>
      <c r="AL633">
        <v>50.83</v>
      </c>
      <c r="AM633" s="15">
        <v>41102</v>
      </c>
      <c r="AN633">
        <v>12.85</v>
      </c>
      <c r="AO633" s="15">
        <v>41779</v>
      </c>
      <c r="AP633">
        <v>20.029999999999902</v>
      </c>
      <c r="AQ633" s="15">
        <v>41444</v>
      </c>
      <c r="AR633">
        <v>13.83</v>
      </c>
      <c r="AS633" s="15">
        <v>41114</v>
      </c>
      <c r="AT633">
        <v>12.15</v>
      </c>
      <c r="AU633" s="15">
        <v>41134</v>
      </c>
      <c r="AV633">
        <v>64.229999999999905</v>
      </c>
      <c r="AW633" s="15">
        <v>41102</v>
      </c>
      <c r="AX633">
        <v>6.0199999999999898</v>
      </c>
    </row>
    <row r="634" spans="1:50">
      <c r="A634" s="12" t="s">
        <v>702</v>
      </c>
      <c r="B634" s="12">
        <v>54</v>
      </c>
      <c r="C634" s="12">
        <v>36</v>
      </c>
      <c r="D634" s="12">
        <v>38.057027525132597</v>
      </c>
      <c r="E634" s="12">
        <v>38.057027525132597</v>
      </c>
      <c r="F634" s="12">
        <v>-8.9199999999999893</v>
      </c>
      <c r="G634" s="12">
        <f t="shared" si="45"/>
        <v>4.2664829064050052</v>
      </c>
      <c r="H634" s="12">
        <f t="shared" si="46"/>
        <v>4.2664829064050052</v>
      </c>
      <c r="I634" s="48">
        <f t="shared" si="47"/>
        <v>0.66666666666666663</v>
      </c>
      <c r="J634" s="48" t="str">
        <f t="shared" si="48"/>
        <v>entry12</v>
      </c>
      <c r="AA634" s="26">
        <v>41887</v>
      </c>
      <c r="AB634" s="4">
        <v>17.62</v>
      </c>
      <c r="AC634" s="27">
        <v>42989</v>
      </c>
      <c r="AD634" s="4">
        <v>59.24</v>
      </c>
      <c r="AE634" s="23">
        <v>41236</v>
      </c>
      <c r="AF634">
        <v>36.248438597591601</v>
      </c>
      <c r="AG634" s="15">
        <v>41995</v>
      </c>
      <c r="AH634">
        <v>8.91</v>
      </c>
      <c r="AI634" s="15">
        <v>41138</v>
      </c>
      <c r="AJ634">
        <v>3.4399999999999902</v>
      </c>
      <c r="AK634" s="15">
        <v>41148</v>
      </c>
      <c r="AL634">
        <v>50.83</v>
      </c>
      <c r="AM634" s="15">
        <v>41103</v>
      </c>
      <c r="AN634">
        <v>12.85</v>
      </c>
      <c r="AO634" s="15">
        <v>41780</v>
      </c>
      <c r="AP634">
        <v>20.029999999999902</v>
      </c>
      <c r="AQ634" s="15">
        <v>41445</v>
      </c>
      <c r="AR634">
        <v>13.83</v>
      </c>
      <c r="AS634" s="15">
        <v>41115</v>
      </c>
      <c r="AT634">
        <v>12.15</v>
      </c>
      <c r="AU634" s="15">
        <v>41135</v>
      </c>
      <c r="AV634">
        <v>64.229999999999905</v>
      </c>
      <c r="AW634" s="15">
        <v>41103</v>
      </c>
      <c r="AX634">
        <v>6.0199999999999898</v>
      </c>
    </row>
    <row r="635" spans="1:50">
      <c r="A635" s="12" t="s">
        <v>703</v>
      </c>
      <c r="B635" s="12">
        <v>51</v>
      </c>
      <c r="C635" s="12">
        <v>36</v>
      </c>
      <c r="D635" s="12">
        <v>19.899999999999899</v>
      </c>
      <c r="E635" s="12">
        <v>19.899999999999899</v>
      </c>
      <c r="F635" s="12">
        <v>-4.87</v>
      </c>
      <c r="G635" s="12">
        <f t="shared" si="45"/>
        <v>4.0862422997946402</v>
      </c>
      <c r="H635" s="12">
        <f t="shared" si="46"/>
        <v>4.0862422997946402</v>
      </c>
      <c r="I635" s="48">
        <f t="shared" si="47"/>
        <v>0.70588235294117652</v>
      </c>
      <c r="J635" s="48" t="str">
        <f t="shared" si="48"/>
        <v>entry12</v>
      </c>
      <c r="AA635" s="26">
        <v>41893</v>
      </c>
      <c r="AB635" s="4">
        <v>17.62</v>
      </c>
      <c r="AC635" s="27">
        <v>42990</v>
      </c>
      <c r="AD635" s="4">
        <v>59.36</v>
      </c>
      <c r="AE635" s="23">
        <v>41239</v>
      </c>
      <c r="AF635">
        <v>36.248438597591601</v>
      </c>
      <c r="AG635" s="15">
        <v>41996</v>
      </c>
      <c r="AH635">
        <v>8.8800000000000008</v>
      </c>
      <c r="AI635" s="15">
        <v>41141</v>
      </c>
      <c r="AJ635">
        <v>3.4399999999999902</v>
      </c>
      <c r="AK635" s="15">
        <v>41149</v>
      </c>
      <c r="AL635">
        <v>50.83</v>
      </c>
      <c r="AM635" s="15">
        <v>41106</v>
      </c>
      <c r="AN635">
        <v>12.85</v>
      </c>
      <c r="AO635" s="15">
        <v>41781</v>
      </c>
      <c r="AP635">
        <v>20.029999999999902</v>
      </c>
      <c r="AQ635" s="15">
        <v>41446</v>
      </c>
      <c r="AR635">
        <v>13.83</v>
      </c>
      <c r="AS635" s="15">
        <v>41116</v>
      </c>
      <c r="AT635">
        <v>12.15</v>
      </c>
      <c r="AU635" s="15">
        <v>41137</v>
      </c>
      <c r="AV635">
        <v>64.229999999999905</v>
      </c>
      <c r="AW635" s="15">
        <v>41106</v>
      </c>
      <c r="AX635">
        <v>6.0199999999999898</v>
      </c>
    </row>
    <row r="636" spans="1:50">
      <c r="A636" s="12" t="s">
        <v>704</v>
      </c>
      <c r="B636" s="12">
        <v>51</v>
      </c>
      <c r="C636" s="12">
        <v>36</v>
      </c>
      <c r="D636" s="12">
        <v>19.899999999999899</v>
      </c>
      <c r="E636" s="12">
        <v>19.899999999999899</v>
      </c>
      <c r="F636" s="12">
        <v>-4.87</v>
      </c>
      <c r="G636" s="12">
        <f t="shared" si="45"/>
        <v>4.0862422997946402</v>
      </c>
      <c r="H636" s="12">
        <f t="shared" si="46"/>
        <v>4.0862422997946402</v>
      </c>
      <c r="I636" s="48">
        <f t="shared" si="47"/>
        <v>0.70588235294117652</v>
      </c>
      <c r="J636" s="48" t="str">
        <f t="shared" si="48"/>
        <v>entry12</v>
      </c>
      <c r="AA636" s="26">
        <v>41894</v>
      </c>
      <c r="AB636" s="4">
        <v>17.62</v>
      </c>
      <c r="AC636" s="27">
        <v>42991</v>
      </c>
      <c r="AD636" s="4">
        <v>59.57</v>
      </c>
      <c r="AE636" s="23">
        <v>41240</v>
      </c>
      <c r="AF636">
        <v>36.248438597591601</v>
      </c>
      <c r="AG636" s="15">
        <v>41997</v>
      </c>
      <c r="AH636">
        <v>9.1999999999999993</v>
      </c>
      <c r="AI636" s="15">
        <v>41142</v>
      </c>
      <c r="AJ636">
        <v>3.4399999999999902</v>
      </c>
      <c r="AK636" s="15">
        <v>41150</v>
      </c>
      <c r="AL636">
        <v>50.83</v>
      </c>
      <c r="AM636" s="15">
        <v>41107</v>
      </c>
      <c r="AN636">
        <v>12.85</v>
      </c>
      <c r="AO636" s="15">
        <v>41782</v>
      </c>
      <c r="AP636">
        <v>20.029999999999902</v>
      </c>
      <c r="AQ636" s="15">
        <v>41449</v>
      </c>
      <c r="AR636">
        <v>13.83</v>
      </c>
      <c r="AS636" s="15">
        <v>41117</v>
      </c>
      <c r="AT636">
        <v>12.15</v>
      </c>
      <c r="AU636" s="15">
        <v>41138</v>
      </c>
      <c r="AV636">
        <v>64.229999999999905</v>
      </c>
      <c r="AW636" s="15">
        <v>41107</v>
      </c>
      <c r="AX636">
        <v>6.0199999999999898</v>
      </c>
    </row>
    <row r="637" spans="1:50">
      <c r="A637" s="12" t="s">
        <v>705</v>
      </c>
      <c r="B637" s="12">
        <v>54</v>
      </c>
      <c r="C637" s="12">
        <v>29</v>
      </c>
      <c r="D637" s="12">
        <v>7.10702752513268</v>
      </c>
      <c r="E637" s="12">
        <v>7.10702752513268</v>
      </c>
      <c r="F637" s="12">
        <v>-1.76</v>
      </c>
      <c r="G637" s="12">
        <f t="shared" si="45"/>
        <v>4.0380838210981134</v>
      </c>
      <c r="H637" s="12">
        <f t="shared" si="46"/>
        <v>4.0380838210981134</v>
      </c>
      <c r="I637" s="48">
        <f t="shared" si="47"/>
        <v>0.53703703703703709</v>
      </c>
      <c r="J637" s="48" t="str">
        <f t="shared" si="48"/>
        <v>entry12</v>
      </c>
      <c r="AA637" s="26">
        <v>41897</v>
      </c>
      <c r="AB637" s="4">
        <v>17.62</v>
      </c>
      <c r="AC637" s="27">
        <v>42992</v>
      </c>
      <c r="AD637" s="4">
        <v>60.17</v>
      </c>
      <c r="AE637" s="23">
        <v>41241</v>
      </c>
      <c r="AF637">
        <v>36.248438597591601</v>
      </c>
      <c r="AG637" s="15">
        <v>41999</v>
      </c>
      <c r="AH637">
        <v>9.39</v>
      </c>
      <c r="AI637" s="15">
        <v>41143</v>
      </c>
      <c r="AJ637">
        <v>3.4399999999999902</v>
      </c>
      <c r="AK637" s="15">
        <v>41151</v>
      </c>
      <c r="AL637">
        <v>50.83</v>
      </c>
      <c r="AM637" s="15">
        <v>41108</v>
      </c>
      <c r="AN637">
        <v>12.85</v>
      </c>
      <c r="AO637" s="15">
        <v>41785</v>
      </c>
      <c r="AP637">
        <v>20.029999999999902</v>
      </c>
      <c r="AQ637" s="15">
        <v>41450</v>
      </c>
      <c r="AR637">
        <v>13.83</v>
      </c>
      <c r="AS637" s="15">
        <v>41120</v>
      </c>
      <c r="AT637">
        <v>12.15</v>
      </c>
      <c r="AU637" s="15">
        <v>41141</v>
      </c>
      <c r="AV637">
        <v>64.229999999999905</v>
      </c>
      <c r="AW637" s="15">
        <v>41108</v>
      </c>
      <c r="AX637">
        <v>6.0199999999999898</v>
      </c>
    </row>
    <row r="638" spans="1:50">
      <c r="A638" s="12" t="s">
        <v>706</v>
      </c>
      <c r="B638" s="12">
        <v>51</v>
      </c>
      <c r="C638" s="12">
        <v>32</v>
      </c>
      <c r="D638" s="12">
        <v>24.66</v>
      </c>
      <c r="E638" s="12">
        <v>25.15</v>
      </c>
      <c r="F638" s="12">
        <v>-6.25</v>
      </c>
      <c r="G638" s="12">
        <f t="shared" si="45"/>
        <v>3.9456000000000002</v>
      </c>
      <c r="H638" s="12">
        <f t="shared" si="46"/>
        <v>4.024</v>
      </c>
      <c r="I638" s="48">
        <f t="shared" si="47"/>
        <v>0.62745098039215685</v>
      </c>
      <c r="J638" s="48" t="str">
        <f t="shared" si="48"/>
        <v>entry12</v>
      </c>
      <c r="AA638" s="26">
        <v>41898</v>
      </c>
      <c r="AB638" s="4">
        <v>17.62</v>
      </c>
      <c r="AC638" s="27">
        <v>42993</v>
      </c>
      <c r="AD638" s="4">
        <v>60.51</v>
      </c>
      <c r="AE638" s="23">
        <v>41242</v>
      </c>
      <c r="AF638">
        <v>36.248438597591601</v>
      </c>
      <c r="AG638" s="15">
        <v>42002</v>
      </c>
      <c r="AH638">
        <v>9.16</v>
      </c>
      <c r="AI638" s="15">
        <v>41144</v>
      </c>
      <c r="AJ638">
        <v>3.4399999999999902</v>
      </c>
      <c r="AK638" s="15">
        <v>41152</v>
      </c>
      <c r="AL638">
        <v>50.83</v>
      </c>
      <c r="AM638" s="15">
        <v>41109</v>
      </c>
      <c r="AN638">
        <v>12.85</v>
      </c>
      <c r="AO638" s="15">
        <v>41786</v>
      </c>
      <c r="AP638">
        <v>20.029999999999902</v>
      </c>
      <c r="AQ638" s="15">
        <v>41451</v>
      </c>
      <c r="AR638">
        <v>13.83</v>
      </c>
      <c r="AS638" s="15">
        <v>41121</v>
      </c>
      <c r="AT638">
        <v>12.15</v>
      </c>
      <c r="AU638" s="15">
        <v>41142</v>
      </c>
      <c r="AV638">
        <v>64.229999999999905</v>
      </c>
      <c r="AW638" s="15">
        <v>41109</v>
      </c>
      <c r="AX638">
        <v>6.0199999999999898</v>
      </c>
    </row>
    <row r="639" spans="1:50">
      <c r="A639" s="12" t="s">
        <v>707</v>
      </c>
      <c r="B639" s="12">
        <v>51</v>
      </c>
      <c r="C639" s="12">
        <v>32</v>
      </c>
      <c r="D639" s="12">
        <v>24.66</v>
      </c>
      <c r="E639" s="12">
        <v>25.15</v>
      </c>
      <c r="F639" s="12">
        <v>-6.25</v>
      </c>
      <c r="G639" s="12">
        <f t="shared" si="45"/>
        <v>3.9456000000000002</v>
      </c>
      <c r="H639" s="12">
        <f t="shared" si="46"/>
        <v>4.024</v>
      </c>
      <c r="I639" s="48">
        <f t="shared" si="47"/>
        <v>0.62745098039215685</v>
      </c>
      <c r="J639" s="48" t="str">
        <f t="shared" si="48"/>
        <v>entry12</v>
      </c>
      <c r="AA639" s="26">
        <v>41899</v>
      </c>
      <c r="AB639" s="4">
        <v>17.62</v>
      </c>
      <c r="AC639" s="27">
        <v>42996</v>
      </c>
      <c r="AD639" s="4">
        <v>60.9</v>
      </c>
      <c r="AE639" s="23">
        <v>41243</v>
      </c>
      <c r="AF639">
        <v>36.248438597591601</v>
      </c>
      <c r="AG639" s="15">
        <v>42003</v>
      </c>
      <c r="AH639">
        <v>8.31</v>
      </c>
      <c r="AI639" s="15">
        <v>41145</v>
      </c>
      <c r="AJ639">
        <v>3.4399999999999902</v>
      </c>
      <c r="AK639" s="15">
        <v>41155</v>
      </c>
      <c r="AL639">
        <v>50.83</v>
      </c>
      <c r="AM639" s="15">
        <v>41110</v>
      </c>
      <c r="AN639">
        <v>12.85</v>
      </c>
      <c r="AO639" s="15">
        <v>41787</v>
      </c>
      <c r="AP639">
        <v>20.029999999999902</v>
      </c>
      <c r="AQ639" s="15">
        <v>41452</v>
      </c>
      <c r="AR639">
        <v>13.83</v>
      </c>
      <c r="AS639" s="15">
        <v>41122</v>
      </c>
      <c r="AT639">
        <v>12.23</v>
      </c>
      <c r="AU639" s="15">
        <v>41143</v>
      </c>
      <c r="AV639">
        <v>64.229999999999905</v>
      </c>
      <c r="AW639" s="15">
        <v>41110</v>
      </c>
      <c r="AX639">
        <v>6.0199999999999898</v>
      </c>
    </row>
    <row r="640" spans="1:50">
      <c r="A640" s="12" t="s">
        <v>708</v>
      </c>
      <c r="B640" s="12">
        <v>51</v>
      </c>
      <c r="C640" s="12">
        <v>29</v>
      </c>
      <c r="D640" s="12">
        <v>19.2</v>
      </c>
      <c r="E640" s="12">
        <v>19.2</v>
      </c>
      <c r="F640" s="12">
        <v>-4.87</v>
      </c>
      <c r="G640" s="12">
        <f t="shared" si="45"/>
        <v>3.9425051334702257</v>
      </c>
      <c r="H640" s="12">
        <f t="shared" si="46"/>
        <v>3.9425051334702257</v>
      </c>
      <c r="I640" s="48">
        <f t="shared" si="47"/>
        <v>0.56862745098039214</v>
      </c>
      <c r="J640" s="48" t="str">
        <f t="shared" si="48"/>
        <v>entry12</v>
      </c>
      <c r="AA640" s="26">
        <v>41900</v>
      </c>
      <c r="AB640" s="4">
        <v>17.62</v>
      </c>
      <c r="AC640" s="27">
        <v>42997</v>
      </c>
      <c r="AD640" s="4">
        <v>60.83</v>
      </c>
      <c r="AE640" s="23">
        <v>41246</v>
      </c>
      <c r="AF640">
        <v>36.248438597591601</v>
      </c>
      <c r="AG640" s="15">
        <v>42017</v>
      </c>
      <c r="AH640">
        <v>8.31</v>
      </c>
      <c r="AI640" s="15">
        <v>41148</v>
      </c>
      <c r="AJ640">
        <v>3.4399999999999902</v>
      </c>
      <c r="AK640" s="15">
        <v>41156</v>
      </c>
      <c r="AL640">
        <v>50.72</v>
      </c>
      <c r="AM640" s="15">
        <v>41113</v>
      </c>
      <c r="AN640">
        <v>12.85</v>
      </c>
      <c r="AO640" s="15">
        <v>41788</v>
      </c>
      <c r="AP640">
        <v>20.029999999999902</v>
      </c>
      <c r="AQ640" s="15">
        <v>41453</v>
      </c>
      <c r="AR640">
        <v>14.34</v>
      </c>
      <c r="AS640" s="15">
        <v>41123</v>
      </c>
      <c r="AT640">
        <v>11.91</v>
      </c>
      <c r="AU640" s="15">
        <v>41144</v>
      </c>
      <c r="AV640">
        <v>64.229999999999905</v>
      </c>
      <c r="AW640" s="15">
        <v>41113</v>
      </c>
      <c r="AX640">
        <v>6.0199999999999898</v>
      </c>
    </row>
    <row r="641" spans="1:50">
      <c r="A641" s="12" t="s">
        <v>709</v>
      </c>
      <c r="B641" s="12">
        <v>51</v>
      </c>
      <c r="C641" s="12">
        <v>29</v>
      </c>
      <c r="D641" s="12">
        <v>19.2</v>
      </c>
      <c r="E641" s="12">
        <v>19.2</v>
      </c>
      <c r="F641" s="12">
        <v>-4.87</v>
      </c>
      <c r="G641" s="12">
        <f t="shared" si="45"/>
        <v>3.9425051334702257</v>
      </c>
      <c r="H641" s="12">
        <f t="shared" si="46"/>
        <v>3.9425051334702257</v>
      </c>
      <c r="I641" s="48">
        <f t="shared" si="47"/>
        <v>0.56862745098039214</v>
      </c>
      <c r="J641" s="48" t="str">
        <f t="shared" si="48"/>
        <v>entry12</v>
      </c>
      <c r="AA641" s="26">
        <v>41901</v>
      </c>
      <c r="AB641" s="4">
        <v>17.62</v>
      </c>
      <c r="AC641" s="27">
        <v>42998</v>
      </c>
      <c r="AD641" s="4">
        <v>60.79</v>
      </c>
      <c r="AE641" s="23">
        <v>41247</v>
      </c>
      <c r="AF641">
        <v>36.248438597591601</v>
      </c>
      <c r="AG641" s="15">
        <v>42018</v>
      </c>
      <c r="AH641">
        <v>7.99</v>
      </c>
      <c r="AI641" s="15">
        <v>41149</v>
      </c>
      <c r="AJ641">
        <v>3.4399999999999902</v>
      </c>
      <c r="AK641" s="15">
        <v>41157</v>
      </c>
      <c r="AL641">
        <v>45.08</v>
      </c>
      <c r="AM641" s="15">
        <v>41114</v>
      </c>
      <c r="AN641">
        <v>12.85</v>
      </c>
      <c r="AO641" s="15">
        <v>41789</v>
      </c>
      <c r="AP641">
        <v>20.029999999999902</v>
      </c>
      <c r="AQ641" s="15">
        <v>41456</v>
      </c>
      <c r="AR641">
        <v>14.48</v>
      </c>
      <c r="AS641" s="15">
        <v>41124</v>
      </c>
      <c r="AT641">
        <v>11.86</v>
      </c>
      <c r="AU641" s="15">
        <v>41145</v>
      </c>
      <c r="AV641">
        <v>64.229999999999905</v>
      </c>
      <c r="AW641" s="15">
        <v>41114</v>
      </c>
      <c r="AX641">
        <v>6.0199999999999898</v>
      </c>
    </row>
    <row r="642" spans="1:50">
      <c r="A642" s="12" t="s">
        <v>710</v>
      </c>
      <c r="B642" s="12">
        <v>51</v>
      </c>
      <c r="C642" s="12">
        <v>29</v>
      </c>
      <c r="D642" s="12">
        <v>19.2</v>
      </c>
      <c r="E642" s="12">
        <v>19.2</v>
      </c>
      <c r="F642" s="12">
        <v>-4.87</v>
      </c>
      <c r="G642" s="12">
        <f t="shared" ref="G642:G705" si="49">D642/ABS(F642)</f>
        <v>3.9425051334702257</v>
      </c>
      <c r="H642" s="12">
        <f t="shared" ref="H642:H705" si="50">E642/ABS(F642)</f>
        <v>3.9425051334702257</v>
      </c>
      <c r="I642" s="48">
        <f t="shared" ref="I642:I705" si="51">C642/B642</f>
        <v>0.56862745098039214</v>
      </c>
      <c r="J642" s="48" t="str">
        <f t="shared" ref="J642:J705" si="52">LEFT(A642,FIND("_",A642,6)-1)</f>
        <v>entry12</v>
      </c>
      <c r="AA642" s="26">
        <v>41904</v>
      </c>
      <c r="AB642" s="4">
        <v>17.62</v>
      </c>
      <c r="AC642" s="27">
        <v>43003</v>
      </c>
      <c r="AD642" s="4">
        <v>60.79</v>
      </c>
      <c r="AE642" s="23">
        <v>41248</v>
      </c>
      <c r="AF642">
        <v>36.248438597591601</v>
      </c>
      <c r="AG642" s="15">
        <v>42019</v>
      </c>
      <c r="AH642">
        <v>8.26</v>
      </c>
      <c r="AI642" s="15">
        <v>41150</v>
      </c>
      <c r="AJ642">
        <v>3.4399999999999902</v>
      </c>
      <c r="AK642" s="15">
        <v>41158</v>
      </c>
      <c r="AL642">
        <v>46.629999999999903</v>
      </c>
      <c r="AM642" s="15">
        <v>41115</v>
      </c>
      <c r="AN642">
        <v>12.85</v>
      </c>
      <c r="AO642" s="15">
        <v>41792</v>
      </c>
      <c r="AP642">
        <v>20.029999999999902</v>
      </c>
      <c r="AQ642" s="15">
        <v>41457</v>
      </c>
      <c r="AR642">
        <v>14.57</v>
      </c>
      <c r="AS642" s="15">
        <v>41127</v>
      </c>
      <c r="AT642">
        <v>13.03</v>
      </c>
      <c r="AU642" s="15">
        <v>41148</v>
      </c>
      <c r="AV642">
        <v>64.229999999999905</v>
      </c>
      <c r="AW642" s="15">
        <v>41115</v>
      </c>
      <c r="AX642">
        <v>6.0199999999999898</v>
      </c>
    </row>
    <row r="643" spans="1:50">
      <c r="A643" s="12" t="s">
        <v>711</v>
      </c>
      <c r="B643" s="12">
        <v>54</v>
      </c>
      <c r="C643" s="12">
        <v>29</v>
      </c>
      <c r="D643" s="12">
        <v>14.427027525132599</v>
      </c>
      <c r="E643" s="12">
        <v>14.7370275251326</v>
      </c>
      <c r="F643" s="12">
        <v>-3.74</v>
      </c>
      <c r="G643" s="12">
        <f t="shared" si="49"/>
        <v>3.8574939906771655</v>
      </c>
      <c r="H643" s="12">
        <f t="shared" si="50"/>
        <v>3.9403816912119249</v>
      </c>
      <c r="I643" s="48">
        <f t="shared" si="51"/>
        <v>0.53703703703703709</v>
      </c>
      <c r="J643" s="48" t="str">
        <f t="shared" si="52"/>
        <v>entry12</v>
      </c>
      <c r="AA643" s="26">
        <v>41905</v>
      </c>
      <c r="AB643" s="4">
        <v>17.62</v>
      </c>
      <c r="AC643" s="27">
        <v>43024</v>
      </c>
      <c r="AD643" s="4">
        <v>60.79</v>
      </c>
      <c r="AE643" s="23">
        <v>41249</v>
      </c>
      <c r="AF643">
        <v>36.248438597591601</v>
      </c>
      <c r="AG643" s="15">
        <v>42020</v>
      </c>
      <c r="AH643">
        <v>7.3699999999999903</v>
      </c>
      <c r="AI643" s="15">
        <v>41151</v>
      </c>
      <c r="AJ643">
        <v>3.4399999999999902</v>
      </c>
      <c r="AK643" s="15">
        <v>41159</v>
      </c>
      <c r="AL643">
        <v>54.059999999999903</v>
      </c>
      <c r="AM643" s="15">
        <v>41116</v>
      </c>
      <c r="AN643">
        <v>12.85</v>
      </c>
      <c r="AO643" s="15">
        <v>41793</v>
      </c>
      <c r="AP643">
        <v>20.029999999999902</v>
      </c>
      <c r="AQ643" s="15">
        <v>41458</v>
      </c>
      <c r="AR643">
        <v>13.73</v>
      </c>
      <c r="AS643" s="15">
        <v>41128</v>
      </c>
      <c r="AT643">
        <v>13.149999999999901</v>
      </c>
      <c r="AU643" s="15">
        <v>41149</v>
      </c>
      <c r="AV643">
        <v>64.229999999999905</v>
      </c>
      <c r="AW643" s="15">
        <v>41116</v>
      </c>
      <c r="AX643">
        <v>6.0199999999999898</v>
      </c>
    </row>
    <row r="644" spans="1:50">
      <c r="A644" s="12" t="s">
        <v>712</v>
      </c>
      <c r="B644" s="12">
        <v>54</v>
      </c>
      <c r="C644" s="12">
        <v>29</v>
      </c>
      <c r="D644" s="12">
        <v>14.427027525132599</v>
      </c>
      <c r="E644" s="12">
        <v>14.7370275251326</v>
      </c>
      <c r="F644" s="12">
        <v>-3.74</v>
      </c>
      <c r="G644" s="12">
        <f t="shared" si="49"/>
        <v>3.8574939906771655</v>
      </c>
      <c r="H644" s="12">
        <f t="shared" si="50"/>
        <v>3.9403816912119249</v>
      </c>
      <c r="I644" s="48">
        <f t="shared" si="51"/>
        <v>0.53703703703703709</v>
      </c>
      <c r="J644" s="48" t="str">
        <f t="shared" si="52"/>
        <v>entry12</v>
      </c>
      <c r="AA644" s="26">
        <v>41906</v>
      </c>
      <c r="AB644" s="4">
        <v>17.62</v>
      </c>
      <c r="AC644" s="27">
        <v>43025</v>
      </c>
      <c r="AD644" s="4">
        <v>60.94</v>
      </c>
      <c r="AE644" s="23">
        <v>41250</v>
      </c>
      <c r="AF644">
        <v>36.248438597591601</v>
      </c>
      <c r="AG644" s="15">
        <v>42052</v>
      </c>
      <c r="AH644">
        <v>7.3699999999999903</v>
      </c>
      <c r="AI644" s="15">
        <v>41152</v>
      </c>
      <c r="AJ644">
        <v>3.4399999999999902</v>
      </c>
      <c r="AK644" s="15">
        <v>41162</v>
      </c>
      <c r="AL644">
        <v>54.139999999999901</v>
      </c>
      <c r="AM644" s="15">
        <v>41117</v>
      </c>
      <c r="AN644">
        <v>12.85</v>
      </c>
      <c r="AO644" s="15">
        <v>41795</v>
      </c>
      <c r="AP644">
        <v>20.029999999999902</v>
      </c>
      <c r="AQ644" s="15">
        <v>41459</v>
      </c>
      <c r="AR644">
        <v>14.16</v>
      </c>
      <c r="AS644" s="15">
        <v>41129</v>
      </c>
      <c r="AT644">
        <v>13.149999999999901</v>
      </c>
      <c r="AU644" s="15">
        <v>41150</v>
      </c>
      <c r="AV644">
        <v>64.229999999999905</v>
      </c>
      <c r="AW644" s="15">
        <v>41117</v>
      </c>
      <c r="AX644">
        <v>6.0199999999999898</v>
      </c>
    </row>
    <row r="645" spans="1:50">
      <c r="A645" s="12" t="s">
        <v>713</v>
      </c>
      <c r="B645" s="12">
        <v>54</v>
      </c>
      <c r="C645" s="12">
        <v>29</v>
      </c>
      <c r="D645" s="12">
        <v>14.427027525132599</v>
      </c>
      <c r="E645" s="12">
        <v>14.7370275251326</v>
      </c>
      <c r="F645" s="12">
        <v>-3.74</v>
      </c>
      <c r="G645" s="12">
        <f t="shared" si="49"/>
        <v>3.8574939906771655</v>
      </c>
      <c r="H645" s="12">
        <f t="shared" si="50"/>
        <v>3.9403816912119249</v>
      </c>
      <c r="I645" s="48">
        <f t="shared" si="51"/>
        <v>0.53703703703703709</v>
      </c>
      <c r="J645" s="48" t="str">
        <f t="shared" si="52"/>
        <v>entry12</v>
      </c>
      <c r="AA645" s="26">
        <v>41907</v>
      </c>
      <c r="AB645" s="4">
        <v>17.62</v>
      </c>
      <c r="AC645" s="27">
        <v>43026</v>
      </c>
      <c r="AD645" s="4">
        <v>60.94</v>
      </c>
      <c r="AE645" s="23">
        <v>41253</v>
      </c>
      <c r="AF645">
        <v>36.248438597591601</v>
      </c>
      <c r="AG645" s="15">
        <v>42058</v>
      </c>
      <c r="AH645">
        <v>7.7299999999999898</v>
      </c>
      <c r="AI645" s="15">
        <v>41155</v>
      </c>
      <c r="AJ645">
        <v>3.4399999999999902</v>
      </c>
      <c r="AK645" s="15">
        <v>41163</v>
      </c>
      <c r="AL645">
        <v>54.079999999999899</v>
      </c>
      <c r="AM645" s="15">
        <v>41120</v>
      </c>
      <c r="AN645">
        <v>12.85</v>
      </c>
      <c r="AO645" s="15">
        <v>41799</v>
      </c>
      <c r="AP645">
        <v>20.029999999999902</v>
      </c>
      <c r="AQ645" s="15">
        <v>41460</v>
      </c>
      <c r="AR645">
        <v>14.11</v>
      </c>
      <c r="AS645" s="15">
        <v>41130</v>
      </c>
      <c r="AT645">
        <v>13.149999999999901</v>
      </c>
      <c r="AU645" s="15">
        <v>41151</v>
      </c>
      <c r="AV645">
        <v>64.229999999999905</v>
      </c>
      <c r="AW645" s="15">
        <v>41120</v>
      </c>
      <c r="AX645">
        <v>6.0199999999999898</v>
      </c>
    </row>
    <row r="646" spans="1:50">
      <c r="A646" s="12" t="s">
        <v>714</v>
      </c>
      <c r="B646" s="12">
        <v>51</v>
      </c>
      <c r="C646" s="12">
        <v>38</v>
      </c>
      <c r="D646" s="12">
        <v>54.149999999999899</v>
      </c>
      <c r="E646" s="12">
        <v>54.15</v>
      </c>
      <c r="F646" s="12">
        <v>-13.87</v>
      </c>
      <c r="G646" s="12">
        <f t="shared" si="49"/>
        <v>3.9041095890410888</v>
      </c>
      <c r="H646" s="12">
        <f t="shared" si="50"/>
        <v>3.904109589041096</v>
      </c>
      <c r="I646" s="48">
        <f t="shared" si="51"/>
        <v>0.74509803921568629</v>
      </c>
      <c r="J646" s="48" t="str">
        <f t="shared" si="52"/>
        <v>entry12</v>
      </c>
      <c r="AA646" s="26">
        <v>41908</v>
      </c>
      <c r="AB646" s="4">
        <v>17.62</v>
      </c>
      <c r="AC646" s="27">
        <v>43031</v>
      </c>
      <c r="AD646" s="4">
        <v>60.94</v>
      </c>
      <c r="AE646" s="23">
        <v>41254</v>
      </c>
      <c r="AF646">
        <v>36.518438597591597</v>
      </c>
      <c r="AG646" s="15">
        <v>42059</v>
      </c>
      <c r="AH646">
        <v>7.8699999999999903</v>
      </c>
      <c r="AI646" s="15">
        <v>41156</v>
      </c>
      <c r="AJ646">
        <v>3.4399999999999902</v>
      </c>
      <c r="AK646" s="15">
        <v>41164</v>
      </c>
      <c r="AL646">
        <v>55.399999999999899</v>
      </c>
      <c r="AM646" s="15">
        <v>41121</v>
      </c>
      <c r="AN646">
        <v>12.85</v>
      </c>
      <c r="AO646" s="15">
        <v>41800</v>
      </c>
      <c r="AP646">
        <v>20.029999999999902</v>
      </c>
      <c r="AQ646" s="15">
        <v>41463</v>
      </c>
      <c r="AR646">
        <v>13.6299999999999</v>
      </c>
      <c r="AS646" s="15">
        <v>41131</v>
      </c>
      <c r="AT646">
        <v>13.149999999999901</v>
      </c>
      <c r="AU646" s="15">
        <v>41152</v>
      </c>
      <c r="AV646">
        <v>64.229999999999905</v>
      </c>
      <c r="AW646" s="15">
        <v>41121</v>
      </c>
      <c r="AX646">
        <v>6.0199999999999898</v>
      </c>
    </row>
    <row r="647" spans="1:50">
      <c r="A647" s="12" t="s">
        <v>715</v>
      </c>
      <c r="B647" s="12">
        <v>54</v>
      </c>
      <c r="C647" s="12">
        <v>45</v>
      </c>
      <c r="D647" s="12">
        <v>20.267027525132601</v>
      </c>
      <c r="E647" s="12">
        <v>20.267027525132601</v>
      </c>
      <c r="F647" s="12">
        <v>-5.2</v>
      </c>
      <c r="G647" s="12">
        <f t="shared" si="49"/>
        <v>3.8975052932947309</v>
      </c>
      <c r="H647" s="12">
        <f t="shared" si="50"/>
        <v>3.8975052932947309</v>
      </c>
      <c r="I647" s="48">
        <f t="shared" si="51"/>
        <v>0.83333333333333337</v>
      </c>
      <c r="J647" s="48" t="str">
        <f t="shared" si="52"/>
        <v>entry12</v>
      </c>
      <c r="AA647" s="26">
        <v>41911</v>
      </c>
      <c r="AB647" s="4">
        <v>17.62</v>
      </c>
      <c r="AC647" s="27">
        <v>43038</v>
      </c>
      <c r="AD647" s="4">
        <v>60.94</v>
      </c>
      <c r="AE647" s="23">
        <v>41255</v>
      </c>
      <c r="AF647">
        <v>36.938438597591599</v>
      </c>
      <c r="AG647" s="15">
        <v>42080</v>
      </c>
      <c r="AH647">
        <v>7.8699999999999903</v>
      </c>
      <c r="AI647" s="15">
        <v>41157</v>
      </c>
      <c r="AJ647">
        <v>3.4399999999999902</v>
      </c>
      <c r="AK647" s="15">
        <v>41165</v>
      </c>
      <c r="AL647">
        <v>55.399999999999899</v>
      </c>
      <c r="AM647" s="15">
        <v>41122</v>
      </c>
      <c r="AN647">
        <v>12.85</v>
      </c>
      <c r="AO647" s="15">
        <v>41801</v>
      </c>
      <c r="AP647">
        <v>20.029999999999902</v>
      </c>
      <c r="AQ647" s="15">
        <v>41464</v>
      </c>
      <c r="AR647">
        <v>14.239999999999901</v>
      </c>
      <c r="AS647" s="15">
        <v>41134</v>
      </c>
      <c r="AT647">
        <v>13.149999999999901</v>
      </c>
      <c r="AU647" s="15">
        <v>41155</v>
      </c>
      <c r="AV647">
        <v>64.229999999999905</v>
      </c>
      <c r="AW647" s="15">
        <v>41122</v>
      </c>
      <c r="AX647">
        <v>6.0199999999999898</v>
      </c>
    </row>
    <row r="648" spans="1:50">
      <c r="A648" s="12" t="s">
        <v>716</v>
      </c>
      <c r="B648" s="12">
        <v>54</v>
      </c>
      <c r="C648" s="12">
        <v>29</v>
      </c>
      <c r="D648" s="12">
        <v>8.4470275251326807</v>
      </c>
      <c r="E648" s="12">
        <v>8.4470275251326807</v>
      </c>
      <c r="F648" s="12">
        <v>-2.21</v>
      </c>
      <c r="G648" s="12">
        <f t="shared" si="49"/>
        <v>3.8221844005125254</v>
      </c>
      <c r="H648" s="12">
        <f t="shared" si="50"/>
        <v>3.8221844005125254</v>
      </c>
      <c r="I648" s="48">
        <f t="shared" si="51"/>
        <v>0.53703703703703709</v>
      </c>
      <c r="J648" s="48" t="str">
        <f t="shared" si="52"/>
        <v>entry12</v>
      </c>
      <c r="AA648" s="26">
        <v>41912</v>
      </c>
      <c r="AB648" s="4">
        <v>17.62</v>
      </c>
      <c r="AC648" s="27">
        <v>43039</v>
      </c>
      <c r="AD648" s="4">
        <v>61.63</v>
      </c>
      <c r="AE648" s="23">
        <v>41256</v>
      </c>
      <c r="AF648">
        <v>36.938438597591599</v>
      </c>
      <c r="AG648" s="15">
        <v>42081</v>
      </c>
      <c r="AH648">
        <v>7.8199999999999896</v>
      </c>
      <c r="AI648" s="15">
        <v>41158</v>
      </c>
      <c r="AJ648">
        <v>3.4399999999999902</v>
      </c>
      <c r="AK648" s="15">
        <v>41166</v>
      </c>
      <c r="AL648">
        <v>55.399999999999899</v>
      </c>
      <c r="AM648" s="15">
        <v>41123</v>
      </c>
      <c r="AN648">
        <v>12.85</v>
      </c>
      <c r="AO648" s="15">
        <v>41802</v>
      </c>
      <c r="AP648">
        <v>20.029999999999902</v>
      </c>
      <c r="AQ648" s="15">
        <v>41465</v>
      </c>
      <c r="AR648">
        <v>13.989999999999901</v>
      </c>
      <c r="AS648" s="15">
        <v>41135</v>
      </c>
      <c r="AT648">
        <v>13.149999999999901</v>
      </c>
      <c r="AU648" s="15">
        <v>41156</v>
      </c>
      <c r="AV648">
        <v>64.029999999999902</v>
      </c>
      <c r="AW648" s="15">
        <v>41123</v>
      </c>
      <c r="AX648">
        <v>6.0199999999999898</v>
      </c>
    </row>
    <row r="649" spans="1:50">
      <c r="A649" s="12" t="s">
        <v>717</v>
      </c>
      <c r="B649" s="12">
        <v>54</v>
      </c>
      <c r="C649" s="12">
        <v>29</v>
      </c>
      <c r="D649" s="12">
        <v>8.4470275251326807</v>
      </c>
      <c r="E649" s="12">
        <v>8.4470275251326807</v>
      </c>
      <c r="F649" s="12">
        <v>-2.21</v>
      </c>
      <c r="G649" s="12">
        <f t="shared" si="49"/>
        <v>3.8221844005125254</v>
      </c>
      <c r="H649" s="12">
        <f t="shared" si="50"/>
        <v>3.8221844005125254</v>
      </c>
      <c r="I649" s="48">
        <f t="shared" si="51"/>
        <v>0.53703703703703709</v>
      </c>
      <c r="J649" s="48" t="str">
        <f t="shared" si="52"/>
        <v>entry12</v>
      </c>
      <c r="AA649" s="26">
        <v>41913</v>
      </c>
      <c r="AB649" s="4">
        <v>17.62</v>
      </c>
      <c r="AC649" s="27">
        <v>43040</v>
      </c>
      <c r="AD649" s="4">
        <v>61.97</v>
      </c>
      <c r="AE649" s="23">
        <v>41257</v>
      </c>
      <c r="AF649">
        <v>36.938438597591599</v>
      </c>
      <c r="AG649" s="15">
        <v>42082</v>
      </c>
      <c r="AH649">
        <v>8.1</v>
      </c>
      <c r="AI649" s="15">
        <v>41159</v>
      </c>
      <c r="AJ649">
        <v>3.4399999999999902</v>
      </c>
      <c r="AK649" s="15">
        <v>41169</v>
      </c>
      <c r="AL649">
        <v>55.399999999999899</v>
      </c>
      <c r="AM649" s="15">
        <v>41124</v>
      </c>
      <c r="AN649">
        <v>12.85</v>
      </c>
      <c r="AO649" s="15">
        <v>41803</v>
      </c>
      <c r="AP649">
        <v>20.029999999999902</v>
      </c>
      <c r="AQ649" s="15">
        <v>41466</v>
      </c>
      <c r="AR649">
        <v>14.9399999999999</v>
      </c>
      <c r="AS649" s="15">
        <v>41137</v>
      </c>
      <c r="AT649">
        <v>13.149999999999901</v>
      </c>
      <c r="AU649" s="15">
        <v>41157</v>
      </c>
      <c r="AV649">
        <v>60.729999999999897</v>
      </c>
      <c r="AW649" s="15">
        <v>41124</v>
      </c>
      <c r="AX649">
        <v>6.0199999999999898</v>
      </c>
    </row>
    <row r="650" spans="1:50">
      <c r="A650" s="12" t="s">
        <v>718</v>
      </c>
      <c r="B650" s="12">
        <v>54</v>
      </c>
      <c r="C650" s="12">
        <v>29</v>
      </c>
      <c r="D650" s="12">
        <v>8.4470275251326807</v>
      </c>
      <c r="E650" s="12">
        <v>8.4470275251326807</v>
      </c>
      <c r="F650" s="12">
        <v>-2.21</v>
      </c>
      <c r="G650" s="12">
        <f t="shared" si="49"/>
        <v>3.8221844005125254</v>
      </c>
      <c r="H650" s="12">
        <f t="shared" si="50"/>
        <v>3.8221844005125254</v>
      </c>
      <c r="I650" s="48">
        <f t="shared" si="51"/>
        <v>0.53703703703703709</v>
      </c>
      <c r="J650" s="48" t="str">
        <f t="shared" si="52"/>
        <v>entry12</v>
      </c>
      <c r="AA650" s="26">
        <v>41914</v>
      </c>
      <c r="AB650" s="4">
        <v>17.62</v>
      </c>
      <c r="AC650" s="27">
        <v>43041</v>
      </c>
      <c r="AD650" s="4">
        <v>61.87</v>
      </c>
      <c r="AE650" s="23">
        <v>41260</v>
      </c>
      <c r="AF650">
        <v>36.938438597591599</v>
      </c>
      <c r="AG650" s="15">
        <v>42083</v>
      </c>
      <c r="AH650">
        <v>8.18</v>
      </c>
      <c r="AI650" s="15">
        <v>41162</v>
      </c>
      <c r="AJ650">
        <v>3.4399999999999902</v>
      </c>
      <c r="AK650" s="15">
        <v>41170</v>
      </c>
      <c r="AL650">
        <v>55.399999999999899</v>
      </c>
      <c r="AM650" s="15">
        <v>41127</v>
      </c>
      <c r="AN650">
        <v>12.85</v>
      </c>
      <c r="AO650" s="15">
        <v>41806</v>
      </c>
      <c r="AP650">
        <v>20.029999999999902</v>
      </c>
      <c r="AQ650" s="15">
        <v>41467</v>
      </c>
      <c r="AR650">
        <v>14.9199999999999</v>
      </c>
      <c r="AS650" s="15">
        <v>41138</v>
      </c>
      <c r="AT650">
        <v>13.149999999999901</v>
      </c>
      <c r="AU650" s="15">
        <v>41158</v>
      </c>
      <c r="AV650">
        <v>60.629999999999903</v>
      </c>
      <c r="AW650" s="15">
        <v>41127</v>
      </c>
      <c r="AX650">
        <v>6.0199999999999898</v>
      </c>
    </row>
    <row r="651" spans="1:50">
      <c r="A651" s="12" t="s">
        <v>719</v>
      </c>
      <c r="B651" s="12">
        <v>51</v>
      </c>
      <c r="C651" s="12">
        <v>35</v>
      </c>
      <c r="D651" s="12">
        <v>8.5799999999999894</v>
      </c>
      <c r="E651" s="12">
        <v>8.5799999999999894</v>
      </c>
      <c r="F651" s="12">
        <v>-2.25</v>
      </c>
      <c r="G651" s="12">
        <f t="shared" si="49"/>
        <v>3.8133333333333286</v>
      </c>
      <c r="H651" s="12">
        <f t="shared" si="50"/>
        <v>3.8133333333333286</v>
      </c>
      <c r="I651" s="48">
        <f t="shared" si="51"/>
        <v>0.68627450980392157</v>
      </c>
      <c r="J651" s="48" t="str">
        <f t="shared" si="52"/>
        <v>entry12</v>
      </c>
      <c r="AA651" s="26">
        <v>41918</v>
      </c>
      <c r="AB651" s="4">
        <v>17.62</v>
      </c>
      <c r="AC651" s="27">
        <v>43042</v>
      </c>
      <c r="AD651" s="4">
        <v>61.93</v>
      </c>
      <c r="AE651" s="23">
        <v>41261</v>
      </c>
      <c r="AF651">
        <v>37.278438597591602</v>
      </c>
      <c r="AG651" s="15">
        <v>42086</v>
      </c>
      <c r="AH651">
        <v>8.21999999999999</v>
      </c>
      <c r="AI651" s="15">
        <v>41163</v>
      </c>
      <c r="AJ651">
        <v>3.4399999999999902</v>
      </c>
      <c r="AK651" s="15">
        <v>41171</v>
      </c>
      <c r="AL651">
        <v>55.399999999999899</v>
      </c>
      <c r="AM651" s="15">
        <v>41128</v>
      </c>
      <c r="AN651">
        <v>12.85</v>
      </c>
      <c r="AO651" s="15">
        <v>41807</v>
      </c>
      <c r="AP651">
        <v>20.029999999999902</v>
      </c>
      <c r="AQ651" s="15">
        <v>41470</v>
      </c>
      <c r="AR651">
        <v>15.049999999999899</v>
      </c>
      <c r="AS651" s="15">
        <v>41141</v>
      </c>
      <c r="AT651">
        <v>13.149999999999901</v>
      </c>
      <c r="AU651" s="15">
        <v>41159</v>
      </c>
      <c r="AV651">
        <v>66.329999999999899</v>
      </c>
      <c r="AW651" s="15">
        <v>41128</v>
      </c>
      <c r="AX651">
        <v>6.0199999999999898</v>
      </c>
    </row>
    <row r="652" spans="1:50">
      <c r="A652" s="12" t="s">
        <v>720</v>
      </c>
      <c r="B652" s="12">
        <v>51</v>
      </c>
      <c r="C652" s="12">
        <v>35</v>
      </c>
      <c r="D652" s="12">
        <v>8.5799999999999894</v>
      </c>
      <c r="E652" s="12">
        <v>8.5799999999999894</v>
      </c>
      <c r="F652" s="12">
        <v>-2.25</v>
      </c>
      <c r="G652" s="12">
        <f t="shared" si="49"/>
        <v>3.8133333333333286</v>
      </c>
      <c r="H652" s="12">
        <f t="shared" si="50"/>
        <v>3.8133333333333286</v>
      </c>
      <c r="I652" s="48">
        <f t="shared" si="51"/>
        <v>0.68627450980392157</v>
      </c>
      <c r="J652" s="48" t="str">
        <f t="shared" si="52"/>
        <v>entry12</v>
      </c>
      <c r="AA652" s="26">
        <v>41919</v>
      </c>
      <c r="AB652" s="4">
        <v>17.62</v>
      </c>
      <c r="AC652" s="27">
        <v>43045</v>
      </c>
      <c r="AD652" s="4">
        <v>61.69</v>
      </c>
      <c r="AE652" s="23">
        <v>41263</v>
      </c>
      <c r="AF652">
        <v>37.208438597591602</v>
      </c>
      <c r="AG652" s="15">
        <v>42087</v>
      </c>
      <c r="AH652">
        <v>8.2999999999999901</v>
      </c>
      <c r="AI652" s="15">
        <v>41164</v>
      </c>
      <c r="AJ652">
        <v>3.4399999999999902</v>
      </c>
      <c r="AK652" s="15">
        <v>41172</v>
      </c>
      <c r="AL652">
        <v>55.399999999999899</v>
      </c>
      <c r="AM652" s="15">
        <v>41129</v>
      </c>
      <c r="AN652">
        <v>12.85</v>
      </c>
      <c r="AO652" s="15">
        <v>41808</v>
      </c>
      <c r="AP652">
        <v>20.029999999999902</v>
      </c>
      <c r="AQ652" s="15">
        <v>41471</v>
      </c>
      <c r="AR652">
        <v>14.889999999999899</v>
      </c>
      <c r="AS652" s="15">
        <v>41142</v>
      </c>
      <c r="AT652">
        <v>13.149999999999901</v>
      </c>
      <c r="AU652" s="15">
        <v>41162</v>
      </c>
      <c r="AV652">
        <v>67.379999999999896</v>
      </c>
      <c r="AW652" s="15">
        <v>41129</v>
      </c>
      <c r="AX652">
        <v>6.0199999999999898</v>
      </c>
    </row>
    <row r="653" spans="1:50">
      <c r="A653" s="12" t="s">
        <v>721</v>
      </c>
      <c r="B653" s="12">
        <v>54</v>
      </c>
      <c r="C653" s="12">
        <v>26</v>
      </c>
      <c r="D653" s="12">
        <v>17.4139714533787</v>
      </c>
      <c r="E653" s="12">
        <v>17.4139714533787</v>
      </c>
      <c r="F653" s="12">
        <v>-4.5999999999999996</v>
      </c>
      <c r="G653" s="12">
        <f t="shared" si="49"/>
        <v>3.7856459681258046</v>
      </c>
      <c r="H653" s="12">
        <f t="shared" si="50"/>
        <v>3.7856459681258046</v>
      </c>
      <c r="I653" s="48">
        <f t="shared" si="51"/>
        <v>0.48148148148148145</v>
      </c>
      <c r="J653" s="48" t="str">
        <f t="shared" si="52"/>
        <v>entry12</v>
      </c>
      <c r="AA653" s="26">
        <v>41920</v>
      </c>
      <c r="AB653" s="4">
        <v>17.62</v>
      </c>
      <c r="AC653" s="27">
        <v>43059</v>
      </c>
      <c r="AD653" s="4">
        <v>61.69</v>
      </c>
      <c r="AE653" s="23">
        <v>41264</v>
      </c>
      <c r="AF653">
        <v>36.698438597591597</v>
      </c>
      <c r="AG653" s="15">
        <v>42104</v>
      </c>
      <c r="AH653">
        <v>8.2999999999999901</v>
      </c>
      <c r="AI653" s="15">
        <v>41165</v>
      </c>
      <c r="AJ653">
        <v>3.69999999999999</v>
      </c>
      <c r="AK653" s="15">
        <v>41173</v>
      </c>
      <c r="AL653">
        <v>55.399999999999899</v>
      </c>
      <c r="AM653" s="15">
        <v>41130</v>
      </c>
      <c r="AN653">
        <v>12.85</v>
      </c>
      <c r="AO653" s="15">
        <v>41809</v>
      </c>
      <c r="AP653">
        <v>20.029999999999902</v>
      </c>
      <c r="AQ653" s="15">
        <v>41472</v>
      </c>
      <c r="AR653">
        <v>15.0099999999999</v>
      </c>
      <c r="AS653" s="15">
        <v>41143</v>
      </c>
      <c r="AT653">
        <v>13.149999999999901</v>
      </c>
      <c r="AU653" s="15">
        <v>41163</v>
      </c>
      <c r="AV653">
        <v>66.179999999999893</v>
      </c>
      <c r="AW653" s="15">
        <v>41130</v>
      </c>
      <c r="AX653">
        <v>6.0199999999999898</v>
      </c>
    </row>
    <row r="654" spans="1:50">
      <c r="A654" s="12" t="s">
        <v>722</v>
      </c>
      <c r="B654" s="12">
        <v>54</v>
      </c>
      <c r="C654" s="12">
        <v>26</v>
      </c>
      <c r="D654" s="12">
        <v>17.4139714533787</v>
      </c>
      <c r="E654" s="12">
        <v>17.4139714533787</v>
      </c>
      <c r="F654" s="12">
        <v>-4.5999999999999996</v>
      </c>
      <c r="G654" s="12">
        <f t="shared" si="49"/>
        <v>3.7856459681258046</v>
      </c>
      <c r="H654" s="12">
        <f t="shared" si="50"/>
        <v>3.7856459681258046</v>
      </c>
      <c r="I654" s="48">
        <f t="shared" si="51"/>
        <v>0.48148148148148145</v>
      </c>
      <c r="J654" s="48" t="str">
        <f t="shared" si="52"/>
        <v>entry12</v>
      </c>
      <c r="AA654" s="26">
        <v>41922</v>
      </c>
      <c r="AB654" s="4">
        <v>17.62</v>
      </c>
      <c r="AC654" s="27">
        <v>43060</v>
      </c>
      <c r="AD654" s="4">
        <v>62.09</v>
      </c>
      <c r="AE654" s="23">
        <v>41267</v>
      </c>
      <c r="AF654">
        <v>37.0384385975916</v>
      </c>
      <c r="AG654" s="15">
        <v>42107</v>
      </c>
      <c r="AH654">
        <v>8.5799999999999894</v>
      </c>
      <c r="AI654" s="15">
        <v>41166</v>
      </c>
      <c r="AJ654">
        <v>4.7299999999999898</v>
      </c>
      <c r="AK654" s="15">
        <v>41176</v>
      </c>
      <c r="AL654">
        <v>55.399999999999899</v>
      </c>
      <c r="AM654" s="15">
        <v>41131</v>
      </c>
      <c r="AN654">
        <v>12.85</v>
      </c>
      <c r="AO654" s="15">
        <v>41810</v>
      </c>
      <c r="AP654">
        <v>20.029999999999902</v>
      </c>
      <c r="AQ654" s="15">
        <v>41473</v>
      </c>
      <c r="AR654">
        <v>14.979999999999899</v>
      </c>
      <c r="AS654" s="15">
        <v>41144</v>
      </c>
      <c r="AT654">
        <v>13.149999999999901</v>
      </c>
      <c r="AU654" s="15">
        <v>41164</v>
      </c>
      <c r="AV654">
        <v>69.379999999999896</v>
      </c>
      <c r="AW654" s="15">
        <v>41131</v>
      </c>
      <c r="AX654">
        <v>6.0199999999999898</v>
      </c>
    </row>
    <row r="655" spans="1:50">
      <c r="A655" s="12" t="s">
        <v>723</v>
      </c>
      <c r="B655" s="12">
        <v>54</v>
      </c>
      <c r="C655" s="12">
        <v>26</v>
      </c>
      <c r="D655" s="12">
        <v>17.4139714533787</v>
      </c>
      <c r="E655" s="12">
        <v>17.4139714533787</v>
      </c>
      <c r="F655" s="12">
        <v>-4.5999999999999996</v>
      </c>
      <c r="G655" s="12">
        <f t="shared" si="49"/>
        <v>3.7856459681258046</v>
      </c>
      <c r="H655" s="12">
        <f t="shared" si="50"/>
        <v>3.7856459681258046</v>
      </c>
      <c r="I655" s="48">
        <f t="shared" si="51"/>
        <v>0.48148148148148145</v>
      </c>
      <c r="J655" s="48" t="str">
        <f t="shared" si="52"/>
        <v>entry12</v>
      </c>
      <c r="AA655" s="26">
        <v>41925</v>
      </c>
      <c r="AB655" s="4">
        <v>17.62</v>
      </c>
      <c r="AC655" s="27">
        <v>43061</v>
      </c>
      <c r="AD655" s="4">
        <v>62.46</v>
      </c>
      <c r="AE655" s="23">
        <v>41269</v>
      </c>
      <c r="AF655">
        <v>37.0384385975916</v>
      </c>
      <c r="AG655" s="15">
        <v>42108</v>
      </c>
      <c r="AH655">
        <v>8.6199999999999903</v>
      </c>
      <c r="AI655" s="15">
        <v>41169</v>
      </c>
      <c r="AJ655">
        <v>4.7799999999999896</v>
      </c>
      <c r="AK655" s="15">
        <v>41177</v>
      </c>
      <c r="AL655">
        <v>55.399999999999899</v>
      </c>
      <c r="AM655" s="15">
        <v>41134</v>
      </c>
      <c r="AN655">
        <v>12.85</v>
      </c>
      <c r="AO655" s="15">
        <v>41813</v>
      </c>
      <c r="AP655">
        <v>20.029999999999902</v>
      </c>
      <c r="AQ655" s="15">
        <v>41474</v>
      </c>
      <c r="AR655">
        <v>14.989999999999901</v>
      </c>
      <c r="AS655" s="15">
        <v>41145</v>
      </c>
      <c r="AT655">
        <v>13.149999999999901</v>
      </c>
      <c r="AU655" s="15">
        <v>41165</v>
      </c>
      <c r="AV655">
        <v>69.679999999999893</v>
      </c>
      <c r="AW655" s="15">
        <v>41134</v>
      </c>
      <c r="AX655">
        <v>6.0199999999999898</v>
      </c>
    </row>
    <row r="656" spans="1:50">
      <c r="A656" s="12" t="s">
        <v>724</v>
      </c>
      <c r="B656" s="12">
        <v>51</v>
      </c>
      <c r="C656" s="12">
        <v>32</v>
      </c>
      <c r="D656" s="12">
        <v>17.54</v>
      </c>
      <c r="E656" s="12">
        <v>17.5399999999999</v>
      </c>
      <c r="F656" s="12">
        <v>-4.74</v>
      </c>
      <c r="G656" s="12">
        <f t="shared" si="49"/>
        <v>3.7004219409282695</v>
      </c>
      <c r="H656" s="12">
        <f t="shared" si="50"/>
        <v>3.7004219409282486</v>
      </c>
      <c r="I656" s="48">
        <f t="shared" si="51"/>
        <v>0.62745098039215685</v>
      </c>
      <c r="J656" s="48" t="str">
        <f t="shared" si="52"/>
        <v>entry12</v>
      </c>
      <c r="AA656" s="26">
        <v>41926</v>
      </c>
      <c r="AB656" s="4">
        <v>17.62</v>
      </c>
      <c r="AC656" s="27">
        <v>43062</v>
      </c>
      <c r="AD656" s="4">
        <v>62.37</v>
      </c>
      <c r="AE656" s="23">
        <v>41270</v>
      </c>
      <c r="AF656">
        <v>37.478438597591598</v>
      </c>
      <c r="AG656" s="15">
        <v>42109</v>
      </c>
      <c r="AH656">
        <v>8.7699999999999907</v>
      </c>
      <c r="AI656" s="15">
        <v>41170</v>
      </c>
      <c r="AJ656">
        <v>4.8199999999999896</v>
      </c>
      <c r="AK656" s="15">
        <v>41178</v>
      </c>
      <c r="AL656">
        <v>55.399999999999899</v>
      </c>
      <c r="AM656" s="15">
        <v>41135</v>
      </c>
      <c r="AN656">
        <v>12.85</v>
      </c>
      <c r="AO656" s="15">
        <v>41814</v>
      </c>
      <c r="AP656">
        <v>20.029999999999902</v>
      </c>
      <c r="AQ656" s="15">
        <v>41477</v>
      </c>
      <c r="AR656">
        <v>15.0999999999999</v>
      </c>
      <c r="AS656" s="15">
        <v>41148</v>
      </c>
      <c r="AT656">
        <v>13.149999999999901</v>
      </c>
      <c r="AU656" s="15">
        <v>41166</v>
      </c>
      <c r="AV656">
        <v>69.679999999999893</v>
      </c>
      <c r="AW656" s="15">
        <v>41135</v>
      </c>
      <c r="AX656">
        <v>6.0199999999999898</v>
      </c>
    </row>
    <row r="657" spans="1:50">
      <c r="A657" s="12" t="s">
        <v>725</v>
      </c>
      <c r="B657" s="12">
        <v>54</v>
      </c>
      <c r="C657" s="12">
        <v>26</v>
      </c>
      <c r="D657" s="12">
        <v>16.973971453378699</v>
      </c>
      <c r="E657" s="12">
        <v>16.973971453378699</v>
      </c>
      <c r="F657" s="12">
        <v>-4.5999999999999996</v>
      </c>
      <c r="G657" s="12">
        <f t="shared" si="49"/>
        <v>3.6899937942127607</v>
      </c>
      <c r="H657" s="12">
        <f t="shared" si="50"/>
        <v>3.6899937942127607</v>
      </c>
      <c r="I657" s="48">
        <f t="shared" si="51"/>
        <v>0.48148148148148145</v>
      </c>
      <c r="J657" s="48" t="str">
        <f t="shared" si="52"/>
        <v>entry12</v>
      </c>
      <c r="AA657" s="26">
        <v>41927</v>
      </c>
      <c r="AB657" s="4">
        <v>17.62</v>
      </c>
      <c r="AC657" s="27">
        <v>43063</v>
      </c>
      <c r="AD657" s="4">
        <v>62.52</v>
      </c>
      <c r="AE657" s="23">
        <v>41271</v>
      </c>
      <c r="AF657">
        <v>37.978438597591598</v>
      </c>
      <c r="AG657" s="15">
        <v>42144</v>
      </c>
      <c r="AH657">
        <v>8.7699999999999907</v>
      </c>
      <c r="AI657" s="15">
        <v>41171</v>
      </c>
      <c r="AJ657">
        <v>4.8799999999999901</v>
      </c>
      <c r="AK657" s="15">
        <v>41179</v>
      </c>
      <c r="AL657">
        <v>55.399999999999899</v>
      </c>
      <c r="AM657" s="15">
        <v>41137</v>
      </c>
      <c r="AN657">
        <v>12.85</v>
      </c>
      <c r="AO657" s="15">
        <v>41815</v>
      </c>
      <c r="AP657">
        <v>20.029999999999902</v>
      </c>
      <c r="AQ657" s="15">
        <v>41478</v>
      </c>
      <c r="AR657">
        <v>15.0999999999999</v>
      </c>
      <c r="AS657" s="15">
        <v>41149</v>
      </c>
      <c r="AT657">
        <v>13.149999999999901</v>
      </c>
      <c r="AU657" s="15">
        <v>41169</v>
      </c>
      <c r="AV657">
        <v>69.679999999999893</v>
      </c>
      <c r="AW657" s="15">
        <v>41137</v>
      </c>
      <c r="AX657">
        <v>6.0199999999999898</v>
      </c>
    </row>
    <row r="658" spans="1:50">
      <c r="A658" s="12" t="s">
        <v>726</v>
      </c>
      <c r="B658" s="12">
        <v>54</v>
      </c>
      <c r="C658" s="12">
        <v>26</v>
      </c>
      <c r="D658" s="12">
        <v>16.973971453378699</v>
      </c>
      <c r="E658" s="12">
        <v>16.973971453378699</v>
      </c>
      <c r="F658" s="12">
        <v>-4.5999999999999996</v>
      </c>
      <c r="G658" s="12">
        <f t="shared" si="49"/>
        <v>3.6899937942127607</v>
      </c>
      <c r="H658" s="12">
        <f t="shared" si="50"/>
        <v>3.6899937942127607</v>
      </c>
      <c r="I658" s="48">
        <f t="shared" si="51"/>
        <v>0.48148148148148145</v>
      </c>
      <c r="J658" s="48" t="str">
        <f t="shared" si="52"/>
        <v>entry12</v>
      </c>
      <c r="AA658" s="26">
        <v>41928</v>
      </c>
      <c r="AB658" s="4">
        <v>17.62</v>
      </c>
      <c r="AC658" s="27">
        <v>43066</v>
      </c>
      <c r="AD658" s="4">
        <v>61.17</v>
      </c>
      <c r="AE658" s="23">
        <v>41276</v>
      </c>
      <c r="AF658">
        <v>37.978438597591598</v>
      </c>
      <c r="AG658" s="15">
        <v>42145</v>
      </c>
      <c r="AH658">
        <v>7.8699999999999903</v>
      </c>
      <c r="AI658" s="15">
        <v>41172</v>
      </c>
      <c r="AJ658">
        <v>4.8799999999999901</v>
      </c>
      <c r="AK658" s="15">
        <v>41180</v>
      </c>
      <c r="AL658">
        <v>55.399999999999899</v>
      </c>
      <c r="AM658" s="15">
        <v>41138</v>
      </c>
      <c r="AN658">
        <v>12.85</v>
      </c>
      <c r="AO658" s="15">
        <v>41816</v>
      </c>
      <c r="AP658">
        <v>20.029999999999902</v>
      </c>
      <c r="AQ658" s="15">
        <v>41479</v>
      </c>
      <c r="AR658">
        <v>15.0999999999999</v>
      </c>
      <c r="AS658" s="15">
        <v>41150</v>
      </c>
      <c r="AT658">
        <v>13.149999999999901</v>
      </c>
      <c r="AU658" s="15">
        <v>41170</v>
      </c>
      <c r="AV658">
        <v>69.679999999999893</v>
      </c>
      <c r="AW658" s="15">
        <v>41138</v>
      </c>
      <c r="AX658">
        <v>6.0199999999999898</v>
      </c>
    </row>
    <row r="659" spans="1:50">
      <c r="A659" s="12" t="s">
        <v>727</v>
      </c>
      <c r="B659" s="12">
        <v>54</v>
      </c>
      <c r="C659" s="12">
        <v>26</v>
      </c>
      <c r="D659" s="12">
        <v>16.973971453378699</v>
      </c>
      <c r="E659" s="12">
        <v>16.973971453378699</v>
      </c>
      <c r="F659" s="12">
        <v>-4.5999999999999996</v>
      </c>
      <c r="G659" s="12">
        <f t="shared" si="49"/>
        <v>3.6899937942127607</v>
      </c>
      <c r="H659" s="12">
        <f t="shared" si="50"/>
        <v>3.6899937942127607</v>
      </c>
      <c r="I659" s="48">
        <f t="shared" si="51"/>
        <v>0.48148148148148145</v>
      </c>
      <c r="J659" s="48" t="str">
        <f t="shared" si="52"/>
        <v>entry12</v>
      </c>
      <c r="AA659" s="26">
        <v>41929</v>
      </c>
      <c r="AB659" s="4">
        <v>17.62</v>
      </c>
      <c r="AC659" s="27">
        <v>43087</v>
      </c>
      <c r="AD659" s="4">
        <v>61.17</v>
      </c>
      <c r="AE659" s="23">
        <v>41277</v>
      </c>
      <c r="AF659">
        <v>37.978438597591598</v>
      </c>
      <c r="AG659" s="15">
        <v>42174</v>
      </c>
      <c r="AH659">
        <v>7.8699999999999903</v>
      </c>
      <c r="AI659" s="15">
        <v>41173</v>
      </c>
      <c r="AJ659">
        <v>4.8799999999999901</v>
      </c>
      <c r="AK659" s="15">
        <v>41184</v>
      </c>
      <c r="AL659">
        <v>55.399999999999899</v>
      </c>
      <c r="AM659" s="15">
        <v>41141</v>
      </c>
      <c r="AN659">
        <v>12.85</v>
      </c>
      <c r="AO659" s="15">
        <v>41817</v>
      </c>
      <c r="AP659">
        <v>20.029999999999902</v>
      </c>
      <c r="AQ659" s="15">
        <v>41480</v>
      </c>
      <c r="AR659">
        <v>15.0999999999999</v>
      </c>
      <c r="AS659" s="15">
        <v>41151</v>
      </c>
      <c r="AT659">
        <v>13.149999999999901</v>
      </c>
      <c r="AU659" s="15">
        <v>41171</v>
      </c>
      <c r="AV659">
        <v>69.679999999999893</v>
      </c>
      <c r="AW659" s="15">
        <v>41141</v>
      </c>
      <c r="AX659">
        <v>6.0199999999999898</v>
      </c>
    </row>
    <row r="660" spans="1:50">
      <c r="A660" s="12" t="s">
        <v>728</v>
      </c>
      <c r="B660" s="12">
        <v>51</v>
      </c>
      <c r="C660" s="12">
        <v>44</v>
      </c>
      <c r="D660" s="12">
        <v>18.88</v>
      </c>
      <c r="E660" s="12">
        <v>18.8799999999999</v>
      </c>
      <c r="F660" s="12">
        <v>-5.1399999999999899</v>
      </c>
      <c r="G660" s="12">
        <f t="shared" si="49"/>
        <v>3.6731517509727696</v>
      </c>
      <c r="H660" s="12">
        <f t="shared" si="50"/>
        <v>3.6731517509727505</v>
      </c>
      <c r="I660" s="48">
        <f t="shared" si="51"/>
        <v>0.86274509803921573</v>
      </c>
      <c r="J660" s="48" t="str">
        <f t="shared" si="52"/>
        <v>entry12</v>
      </c>
      <c r="AA660" s="26">
        <v>41932</v>
      </c>
      <c r="AB660" s="4">
        <v>17.62</v>
      </c>
      <c r="AC660" s="27">
        <v>43088</v>
      </c>
      <c r="AD660" s="4">
        <v>61.05</v>
      </c>
      <c r="AE660" s="23">
        <v>41278</v>
      </c>
      <c r="AF660">
        <v>37.978438597591598</v>
      </c>
      <c r="AG660" s="15">
        <v>42177</v>
      </c>
      <c r="AH660">
        <v>8.0999999999999908</v>
      </c>
      <c r="AI660" s="15">
        <v>41176</v>
      </c>
      <c r="AJ660">
        <v>4.8799999999999901</v>
      </c>
      <c r="AK660" s="15">
        <v>41186</v>
      </c>
      <c r="AL660">
        <v>55.399999999999899</v>
      </c>
      <c r="AM660" s="15">
        <v>41142</v>
      </c>
      <c r="AN660">
        <v>12.85</v>
      </c>
      <c r="AO660" s="15">
        <v>41820</v>
      </c>
      <c r="AP660">
        <v>20.029999999999902</v>
      </c>
      <c r="AQ660" s="15">
        <v>41481</v>
      </c>
      <c r="AR660">
        <v>15.0999999999999</v>
      </c>
      <c r="AS660" s="15">
        <v>41152</v>
      </c>
      <c r="AT660">
        <v>13.149999999999901</v>
      </c>
      <c r="AU660" s="15">
        <v>41172</v>
      </c>
      <c r="AV660">
        <v>69.679999999999893</v>
      </c>
      <c r="AW660" s="15">
        <v>41142</v>
      </c>
      <c r="AX660">
        <v>6.0199999999999898</v>
      </c>
    </row>
    <row r="661" spans="1:50">
      <c r="A661" s="12" t="s">
        <v>729</v>
      </c>
      <c r="B661" s="12">
        <v>51</v>
      </c>
      <c r="C661" s="12">
        <v>38</v>
      </c>
      <c r="D661" s="12">
        <v>54.499999999999901</v>
      </c>
      <c r="E661" s="12">
        <v>54.499999999999901</v>
      </c>
      <c r="F661" s="12">
        <v>-14.86</v>
      </c>
      <c r="G661" s="12">
        <f t="shared" si="49"/>
        <v>3.6675639300134524</v>
      </c>
      <c r="H661" s="12">
        <f t="shared" si="50"/>
        <v>3.6675639300134524</v>
      </c>
      <c r="I661" s="48">
        <f t="shared" si="51"/>
        <v>0.74509803921568629</v>
      </c>
      <c r="J661" s="48" t="str">
        <f t="shared" si="52"/>
        <v>entry12</v>
      </c>
      <c r="AA661" s="26">
        <v>41933</v>
      </c>
      <c r="AB661" s="4">
        <v>17.62</v>
      </c>
      <c r="AC661" s="27">
        <v>43089</v>
      </c>
      <c r="AD661" s="4">
        <v>61.03</v>
      </c>
      <c r="AE661" s="23">
        <v>41281</v>
      </c>
      <c r="AF661">
        <v>37.978438597591598</v>
      </c>
      <c r="AG661" s="15">
        <v>42178</v>
      </c>
      <c r="AH661">
        <v>8.5799999999999894</v>
      </c>
      <c r="AI661" s="15">
        <v>41177</v>
      </c>
      <c r="AJ661">
        <v>4.8799999999999901</v>
      </c>
      <c r="AK661" s="15">
        <v>41187</v>
      </c>
      <c r="AL661">
        <v>55.399999999999899</v>
      </c>
      <c r="AM661" s="15">
        <v>41143</v>
      </c>
      <c r="AN661">
        <v>12.85</v>
      </c>
      <c r="AO661" s="15">
        <v>41821</v>
      </c>
      <c r="AP661">
        <v>20.029999999999902</v>
      </c>
      <c r="AQ661" s="15">
        <v>41484</v>
      </c>
      <c r="AR661">
        <v>15.0999999999999</v>
      </c>
      <c r="AS661" s="15">
        <v>41155</v>
      </c>
      <c r="AT661">
        <v>13.149999999999901</v>
      </c>
      <c r="AU661" s="15">
        <v>41173</v>
      </c>
      <c r="AV661">
        <v>69.679999999999893</v>
      </c>
      <c r="AW661" s="15">
        <v>41143</v>
      </c>
      <c r="AX661">
        <v>6.0199999999999898</v>
      </c>
    </row>
    <row r="662" spans="1:50">
      <c r="A662" s="12" t="s">
        <v>730</v>
      </c>
      <c r="B662" s="12">
        <v>54</v>
      </c>
      <c r="C662" s="12">
        <v>26</v>
      </c>
      <c r="D662" s="12">
        <v>16.8439714533787</v>
      </c>
      <c r="E662" s="12">
        <v>16.8439714533787</v>
      </c>
      <c r="F662" s="12">
        <v>-4.5999999999999996</v>
      </c>
      <c r="G662" s="12">
        <f t="shared" si="49"/>
        <v>3.6617329246475436</v>
      </c>
      <c r="H662" s="12">
        <f t="shared" si="50"/>
        <v>3.6617329246475436</v>
      </c>
      <c r="I662" s="48">
        <f t="shared" si="51"/>
        <v>0.48148148148148145</v>
      </c>
      <c r="J662" s="48" t="str">
        <f t="shared" si="52"/>
        <v>entry12</v>
      </c>
      <c r="AA662" s="26">
        <v>41934</v>
      </c>
      <c r="AB662" s="4">
        <v>17.62</v>
      </c>
      <c r="AC662" s="27">
        <v>43090</v>
      </c>
      <c r="AD662" s="4">
        <v>58.9</v>
      </c>
      <c r="AE662" s="23">
        <v>41282</v>
      </c>
      <c r="AF662">
        <v>37.738438597591603</v>
      </c>
      <c r="AG662" s="15">
        <v>42201</v>
      </c>
      <c r="AH662">
        <v>8.5799999999999894</v>
      </c>
      <c r="AI662" s="15">
        <v>41178</v>
      </c>
      <c r="AJ662">
        <v>4.8799999999999901</v>
      </c>
      <c r="AK662" s="15">
        <v>41190</v>
      </c>
      <c r="AL662">
        <v>55.399999999999899</v>
      </c>
      <c r="AM662" s="15">
        <v>41144</v>
      </c>
      <c r="AN662">
        <v>12.85</v>
      </c>
      <c r="AO662" s="15">
        <v>41822</v>
      </c>
      <c r="AP662">
        <v>20.029999999999902</v>
      </c>
      <c r="AQ662" s="15">
        <v>41485</v>
      </c>
      <c r="AR662">
        <v>15.0999999999999</v>
      </c>
      <c r="AS662" s="15">
        <v>41156</v>
      </c>
      <c r="AT662">
        <v>13.149999999999901</v>
      </c>
      <c r="AU662" s="15">
        <v>41176</v>
      </c>
      <c r="AV662">
        <v>69.679999999999893</v>
      </c>
      <c r="AW662" s="15">
        <v>41144</v>
      </c>
      <c r="AX662">
        <v>6.0199999999999898</v>
      </c>
    </row>
    <row r="663" spans="1:50">
      <c r="A663" s="12" t="s">
        <v>731</v>
      </c>
      <c r="B663" s="12">
        <v>54</v>
      </c>
      <c r="C663" s="12">
        <v>26</v>
      </c>
      <c r="D663" s="12">
        <v>16.8439714533787</v>
      </c>
      <c r="E663" s="12">
        <v>16.8439714533787</v>
      </c>
      <c r="F663" s="12">
        <v>-4.5999999999999996</v>
      </c>
      <c r="G663" s="12">
        <f t="shared" si="49"/>
        <v>3.6617329246475436</v>
      </c>
      <c r="H663" s="12">
        <f t="shared" si="50"/>
        <v>3.6617329246475436</v>
      </c>
      <c r="I663" s="48">
        <f t="shared" si="51"/>
        <v>0.48148148148148145</v>
      </c>
      <c r="J663" s="48" t="str">
        <f t="shared" si="52"/>
        <v>entry12</v>
      </c>
      <c r="AA663" s="26">
        <v>41935</v>
      </c>
      <c r="AB663" s="4">
        <v>17.62</v>
      </c>
      <c r="AC663" s="27">
        <v>43108</v>
      </c>
      <c r="AD663" s="4">
        <v>58.9</v>
      </c>
      <c r="AE663" s="23">
        <v>41283</v>
      </c>
      <c r="AF663">
        <v>37.628438597591597</v>
      </c>
      <c r="AG663" s="15">
        <v>42202</v>
      </c>
      <c r="AH663">
        <v>8.3399999999999892</v>
      </c>
      <c r="AI663" s="15">
        <v>41179</v>
      </c>
      <c r="AJ663">
        <v>4.8799999999999901</v>
      </c>
      <c r="AK663" s="15">
        <v>41191</v>
      </c>
      <c r="AL663">
        <v>55.399999999999899</v>
      </c>
      <c r="AM663" s="15">
        <v>41145</v>
      </c>
      <c r="AN663">
        <v>12.85</v>
      </c>
      <c r="AO663" s="15">
        <v>41823</v>
      </c>
      <c r="AP663">
        <v>20.029999999999902</v>
      </c>
      <c r="AQ663" s="15">
        <v>41486</v>
      </c>
      <c r="AR663">
        <v>15.0999999999999</v>
      </c>
      <c r="AS663" s="15">
        <v>41157</v>
      </c>
      <c r="AT663">
        <v>13.149999999999901</v>
      </c>
      <c r="AU663" s="15">
        <v>41177</v>
      </c>
      <c r="AV663">
        <v>69.679999999999893</v>
      </c>
      <c r="AW663" s="15">
        <v>41145</v>
      </c>
      <c r="AX663">
        <v>6.0199999999999898</v>
      </c>
    </row>
    <row r="664" spans="1:50">
      <c r="A664" s="12" t="s">
        <v>732</v>
      </c>
      <c r="B664" s="12">
        <v>54</v>
      </c>
      <c r="C664" s="12">
        <v>26</v>
      </c>
      <c r="D664" s="12">
        <v>16.8439714533787</v>
      </c>
      <c r="E664" s="12">
        <v>16.8439714533787</v>
      </c>
      <c r="F664" s="12">
        <v>-4.5999999999999996</v>
      </c>
      <c r="G664" s="12">
        <f t="shared" si="49"/>
        <v>3.6617329246475436</v>
      </c>
      <c r="H664" s="12">
        <f t="shared" si="50"/>
        <v>3.6617329246475436</v>
      </c>
      <c r="I664" s="48">
        <f t="shared" si="51"/>
        <v>0.48148148148148145</v>
      </c>
      <c r="J664" s="48" t="str">
        <f t="shared" si="52"/>
        <v>entry12</v>
      </c>
      <c r="AA664" s="26">
        <v>41936</v>
      </c>
      <c r="AB664" s="4">
        <v>17.62</v>
      </c>
      <c r="AC664" s="27">
        <v>43109</v>
      </c>
      <c r="AD664" s="4">
        <v>58.79</v>
      </c>
      <c r="AE664" s="23">
        <v>41284</v>
      </c>
      <c r="AF664">
        <v>38.068438597591602</v>
      </c>
      <c r="AG664" s="15">
        <v>42205</v>
      </c>
      <c r="AH664">
        <v>8.2699999999999907</v>
      </c>
      <c r="AI664" s="15">
        <v>41180</v>
      </c>
      <c r="AJ664">
        <v>4.8799999999999901</v>
      </c>
      <c r="AK664" s="15">
        <v>41192</v>
      </c>
      <c r="AL664">
        <v>55.399999999999899</v>
      </c>
      <c r="AM664" s="15">
        <v>41148</v>
      </c>
      <c r="AN664">
        <v>12.85</v>
      </c>
      <c r="AO664" s="15">
        <v>41824</v>
      </c>
      <c r="AP664">
        <v>20.029999999999902</v>
      </c>
      <c r="AQ664" s="15">
        <v>41487</v>
      </c>
      <c r="AR664">
        <v>15.0999999999999</v>
      </c>
      <c r="AS664" s="15">
        <v>41158</v>
      </c>
      <c r="AT664">
        <v>13.149999999999901</v>
      </c>
      <c r="AU664" s="15">
        <v>41178</v>
      </c>
      <c r="AV664">
        <v>69.679999999999893</v>
      </c>
      <c r="AW664" s="15">
        <v>41148</v>
      </c>
      <c r="AX664">
        <v>6.0199999999999898</v>
      </c>
    </row>
    <row r="665" spans="1:50">
      <c r="A665" s="12" t="s">
        <v>733</v>
      </c>
      <c r="B665" s="12">
        <v>54</v>
      </c>
      <c r="C665" s="12">
        <v>29</v>
      </c>
      <c r="D665" s="12">
        <v>13.267027525132599</v>
      </c>
      <c r="E665" s="12">
        <v>13.5770275251326</v>
      </c>
      <c r="F665" s="12">
        <v>-3.74</v>
      </c>
      <c r="G665" s="12">
        <f t="shared" si="49"/>
        <v>3.5473335628696789</v>
      </c>
      <c r="H665" s="12">
        <f t="shared" si="50"/>
        <v>3.6302212634044384</v>
      </c>
      <c r="I665" s="48">
        <f t="shared" si="51"/>
        <v>0.53703703703703709</v>
      </c>
      <c r="J665" s="48" t="str">
        <f t="shared" si="52"/>
        <v>entry12</v>
      </c>
      <c r="AA665" s="26">
        <v>41939</v>
      </c>
      <c r="AB665" s="4">
        <v>17.62</v>
      </c>
      <c r="AC665" s="27">
        <v>43110</v>
      </c>
      <c r="AD665" s="4">
        <v>58.23</v>
      </c>
      <c r="AE665" s="23">
        <v>41285</v>
      </c>
      <c r="AF665">
        <v>37.838438597591598</v>
      </c>
      <c r="AG665" s="15">
        <v>42206</v>
      </c>
      <c r="AH665">
        <v>8.3999999999999897</v>
      </c>
      <c r="AI665" s="15">
        <v>41184</v>
      </c>
      <c r="AJ665">
        <v>4.8799999999999901</v>
      </c>
      <c r="AK665" s="15">
        <v>41193</v>
      </c>
      <c r="AL665">
        <v>55.399999999999899</v>
      </c>
      <c r="AM665" s="15">
        <v>41149</v>
      </c>
      <c r="AN665">
        <v>12.85</v>
      </c>
      <c r="AO665" s="15">
        <v>41827</v>
      </c>
      <c r="AP665">
        <v>20.029999999999902</v>
      </c>
      <c r="AQ665" s="15">
        <v>41488</v>
      </c>
      <c r="AR665">
        <v>15.0999999999999</v>
      </c>
      <c r="AS665" s="15">
        <v>41159</v>
      </c>
      <c r="AT665">
        <v>13.149999999999901</v>
      </c>
      <c r="AU665" s="15">
        <v>41179</v>
      </c>
      <c r="AV665">
        <v>69.679999999999893</v>
      </c>
      <c r="AW665" s="15">
        <v>41149</v>
      </c>
      <c r="AX665">
        <v>6.0199999999999898</v>
      </c>
    </row>
    <row r="666" spans="1:50">
      <c r="A666" s="12" t="s">
        <v>734</v>
      </c>
      <c r="B666" s="12">
        <v>54</v>
      </c>
      <c r="C666" s="12">
        <v>29</v>
      </c>
      <c r="D666" s="12">
        <v>13.267027525132599</v>
      </c>
      <c r="E666" s="12">
        <v>13.5770275251326</v>
      </c>
      <c r="F666" s="12">
        <v>-3.74</v>
      </c>
      <c r="G666" s="12">
        <f t="shared" si="49"/>
        <v>3.5473335628696789</v>
      </c>
      <c r="H666" s="12">
        <f t="shared" si="50"/>
        <v>3.6302212634044384</v>
      </c>
      <c r="I666" s="48">
        <f t="shared" si="51"/>
        <v>0.53703703703703709</v>
      </c>
      <c r="J666" s="48" t="str">
        <f t="shared" si="52"/>
        <v>entry12</v>
      </c>
      <c r="AA666" s="26">
        <v>41940</v>
      </c>
      <c r="AB666" s="4">
        <v>17.690000000000001</v>
      </c>
      <c r="AC666" s="27">
        <v>43115</v>
      </c>
      <c r="AD666" s="4">
        <v>58.23</v>
      </c>
      <c r="AE666" s="23">
        <v>41288</v>
      </c>
      <c r="AF666">
        <v>38.188438597591599</v>
      </c>
      <c r="AG666" s="15">
        <v>42207</v>
      </c>
      <c r="AH666">
        <v>7.9099999999999904</v>
      </c>
      <c r="AI666" s="15">
        <v>41186</v>
      </c>
      <c r="AJ666">
        <v>4.8799999999999901</v>
      </c>
      <c r="AK666" s="15">
        <v>41194</v>
      </c>
      <c r="AL666">
        <v>55.399999999999899</v>
      </c>
      <c r="AM666" s="15">
        <v>41150</v>
      </c>
      <c r="AN666">
        <v>12.85</v>
      </c>
      <c r="AO666" s="15">
        <v>41828</v>
      </c>
      <c r="AP666">
        <v>20.029999999999902</v>
      </c>
      <c r="AQ666" s="15">
        <v>41491</v>
      </c>
      <c r="AR666">
        <v>15.0999999999999</v>
      </c>
      <c r="AS666" s="15">
        <v>41162</v>
      </c>
      <c r="AT666">
        <v>13.149999999999901</v>
      </c>
      <c r="AU666" s="15">
        <v>41180</v>
      </c>
      <c r="AV666">
        <v>69.679999999999893</v>
      </c>
      <c r="AW666" s="15">
        <v>41150</v>
      </c>
      <c r="AX666">
        <v>6.0199999999999898</v>
      </c>
    </row>
    <row r="667" spans="1:50">
      <c r="A667" s="12" t="s">
        <v>735</v>
      </c>
      <c r="B667" s="12">
        <v>54</v>
      </c>
      <c r="C667" s="12">
        <v>29</v>
      </c>
      <c r="D667" s="12">
        <v>13.267027525132599</v>
      </c>
      <c r="E667" s="12">
        <v>13.5770275251326</v>
      </c>
      <c r="F667" s="12">
        <v>-3.74</v>
      </c>
      <c r="G667" s="12">
        <f t="shared" si="49"/>
        <v>3.5473335628696789</v>
      </c>
      <c r="H667" s="12">
        <f t="shared" si="50"/>
        <v>3.6302212634044384</v>
      </c>
      <c r="I667" s="48">
        <f t="shared" si="51"/>
        <v>0.53703703703703709</v>
      </c>
      <c r="J667" s="48" t="str">
        <f t="shared" si="52"/>
        <v>entry12</v>
      </c>
      <c r="AA667" s="26">
        <v>41941</v>
      </c>
      <c r="AB667" s="4">
        <v>18.48</v>
      </c>
      <c r="AC667" s="27">
        <v>43116</v>
      </c>
      <c r="AD667" s="4">
        <v>58.81</v>
      </c>
      <c r="AE667" s="23">
        <v>41289</v>
      </c>
      <c r="AF667">
        <v>36.848438597591603</v>
      </c>
      <c r="AG667" s="15">
        <v>42243</v>
      </c>
      <c r="AH667">
        <v>7.9099999999999904</v>
      </c>
      <c r="AI667" s="15">
        <v>41187</v>
      </c>
      <c r="AJ667">
        <v>4.8799999999999901</v>
      </c>
      <c r="AK667" s="15">
        <v>41197</v>
      </c>
      <c r="AL667">
        <v>55.399999999999899</v>
      </c>
      <c r="AM667" s="15">
        <v>41151</v>
      </c>
      <c r="AN667">
        <v>12.85</v>
      </c>
      <c r="AO667" s="15">
        <v>41829</v>
      </c>
      <c r="AP667">
        <v>20.029999999999902</v>
      </c>
      <c r="AQ667" s="15">
        <v>41492</v>
      </c>
      <c r="AR667">
        <v>15.0999999999999</v>
      </c>
      <c r="AS667" s="15">
        <v>41163</v>
      </c>
      <c r="AT667">
        <v>13.149999999999901</v>
      </c>
      <c r="AU667" s="15">
        <v>41184</v>
      </c>
      <c r="AV667">
        <v>69.679999999999893</v>
      </c>
      <c r="AW667" s="15">
        <v>41151</v>
      </c>
      <c r="AX667">
        <v>6.0199999999999898</v>
      </c>
    </row>
    <row r="668" spans="1:50">
      <c r="A668" s="12" t="s">
        <v>736</v>
      </c>
      <c r="B668" s="12">
        <v>54</v>
      </c>
      <c r="C668" s="12">
        <v>29</v>
      </c>
      <c r="D668" s="12">
        <v>8.2870275251326806</v>
      </c>
      <c r="E668" s="12">
        <v>8.2870275251326806</v>
      </c>
      <c r="F668" s="12">
        <v>-2.29</v>
      </c>
      <c r="G668" s="12">
        <f t="shared" si="49"/>
        <v>3.6187893122850134</v>
      </c>
      <c r="H668" s="12">
        <f t="shared" si="50"/>
        <v>3.6187893122850134</v>
      </c>
      <c r="I668" s="48">
        <f t="shared" si="51"/>
        <v>0.53703703703703709</v>
      </c>
      <c r="J668" s="48" t="str">
        <f t="shared" si="52"/>
        <v>entry12</v>
      </c>
      <c r="AA668" s="26">
        <v>41942</v>
      </c>
      <c r="AB668" s="4">
        <v>18.47</v>
      </c>
      <c r="AC668" s="27">
        <v>43117</v>
      </c>
      <c r="AD668" s="4">
        <v>58.52</v>
      </c>
      <c r="AE668" s="23">
        <v>41290</v>
      </c>
      <c r="AF668">
        <v>35.728438597591598</v>
      </c>
      <c r="AG668" s="15">
        <v>42244</v>
      </c>
      <c r="AH668">
        <v>8.5099999999999891</v>
      </c>
      <c r="AI668" s="15">
        <v>41190</v>
      </c>
      <c r="AJ668">
        <v>4.8799999999999901</v>
      </c>
      <c r="AK668" s="15">
        <v>41198</v>
      </c>
      <c r="AL668">
        <v>55.399999999999899</v>
      </c>
      <c r="AM668" s="15">
        <v>41152</v>
      </c>
      <c r="AN668">
        <v>12.85</v>
      </c>
      <c r="AO668" s="15">
        <v>41830</v>
      </c>
      <c r="AP668">
        <v>20.029999999999902</v>
      </c>
      <c r="AQ668" s="15">
        <v>41493</v>
      </c>
      <c r="AR668">
        <v>15.0999999999999</v>
      </c>
      <c r="AS668" s="15">
        <v>41164</v>
      </c>
      <c r="AT668">
        <v>13.149999999999901</v>
      </c>
      <c r="AU668" s="15">
        <v>41186</v>
      </c>
      <c r="AV668">
        <v>69.679999999999893</v>
      </c>
      <c r="AW668" s="15">
        <v>41152</v>
      </c>
      <c r="AX668">
        <v>6.0199999999999898</v>
      </c>
    </row>
    <row r="669" spans="1:50">
      <c r="A669" s="12" t="s">
        <v>737</v>
      </c>
      <c r="B669" s="12">
        <v>54</v>
      </c>
      <c r="C669" s="12">
        <v>29</v>
      </c>
      <c r="D669" s="12">
        <v>8.2870275251326806</v>
      </c>
      <c r="E669" s="12">
        <v>8.2870275251326806</v>
      </c>
      <c r="F669" s="12">
        <v>-2.29</v>
      </c>
      <c r="G669" s="12">
        <f t="shared" si="49"/>
        <v>3.6187893122850134</v>
      </c>
      <c r="H669" s="12">
        <f t="shared" si="50"/>
        <v>3.6187893122850134</v>
      </c>
      <c r="I669" s="48">
        <f t="shared" si="51"/>
        <v>0.53703703703703709</v>
      </c>
      <c r="J669" s="48" t="str">
        <f t="shared" si="52"/>
        <v>entry12</v>
      </c>
      <c r="AA669" s="26">
        <v>41943</v>
      </c>
      <c r="AB669" s="4">
        <v>18.52</v>
      </c>
      <c r="AC669" s="27">
        <v>43118</v>
      </c>
      <c r="AD669" s="4">
        <v>58.47</v>
      </c>
      <c r="AE669" s="23">
        <v>41291</v>
      </c>
      <c r="AF669">
        <v>36.268438597591597</v>
      </c>
      <c r="AG669" s="15">
        <v>42278</v>
      </c>
      <c r="AH669">
        <v>8.5099999999999891</v>
      </c>
      <c r="AI669" s="15">
        <v>41191</v>
      </c>
      <c r="AJ669">
        <v>4.8799999999999901</v>
      </c>
      <c r="AK669" s="15">
        <v>41199</v>
      </c>
      <c r="AL669">
        <v>56.269999999999897</v>
      </c>
      <c r="AM669" s="15">
        <v>41155</v>
      </c>
      <c r="AN669">
        <v>12.85</v>
      </c>
      <c r="AO669" s="15">
        <v>41831</v>
      </c>
      <c r="AP669">
        <v>20.029999999999902</v>
      </c>
      <c r="AQ669" s="15">
        <v>41494</v>
      </c>
      <c r="AR669">
        <v>15.0999999999999</v>
      </c>
      <c r="AS669" s="15">
        <v>41165</v>
      </c>
      <c r="AT669">
        <v>13.409999999999901</v>
      </c>
      <c r="AU669" s="15">
        <v>41187</v>
      </c>
      <c r="AV669">
        <v>69.679999999999893</v>
      </c>
      <c r="AW669" s="15">
        <v>41155</v>
      </c>
      <c r="AX669">
        <v>6.0199999999999898</v>
      </c>
    </row>
    <row r="670" spans="1:50">
      <c r="A670" s="12" t="s">
        <v>738</v>
      </c>
      <c r="B670" s="12">
        <v>54</v>
      </c>
      <c r="C670" s="12">
        <v>29</v>
      </c>
      <c r="D670" s="12">
        <v>8.2870275251326806</v>
      </c>
      <c r="E670" s="12">
        <v>8.2870275251326806</v>
      </c>
      <c r="F670" s="12">
        <v>-2.29</v>
      </c>
      <c r="G670" s="12">
        <f t="shared" si="49"/>
        <v>3.6187893122850134</v>
      </c>
      <c r="H670" s="12">
        <f t="shared" si="50"/>
        <v>3.6187893122850134</v>
      </c>
      <c r="I670" s="48">
        <f t="shared" si="51"/>
        <v>0.53703703703703709</v>
      </c>
      <c r="J670" s="48" t="str">
        <f t="shared" si="52"/>
        <v>entry12</v>
      </c>
      <c r="AA670" s="26">
        <v>41946</v>
      </c>
      <c r="AB670" s="4">
        <v>18.48</v>
      </c>
      <c r="AC670" s="27">
        <v>43119</v>
      </c>
      <c r="AD670" s="4">
        <v>58.47</v>
      </c>
      <c r="AE670" s="23">
        <v>41292</v>
      </c>
      <c r="AF670">
        <v>37.028438597591602</v>
      </c>
      <c r="AG670" s="15">
        <v>42279</v>
      </c>
      <c r="AH670">
        <v>8.3399999999999892</v>
      </c>
      <c r="AI670" s="15">
        <v>41192</v>
      </c>
      <c r="AJ670">
        <v>4.8799999999999901</v>
      </c>
      <c r="AK670" s="15">
        <v>41200</v>
      </c>
      <c r="AL670">
        <v>56.819999999999901</v>
      </c>
      <c r="AM670" s="15">
        <v>41156</v>
      </c>
      <c r="AN670">
        <v>12.85</v>
      </c>
      <c r="AO670" s="15">
        <v>41834</v>
      </c>
      <c r="AP670">
        <v>20.029999999999902</v>
      </c>
      <c r="AQ670" s="15">
        <v>41495</v>
      </c>
      <c r="AR670">
        <v>15.0999999999999</v>
      </c>
      <c r="AS670" s="15">
        <v>41166</v>
      </c>
      <c r="AT670">
        <v>14.4399999999999</v>
      </c>
      <c r="AU670" s="15">
        <v>41190</v>
      </c>
      <c r="AV670">
        <v>69.679999999999893</v>
      </c>
      <c r="AW670" s="15">
        <v>41156</v>
      </c>
      <c r="AX670">
        <v>6.0199999999999898</v>
      </c>
    </row>
    <row r="671" spans="1:50">
      <c r="A671" s="12" t="s">
        <v>739</v>
      </c>
      <c r="B671" s="12">
        <v>51</v>
      </c>
      <c r="C671" s="12">
        <v>31</v>
      </c>
      <c r="D671" s="12">
        <v>21.599999999999898</v>
      </c>
      <c r="E671" s="12">
        <v>22.0899999999999</v>
      </c>
      <c r="F671" s="12">
        <v>-6.2099999999999902</v>
      </c>
      <c r="G671" s="12">
        <f t="shared" si="49"/>
        <v>3.4782608695652066</v>
      </c>
      <c r="H671" s="12">
        <f t="shared" si="50"/>
        <v>3.5571658615136772</v>
      </c>
      <c r="I671" s="48">
        <f t="shared" si="51"/>
        <v>0.60784313725490191</v>
      </c>
      <c r="J671" s="48" t="str">
        <f t="shared" si="52"/>
        <v>entry12</v>
      </c>
      <c r="AA671" s="26">
        <v>41947</v>
      </c>
      <c r="AB671" s="4">
        <v>17.829999999999998</v>
      </c>
      <c r="AC671" s="27">
        <v>43122</v>
      </c>
      <c r="AD671" s="4">
        <v>57.91</v>
      </c>
      <c r="AE671" s="23">
        <v>41295</v>
      </c>
      <c r="AF671">
        <v>37.368438597591599</v>
      </c>
      <c r="AG671" s="15">
        <v>42282</v>
      </c>
      <c r="AH671">
        <v>8.7599999999999891</v>
      </c>
      <c r="AI671" s="15">
        <v>41193</v>
      </c>
      <c r="AJ671">
        <v>4.8799999999999901</v>
      </c>
      <c r="AK671" s="15">
        <v>41201</v>
      </c>
      <c r="AL671">
        <v>55.719999999999899</v>
      </c>
      <c r="AM671" s="15">
        <v>41157</v>
      </c>
      <c r="AN671">
        <v>12.85</v>
      </c>
      <c r="AO671" s="15">
        <v>41835</v>
      </c>
      <c r="AP671">
        <v>20.029999999999902</v>
      </c>
      <c r="AQ671" s="15">
        <v>41498</v>
      </c>
      <c r="AR671">
        <v>15.0999999999999</v>
      </c>
      <c r="AS671" s="15">
        <v>41169</v>
      </c>
      <c r="AT671">
        <v>14.489999999999901</v>
      </c>
      <c r="AU671" s="15">
        <v>41191</v>
      </c>
      <c r="AV671">
        <v>69.679999999999893</v>
      </c>
      <c r="AW671" s="15">
        <v>41157</v>
      </c>
      <c r="AX671">
        <v>6.0199999999999898</v>
      </c>
    </row>
    <row r="672" spans="1:50">
      <c r="A672" s="12" t="s">
        <v>740</v>
      </c>
      <c r="B672" s="12">
        <v>54</v>
      </c>
      <c r="C672" s="12">
        <v>36</v>
      </c>
      <c r="D672" s="12">
        <v>52.196763394180401</v>
      </c>
      <c r="E672" s="12">
        <v>52.196763394180401</v>
      </c>
      <c r="F672" s="12">
        <v>-14.68</v>
      </c>
      <c r="G672" s="12">
        <f t="shared" si="49"/>
        <v>3.5556378333910357</v>
      </c>
      <c r="H672" s="12">
        <f t="shared" si="50"/>
        <v>3.5556378333910357</v>
      </c>
      <c r="I672" s="48">
        <f t="shared" si="51"/>
        <v>0.66666666666666663</v>
      </c>
      <c r="J672" s="48" t="str">
        <f t="shared" si="52"/>
        <v>entry12</v>
      </c>
      <c r="AA672" s="26">
        <v>41948</v>
      </c>
      <c r="AB672" s="4">
        <v>17.829999999999998</v>
      </c>
      <c r="AC672" s="27">
        <v>43157</v>
      </c>
      <c r="AD672" s="4">
        <v>57.91</v>
      </c>
      <c r="AE672" s="23">
        <v>41296</v>
      </c>
      <c r="AF672">
        <v>38.608438597591601</v>
      </c>
      <c r="AG672" s="15">
        <v>42283</v>
      </c>
      <c r="AH672">
        <v>9.1599999999999895</v>
      </c>
      <c r="AI672" s="15">
        <v>41194</v>
      </c>
      <c r="AJ672">
        <v>4.8799999999999901</v>
      </c>
      <c r="AK672" s="15">
        <v>41204</v>
      </c>
      <c r="AL672">
        <v>55.669999999999902</v>
      </c>
      <c r="AM672" s="15">
        <v>41158</v>
      </c>
      <c r="AN672">
        <v>12.85</v>
      </c>
      <c r="AO672" s="15">
        <v>41836</v>
      </c>
      <c r="AP672">
        <v>20.029999999999902</v>
      </c>
      <c r="AQ672" s="15">
        <v>41499</v>
      </c>
      <c r="AR672">
        <v>15.0999999999999</v>
      </c>
      <c r="AS672" s="15">
        <v>41170</v>
      </c>
      <c r="AT672">
        <v>14.5299999999999</v>
      </c>
      <c r="AU672" s="15">
        <v>41192</v>
      </c>
      <c r="AV672">
        <v>69.679999999999893</v>
      </c>
      <c r="AW672" s="15">
        <v>41158</v>
      </c>
      <c r="AX672">
        <v>6.0199999999999898</v>
      </c>
    </row>
    <row r="673" spans="1:50">
      <c r="A673" s="12" t="s">
        <v>741</v>
      </c>
      <c r="B673" s="12">
        <v>54</v>
      </c>
      <c r="C673" s="12">
        <v>36</v>
      </c>
      <c r="D673" s="12">
        <v>52.196763394180401</v>
      </c>
      <c r="E673" s="12">
        <v>52.196763394180401</v>
      </c>
      <c r="F673" s="12">
        <v>-14.68</v>
      </c>
      <c r="G673" s="12">
        <f t="shared" si="49"/>
        <v>3.5556378333910357</v>
      </c>
      <c r="H673" s="12">
        <f t="shared" si="50"/>
        <v>3.5556378333910357</v>
      </c>
      <c r="I673" s="48">
        <f t="shared" si="51"/>
        <v>0.66666666666666663</v>
      </c>
      <c r="J673" s="48" t="str">
        <f t="shared" si="52"/>
        <v>entry12</v>
      </c>
      <c r="AA673" s="26">
        <v>41949</v>
      </c>
      <c r="AB673" s="4">
        <v>17.829999999999998</v>
      </c>
      <c r="AC673" s="27">
        <v>43158</v>
      </c>
      <c r="AD673" s="4">
        <v>58.27</v>
      </c>
      <c r="AE673" s="23">
        <v>41297</v>
      </c>
      <c r="AF673">
        <v>37.028438597591602</v>
      </c>
      <c r="AG673" s="15">
        <v>42306</v>
      </c>
      <c r="AH673">
        <v>9.1599999999999895</v>
      </c>
      <c r="AI673" s="15">
        <v>41197</v>
      </c>
      <c r="AJ673">
        <v>4.8799999999999901</v>
      </c>
      <c r="AK673" s="15">
        <v>41205</v>
      </c>
      <c r="AL673">
        <v>54.069999999999901</v>
      </c>
      <c r="AM673" s="15">
        <v>41159</v>
      </c>
      <c r="AN673">
        <v>12.85</v>
      </c>
      <c r="AO673" s="15">
        <v>41837</v>
      </c>
      <c r="AP673">
        <v>20.029999999999902</v>
      </c>
      <c r="AQ673" s="15">
        <v>41500</v>
      </c>
      <c r="AR673">
        <v>15.0999999999999</v>
      </c>
      <c r="AS673" s="15">
        <v>41171</v>
      </c>
      <c r="AT673">
        <v>14.5899999999999</v>
      </c>
      <c r="AU673" s="15">
        <v>41193</v>
      </c>
      <c r="AV673">
        <v>69.679999999999893</v>
      </c>
      <c r="AW673" s="15">
        <v>41159</v>
      </c>
      <c r="AX673">
        <v>6.0199999999999898</v>
      </c>
    </row>
    <row r="674" spans="1:50">
      <c r="A674" s="12" t="s">
        <v>742</v>
      </c>
      <c r="B674" s="12">
        <v>51</v>
      </c>
      <c r="C674" s="12">
        <v>35</v>
      </c>
      <c r="D674" s="12">
        <v>18.53</v>
      </c>
      <c r="E674" s="12">
        <v>18.529999999999902</v>
      </c>
      <c r="F674" s="12">
        <v>-5.28</v>
      </c>
      <c r="G674" s="12">
        <f t="shared" si="49"/>
        <v>3.5094696969696972</v>
      </c>
      <c r="H674" s="12">
        <f t="shared" si="50"/>
        <v>3.5094696969696781</v>
      </c>
      <c r="I674" s="48">
        <f t="shared" si="51"/>
        <v>0.68627450980392157</v>
      </c>
      <c r="J674" s="48" t="str">
        <f t="shared" si="52"/>
        <v>entry12</v>
      </c>
      <c r="AA674" s="26">
        <v>41950</v>
      </c>
      <c r="AB674" s="4">
        <v>17.829999999999998</v>
      </c>
      <c r="AC674" s="27">
        <v>43159</v>
      </c>
      <c r="AD674" s="4">
        <v>57.16</v>
      </c>
      <c r="AE674" s="23">
        <v>41298</v>
      </c>
      <c r="AF674">
        <v>35.908438597591598</v>
      </c>
      <c r="AG674" s="15">
        <v>42307</v>
      </c>
      <c r="AH674">
        <v>9.5499999999999901</v>
      </c>
      <c r="AI674" s="15">
        <v>41198</v>
      </c>
      <c r="AJ674">
        <v>4.8799999999999901</v>
      </c>
      <c r="AK674" s="15">
        <v>41206</v>
      </c>
      <c r="AL674">
        <v>52.619999999999898</v>
      </c>
      <c r="AM674" s="15">
        <v>41162</v>
      </c>
      <c r="AN674">
        <v>12.85</v>
      </c>
      <c r="AO674" s="15">
        <v>41838</v>
      </c>
      <c r="AP674">
        <v>20.029999999999902</v>
      </c>
      <c r="AQ674" s="15">
        <v>41502</v>
      </c>
      <c r="AR674">
        <v>15.0999999999999</v>
      </c>
      <c r="AS674" s="15">
        <v>41172</v>
      </c>
      <c r="AT674">
        <v>14.5899999999999</v>
      </c>
      <c r="AU674" s="15">
        <v>41198</v>
      </c>
      <c r="AV674">
        <v>69.679999999999893</v>
      </c>
      <c r="AW674" s="15">
        <v>41162</v>
      </c>
      <c r="AX674">
        <v>6.0199999999999898</v>
      </c>
    </row>
    <row r="675" spans="1:50">
      <c r="A675" s="12" t="s">
        <v>743</v>
      </c>
      <c r="B675" s="12">
        <v>51</v>
      </c>
      <c r="C675" s="12">
        <v>39</v>
      </c>
      <c r="D675" s="12">
        <v>55.589999999999897</v>
      </c>
      <c r="E675" s="12">
        <v>55.59</v>
      </c>
      <c r="F675" s="12">
        <v>-15.85</v>
      </c>
      <c r="G675" s="12">
        <f t="shared" si="49"/>
        <v>3.5072555205047253</v>
      </c>
      <c r="H675" s="12">
        <f t="shared" si="50"/>
        <v>3.507255520504732</v>
      </c>
      <c r="I675" s="48">
        <f t="shared" si="51"/>
        <v>0.76470588235294112</v>
      </c>
      <c r="J675" s="48" t="str">
        <f t="shared" si="52"/>
        <v>entry12</v>
      </c>
      <c r="AA675" s="26">
        <v>41953</v>
      </c>
      <c r="AB675" s="4">
        <v>17.829999999999998</v>
      </c>
      <c r="AC675" s="27">
        <v>43171</v>
      </c>
      <c r="AD675" s="4">
        <v>57.16</v>
      </c>
      <c r="AE675" s="23">
        <v>41299</v>
      </c>
      <c r="AF675">
        <v>33.168438597591603</v>
      </c>
      <c r="AG675" s="15">
        <v>42310</v>
      </c>
      <c r="AH675">
        <v>9.5399999999999991</v>
      </c>
      <c r="AI675" s="15">
        <v>41199</v>
      </c>
      <c r="AJ675">
        <v>4.8799999999999901</v>
      </c>
      <c r="AK675" s="15">
        <v>41207</v>
      </c>
      <c r="AL675">
        <v>54.669999999999902</v>
      </c>
      <c r="AM675" s="15">
        <v>41163</v>
      </c>
      <c r="AN675">
        <v>12.85</v>
      </c>
      <c r="AO675" s="15">
        <v>41841</v>
      </c>
      <c r="AP675">
        <v>20.029999999999902</v>
      </c>
      <c r="AQ675" s="15">
        <v>41505</v>
      </c>
      <c r="AR675">
        <v>15.0999999999999</v>
      </c>
      <c r="AS675" s="15">
        <v>41173</v>
      </c>
      <c r="AT675">
        <v>14.5899999999999</v>
      </c>
      <c r="AU675" s="15">
        <v>41199</v>
      </c>
      <c r="AV675">
        <v>70.579999999999899</v>
      </c>
      <c r="AW675" s="15">
        <v>41163</v>
      </c>
      <c r="AX675">
        <v>6.0199999999999898</v>
      </c>
    </row>
    <row r="676" spans="1:50">
      <c r="A676" s="12" t="s">
        <v>744</v>
      </c>
      <c r="B676" s="12">
        <v>54</v>
      </c>
      <c r="C676" s="12">
        <v>26</v>
      </c>
      <c r="D676" s="12">
        <v>21.456763394180399</v>
      </c>
      <c r="E676" s="12">
        <v>25.211250042956099</v>
      </c>
      <c r="F676" s="12">
        <v>-7.20448664877566</v>
      </c>
      <c r="G676" s="12">
        <f t="shared" si="49"/>
        <v>2.9782501433085158</v>
      </c>
      <c r="H676" s="12">
        <f t="shared" si="50"/>
        <v>3.4993818813225968</v>
      </c>
      <c r="I676" s="48">
        <f t="shared" si="51"/>
        <v>0.48148148148148145</v>
      </c>
      <c r="J676" s="48" t="str">
        <f t="shared" si="52"/>
        <v>entry12</v>
      </c>
      <c r="AA676" s="26">
        <v>41954</v>
      </c>
      <c r="AB676" s="4">
        <v>18.03</v>
      </c>
      <c r="AC676" s="27">
        <v>43172</v>
      </c>
      <c r="AD676" s="4">
        <v>57.37</v>
      </c>
      <c r="AE676" s="23">
        <v>41302</v>
      </c>
      <c r="AF676">
        <v>33.108438597591601</v>
      </c>
      <c r="AG676" s="15">
        <v>42311</v>
      </c>
      <c r="AH676">
        <v>10.069999999999901</v>
      </c>
      <c r="AI676" s="15">
        <v>41200</v>
      </c>
      <c r="AJ676">
        <v>4.8799999999999901</v>
      </c>
      <c r="AK676" s="15">
        <v>41208</v>
      </c>
      <c r="AL676">
        <v>50.969999999999899</v>
      </c>
      <c r="AM676" s="15">
        <v>41164</v>
      </c>
      <c r="AN676">
        <v>12.85</v>
      </c>
      <c r="AO676" s="15">
        <v>41842</v>
      </c>
      <c r="AP676">
        <v>20.029999999999902</v>
      </c>
      <c r="AQ676" s="15">
        <v>41506</v>
      </c>
      <c r="AR676">
        <v>15.0999999999999</v>
      </c>
      <c r="AS676" s="15">
        <v>41176</v>
      </c>
      <c r="AT676">
        <v>14.5899999999999</v>
      </c>
      <c r="AU676" s="15">
        <v>41200</v>
      </c>
      <c r="AV676">
        <v>71.379999999999896</v>
      </c>
      <c r="AW676" s="15">
        <v>41164</v>
      </c>
      <c r="AX676">
        <v>6.0199999999999898</v>
      </c>
    </row>
    <row r="677" spans="1:50">
      <c r="A677" s="12" t="s">
        <v>745</v>
      </c>
      <c r="B677" s="12">
        <v>54</v>
      </c>
      <c r="C677" s="12">
        <v>40</v>
      </c>
      <c r="D677" s="12">
        <v>45.636763394180399</v>
      </c>
      <c r="E677" s="12">
        <v>45.636763394180399</v>
      </c>
      <c r="F677" s="12">
        <v>-13.0899999999999</v>
      </c>
      <c r="G677" s="12">
        <f t="shared" si="49"/>
        <v>3.4863837581497896</v>
      </c>
      <c r="H677" s="12">
        <f t="shared" si="50"/>
        <v>3.4863837581497896</v>
      </c>
      <c r="I677" s="48">
        <f t="shared" si="51"/>
        <v>0.7407407407407407</v>
      </c>
      <c r="J677" s="48" t="str">
        <f t="shared" si="52"/>
        <v>entry12</v>
      </c>
      <c r="AA677" s="26">
        <v>41955</v>
      </c>
      <c r="AB677" s="4">
        <v>18.149999999999999</v>
      </c>
      <c r="AC677" s="27">
        <v>43173</v>
      </c>
      <c r="AD677" s="4">
        <v>57.34</v>
      </c>
      <c r="AE677" s="23">
        <v>41303</v>
      </c>
      <c r="AF677">
        <v>35.138438597591602</v>
      </c>
      <c r="AG677" s="15">
        <v>42331</v>
      </c>
      <c r="AH677">
        <v>10.069999999999901</v>
      </c>
      <c r="AI677" s="15">
        <v>41201</v>
      </c>
      <c r="AJ677">
        <v>4.8799999999999901</v>
      </c>
      <c r="AK677" s="15">
        <v>41211</v>
      </c>
      <c r="AL677">
        <v>51.969999999999899</v>
      </c>
      <c r="AM677" s="15">
        <v>41165</v>
      </c>
      <c r="AN677">
        <v>12.85</v>
      </c>
      <c r="AO677" s="15">
        <v>41843</v>
      </c>
      <c r="AP677">
        <v>20.029999999999902</v>
      </c>
      <c r="AQ677" s="15">
        <v>41507</v>
      </c>
      <c r="AR677">
        <v>15.0999999999999</v>
      </c>
      <c r="AS677" s="15">
        <v>41177</v>
      </c>
      <c r="AT677">
        <v>14.5899999999999</v>
      </c>
      <c r="AU677" s="15">
        <v>41201</v>
      </c>
      <c r="AV677">
        <v>69.479999999999905</v>
      </c>
      <c r="AW677" s="15">
        <v>41165</v>
      </c>
      <c r="AX677">
        <v>6.0199999999999898</v>
      </c>
    </row>
    <row r="678" spans="1:50">
      <c r="A678" s="12" t="s">
        <v>746</v>
      </c>
      <c r="B678" s="12">
        <v>54</v>
      </c>
      <c r="C678" s="12">
        <v>40</v>
      </c>
      <c r="D678" s="12">
        <v>45.636763394180399</v>
      </c>
      <c r="E678" s="12">
        <v>45.636763394180399</v>
      </c>
      <c r="F678" s="12">
        <v>-13.0899999999999</v>
      </c>
      <c r="G678" s="12">
        <f t="shared" si="49"/>
        <v>3.4863837581497896</v>
      </c>
      <c r="H678" s="12">
        <f t="shared" si="50"/>
        <v>3.4863837581497896</v>
      </c>
      <c r="I678" s="48">
        <f t="shared" si="51"/>
        <v>0.7407407407407407</v>
      </c>
      <c r="J678" s="48" t="str">
        <f t="shared" si="52"/>
        <v>entry12</v>
      </c>
      <c r="AA678" s="26">
        <v>41956</v>
      </c>
      <c r="AB678" s="4">
        <v>17.93</v>
      </c>
      <c r="AC678" s="27">
        <v>43174</v>
      </c>
      <c r="AD678" s="4">
        <v>57.83</v>
      </c>
      <c r="AE678" s="23">
        <v>41304</v>
      </c>
      <c r="AF678">
        <v>36.188438597591599</v>
      </c>
      <c r="AG678" s="15">
        <v>42332</v>
      </c>
      <c r="AH678">
        <v>10.319999999999901</v>
      </c>
      <c r="AI678" s="15">
        <v>41204</v>
      </c>
      <c r="AJ678">
        <v>4.8799999999999901</v>
      </c>
      <c r="AK678" s="15">
        <v>41212</v>
      </c>
      <c r="AL678">
        <v>52.719999999999899</v>
      </c>
      <c r="AM678" s="15">
        <v>41166</v>
      </c>
      <c r="AN678">
        <v>12.85</v>
      </c>
      <c r="AO678" s="15">
        <v>41844</v>
      </c>
      <c r="AP678">
        <v>20.029999999999902</v>
      </c>
      <c r="AQ678" s="15">
        <v>41508</v>
      </c>
      <c r="AR678">
        <v>15.0999999999999</v>
      </c>
      <c r="AS678" s="15">
        <v>41178</v>
      </c>
      <c r="AT678">
        <v>14.5899999999999</v>
      </c>
      <c r="AU678" s="15">
        <v>41204</v>
      </c>
      <c r="AV678">
        <v>69.179999999999893</v>
      </c>
      <c r="AW678" s="15">
        <v>41166</v>
      </c>
      <c r="AX678">
        <v>6.0199999999999898</v>
      </c>
    </row>
    <row r="679" spans="1:50">
      <c r="A679" s="12" t="s">
        <v>747</v>
      </c>
      <c r="B679" s="12">
        <v>51</v>
      </c>
      <c r="C679" s="12">
        <v>34</v>
      </c>
      <c r="D679" s="12">
        <v>6.32</v>
      </c>
      <c r="E679" s="12">
        <v>7.4999999999999902</v>
      </c>
      <c r="F679" s="12">
        <v>-2.17</v>
      </c>
      <c r="G679" s="12">
        <f t="shared" si="49"/>
        <v>2.9124423963133643</v>
      </c>
      <c r="H679" s="12">
        <f t="shared" si="50"/>
        <v>3.4562211981566775</v>
      </c>
      <c r="I679" s="48">
        <f t="shared" si="51"/>
        <v>0.66666666666666663</v>
      </c>
      <c r="J679" s="48" t="str">
        <f t="shared" si="52"/>
        <v>entry12</v>
      </c>
      <c r="AA679" s="26">
        <v>41957</v>
      </c>
      <c r="AB679" s="4">
        <v>17.64</v>
      </c>
      <c r="AC679" s="27">
        <v>43175</v>
      </c>
      <c r="AD679" s="4">
        <v>57.38</v>
      </c>
      <c r="AE679" s="23">
        <v>41305</v>
      </c>
      <c r="AF679">
        <v>35.238438597591603</v>
      </c>
      <c r="AG679" s="15">
        <v>42333</v>
      </c>
      <c r="AH679">
        <v>10.319999999999901</v>
      </c>
      <c r="AI679" s="15">
        <v>41205</v>
      </c>
      <c r="AJ679">
        <v>4.8799999999999901</v>
      </c>
      <c r="AK679" s="15">
        <v>41213</v>
      </c>
      <c r="AL679">
        <v>53.619999999999898</v>
      </c>
      <c r="AM679" s="15">
        <v>41169</v>
      </c>
      <c r="AN679">
        <v>12.85</v>
      </c>
      <c r="AO679" s="15">
        <v>41845</v>
      </c>
      <c r="AP679">
        <v>20.029999999999902</v>
      </c>
      <c r="AQ679" s="15">
        <v>41509</v>
      </c>
      <c r="AR679">
        <v>15.0999999999999</v>
      </c>
      <c r="AS679" s="15">
        <v>41179</v>
      </c>
      <c r="AT679">
        <v>14.5899999999999</v>
      </c>
      <c r="AU679" s="15">
        <v>41205</v>
      </c>
      <c r="AV679">
        <v>66.579999999999899</v>
      </c>
      <c r="AW679" s="15">
        <v>41169</v>
      </c>
      <c r="AX679">
        <v>6.0199999999999898</v>
      </c>
    </row>
    <row r="680" spans="1:50">
      <c r="A680" s="12" t="s">
        <v>748</v>
      </c>
      <c r="B680" s="12">
        <v>51</v>
      </c>
      <c r="C680" s="12">
        <v>28</v>
      </c>
      <c r="D680" s="12">
        <v>16.71</v>
      </c>
      <c r="E680" s="12">
        <v>16.71</v>
      </c>
      <c r="F680" s="12">
        <v>-4.87</v>
      </c>
      <c r="G680" s="12">
        <f t="shared" si="49"/>
        <v>3.431211498973306</v>
      </c>
      <c r="H680" s="12">
        <f t="shared" si="50"/>
        <v>3.431211498973306</v>
      </c>
      <c r="I680" s="48">
        <f t="shared" si="51"/>
        <v>0.5490196078431373</v>
      </c>
      <c r="J680" s="48" t="str">
        <f t="shared" si="52"/>
        <v>entry12</v>
      </c>
      <c r="AA680" s="26">
        <v>41967</v>
      </c>
      <c r="AB680" s="4">
        <v>17.64</v>
      </c>
      <c r="AC680" s="27">
        <v>43178</v>
      </c>
      <c r="AD680" s="4">
        <v>57.09</v>
      </c>
      <c r="AE680" s="23">
        <v>41306</v>
      </c>
      <c r="AF680">
        <v>35.208438597591602</v>
      </c>
      <c r="AG680" s="15">
        <v>42334</v>
      </c>
      <c r="AH680">
        <v>10.6899999999999</v>
      </c>
      <c r="AI680" s="15">
        <v>41206</v>
      </c>
      <c r="AJ680">
        <v>4.8799999999999901</v>
      </c>
      <c r="AK680" s="15">
        <v>41214</v>
      </c>
      <c r="AL680">
        <v>51.8599999999999</v>
      </c>
      <c r="AM680" s="15">
        <v>41170</v>
      </c>
      <c r="AN680">
        <v>12.85</v>
      </c>
      <c r="AO680" s="15">
        <v>41848</v>
      </c>
      <c r="AP680">
        <v>20.029999999999902</v>
      </c>
      <c r="AQ680" s="15">
        <v>41512</v>
      </c>
      <c r="AR680">
        <v>15.0999999999999</v>
      </c>
      <c r="AS680" s="15">
        <v>41180</v>
      </c>
      <c r="AT680">
        <v>14.5899999999999</v>
      </c>
      <c r="AU680" s="15">
        <v>41206</v>
      </c>
      <c r="AV680">
        <v>64.279999999999902</v>
      </c>
      <c r="AW680" s="15">
        <v>41170</v>
      </c>
      <c r="AX680">
        <v>6.0199999999999898</v>
      </c>
    </row>
    <row r="681" spans="1:50">
      <c r="A681" s="12" t="s">
        <v>749</v>
      </c>
      <c r="B681" s="12">
        <v>51</v>
      </c>
      <c r="C681" s="12">
        <v>34</v>
      </c>
      <c r="D681" s="12">
        <v>16.16</v>
      </c>
      <c r="E681" s="12">
        <v>16.16</v>
      </c>
      <c r="F681" s="12">
        <v>-4.75</v>
      </c>
      <c r="G681" s="12">
        <f t="shared" si="49"/>
        <v>3.4021052631578947</v>
      </c>
      <c r="H681" s="12">
        <f t="shared" si="50"/>
        <v>3.4021052631578947</v>
      </c>
      <c r="I681" s="48">
        <f t="shared" si="51"/>
        <v>0.66666666666666663</v>
      </c>
      <c r="J681" s="48" t="str">
        <f t="shared" si="52"/>
        <v>entry12</v>
      </c>
      <c r="AA681" s="26">
        <v>41968</v>
      </c>
      <c r="AB681" s="4">
        <v>17.739999999999998</v>
      </c>
      <c r="AC681" s="27">
        <v>43206</v>
      </c>
      <c r="AD681" s="4">
        <v>57.09</v>
      </c>
      <c r="AE681" s="23">
        <v>41309</v>
      </c>
      <c r="AF681">
        <v>34.318438597591602</v>
      </c>
      <c r="AG681" s="15">
        <v>42354</v>
      </c>
      <c r="AH681">
        <v>10.6899999999999</v>
      </c>
      <c r="AI681" s="15">
        <v>41207</v>
      </c>
      <c r="AJ681">
        <v>4.8799999999999901</v>
      </c>
      <c r="AK681" s="15">
        <v>41215</v>
      </c>
      <c r="AL681">
        <v>56.6099999999999</v>
      </c>
      <c r="AM681" s="15">
        <v>41171</v>
      </c>
      <c r="AN681">
        <v>12.85</v>
      </c>
      <c r="AO681" s="15">
        <v>41849</v>
      </c>
      <c r="AP681">
        <v>20.029999999999902</v>
      </c>
      <c r="AQ681" s="15">
        <v>41513</v>
      </c>
      <c r="AR681">
        <v>15.0999999999999</v>
      </c>
      <c r="AS681" s="15">
        <v>41184</v>
      </c>
      <c r="AT681">
        <v>14.5899999999999</v>
      </c>
      <c r="AU681" s="15">
        <v>41207</v>
      </c>
      <c r="AV681">
        <v>67.479999999999905</v>
      </c>
      <c r="AW681" s="15">
        <v>41171</v>
      </c>
      <c r="AX681">
        <v>6.0199999999999898</v>
      </c>
    </row>
    <row r="682" spans="1:50">
      <c r="A682" s="12" t="s">
        <v>750</v>
      </c>
      <c r="B682" s="12">
        <v>51</v>
      </c>
      <c r="C682" s="12">
        <v>34</v>
      </c>
      <c r="D682" s="12">
        <v>16.16</v>
      </c>
      <c r="E682" s="12">
        <v>16.16</v>
      </c>
      <c r="F682" s="12">
        <v>-4.75</v>
      </c>
      <c r="G682" s="12">
        <f t="shared" si="49"/>
        <v>3.4021052631578947</v>
      </c>
      <c r="H682" s="12">
        <f t="shared" si="50"/>
        <v>3.4021052631578947</v>
      </c>
      <c r="I682" s="48">
        <f t="shared" si="51"/>
        <v>0.66666666666666663</v>
      </c>
      <c r="J682" s="48" t="str">
        <f t="shared" si="52"/>
        <v>entry12</v>
      </c>
      <c r="AA682" s="26">
        <v>41969</v>
      </c>
      <c r="AB682" s="4">
        <v>17.66</v>
      </c>
      <c r="AC682" s="27">
        <v>43207</v>
      </c>
      <c r="AD682" s="4">
        <v>57.3</v>
      </c>
      <c r="AE682" s="23">
        <v>41310</v>
      </c>
      <c r="AF682">
        <v>32.428438597591601</v>
      </c>
      <c r="AG682" s="15">
        <v>42355</v>
      </c>
      <c r="AH682">
        <v>11.1199999999999</v>
      </c>
      <c r="AI682" s="15">
        <v>41208</v>
      </c>
      <c r="AJ682">
        <v>4.8799999999999901</v>
      </c>
      <c r="AK682" s="15">
        <v>41218</v>
      </c>
      <c r="AL682">
        <v>55.6099999999999</v>
      </c>
      <c r="AM682" s="15">
        <v>41172</v>
      </c>
      <c r="AN682">
        <v>12.85</v>
      </c>
      <c r="AO682" s="15">
        <v>41850</v>
      </c>
      <c r="AP682">
        <v>20.029999999999902</v>
      </c>
      <c r="AQ682" s="15">
        <v>41514</v>
      </c>
      <c r="AR682">
        <v>15.0999999999999</v>
      </c>
      <c r="AS682" s="15">
        <v>41186</v>
      </c>
      <c r="AT682">
        <v>14.5899999999999</v>
      </c>
      <c r="AU682" s="15">
        <v>41208</v>
      </c>
      <c r="AV682">
        <v>61.779999999999902</v>
      </c>
      <c r="AW682" s="15">
        <v>41172</v>
      </c>
      <c r="AX682">
        <v>6.0199999999999898</v>
      </c>
    </row>
    <row r="683" spans="1:50">
      <c r="A683" s="12" t="s">
        <v>751</v>
      </c>
      <c r="B683" s="12">
        <v>51</v>
      </c>
      <c r="C683" s="12">
        <v>41</v>
      </c>
      <c r="D683" s="12">
        <v>22.63</v>
      </c>
      <c r="E683" s="12">
        <v>22.6299999999999</v>
      </c>
      <c r="F683" s="12">
        <v>-6.67</v>
      </c>
      <c r="G683" s="12">
        <f t="shared" si="49"/>
        <v>3.3928035982008993</v>
      </c>
      <c r="H683" s="12">
        <f t="shared" si="50"/>
        <v>3.3928035982008846</v>
      </c>
      <c r="I683" s="48">
        <f t="shared" si="51"/>
        <v>0.80392156862745101</v>
      </c>
      <c r="J683" s="48" t="str">
        <f t="shared" si="52"/>
        <v>entry12</v>
      </c>
      <c r="AA683" s="26">
        <v>41970</v>
      </c>
      <c r="AB683" s="4">
        <v>18.010000000000002</v>
      </c>
      <c r="AC683" s="27">
        <v>43208</v>
      </c>
      <c r="AD683" s="4">
        <v>57.96</v>
      </c>
      <c r="AE683" s="23">
        <v>41311</v>
      </c>
      <c r="AF683">
        <v>32.8984385975916</v>
      </c>
      <c r="AG683" s="15">
        <v>42356</v>
      </c>
      <c r="AH683">
        <v>11.249999999999901</v>
      </c>
      <c r="AI683" s="15">
        <v>41211</v>
      </c>
      <c r="AJ683">
        <v>4.8799999999999901</v>
      </c>
      <c r="AK683" s="15">
        <v>41219</v>
      </c>
      <c r="AL683">
        <v>57.759999999999899</v>
      </c>
      <c r="AM683" s="15">
        <v>41173</v>
      </c>
      <c r="AN683">
        <v>12.85</v>
      </c>
      <c r="AO683" s="15">
        <v>41851</v>
      </c>
      <c r="AP683">
        <v>20.029999999999902</v>
      </c>
      <c r="AQ683" s="15">
        <v>41515</v>
      </c>
      <c r="AR683">
        <v>15.0999999999999</v>
      </c>
      <c r="AS683" s="15">
        <v>41187</v>
      </c>
      <c r="AT683">
        <v>14.5899999999999</v>
      </c>
      <c r="AU683" s="15">
        <v>41211</v>
      </c>
      <c r="AV683">
        <v>63.379999999999903</v>
      </c>
      <c r="AW683" s="15">
        <v>41173</v>
      </c>
      <c r="AX683">
        <v>6.0199999999999898</v>
      </c>
    </row>
    <row r="684" spans="1:50">
      <c r="A684" s="12" t="s">
        <v>752</v>
      </c>
      <c r="B684" s="12">
        <v>51</v>
      </c>
      <c r="C684" s="12">
        <v>29</v>
      </c>
      <c r="D684" s="12">
        <v>16.45</v>
      </c>
      <c r="E684" s="12">
        <v>16.45</v>
      </c>
      <c r="F684" s="12">
        <v>-4.87</v>
      </c>
      <c r="G684" s="12">
        <f t="shared" si="49"/>
        <v>3.3778234086242298</v>
      </c>
      <c r="H684" s="12">
        <f t="shared" si="50"/>
        <v>3.3778234086242298</v>
      </c>
      <c r="I684" s="48">
        <f t="shared" si="51"/>
        <v>0.56862745098039214</v>
      </c>
      <c r="J684" s="48" t="str">
        <f t="shared" si="52"/>
        <v>entry12</v>
      </c>
      <c r="AA684" s="26">
        <v>41971</v>
      </c>
      <c r="AB684" s="4">
        <v>18.04</v>
      </c>
      <c r="AC684" s="27">
        <v>43209</v>
      </c>
      <c r="AD684" s="4">
        <v>58.15</v>
      </c>
      <c r="AE684" s="23">
        <v>41312</v>
      </c>
      <c r="AF684">
        <v>33.068438597591602</v>
      </c>
      <c r="AG684" s="15">
        <v>42394</v>
      </c>
      <c r="AH684">
        <v>11.249999999999901</v>
      </c>
      <c r="AI684" s="15">
        <v>41212</v>
      </c>
      <c r="AJ684">
        <v>4.8799999999999901</v>
      </c>
      <c r="AK684" s="15">
        <v>41220</v>
      </c>
      <c r="AL684">
        <v>58.979999999999897</v>
      </c>
      <c r="AM684" s="15">
        <v>41176</v>
      </c>
      <c r="AN684">
        <v>12.85</v>
      </c>
      <c r="AO684" s="15">
        <v>41852</v>
      </c>
      <c r="AP684">
        <v>20.029999999999902</v>
      </c>
      <c r="AQ684" s="15">
        <v>41516</v>
      </c>
      <c r="AR684">
        <v>15.2599999999999</v>
      </c>
      <c r="AS684" s="15">
        <v>41190</v>
      </c>
      <c r="AT684">
        <v>14.5899999999999</v>
      </c>
      <c r="AU684" s="15">
        <v>41212</v>
      </c>
      <c r="AV684">
        <v>64.38</v>
      </c>
      <c r="AW684" s="15">
        <v>41176</v>
      </c>
      <c r="AX684">
        <v>6.0199999999999898</v>
      </c>
    </row>
    <row r="685" spans="1:50">
      <c r="A685" s="12" t="s">
        <v>753</v>
      </c>
      <c r="B685" s="12">
        <v>51</v>
      </c>
      <c r="C685" s="12">
        <v>29</v>
      </c>
      <c r="D685" s="12">
        <v>16.45</v>
      </c>
      <c r="E685" s="12">
        <v>16.45</v>
      </c>
      <c r="F685" s="12">
        <v>-4.87</v>
      </c>
      <c r="G685" s="12">
        <f t="shared" si="49"/>
        <v>3.3778234086242298</v>
      </c>
      <c r="H685" s="12">
        <f t="shared" si="50"/>
        <v>3.3778234086242298</v>
      </c>
      <c r="I685" s="48">
        <f t="shared" si="51"/>
        <v>0.56862745098039214</v>
      </c>
      <c r="J685" s="48" t="str">
        <f t="shared" si="52"/>
        <v>entry12</v>
      </c>
      <c r="AA685" s="26">
        <v>41974</v>
      </c>
      <c r="AB685" s="4">
        <v>17.61</v>
      </c>
      <c r="AC685" s="27">
        <v>43210</v>
      </c>
      <c r="AD685" s="4">
        <v>57.94</v>
      </c>
      <c r="AE685" s="23">
        <v>41313</v>
      </c>
      <c r="AF685">
        <v>37.028438597591602</v>
      </c>
      <c r="AG685" s="15">
        <v>42395</v>
      </c>
      <c r="AH685">
        <v>10.5099999999999</v>
      </c>
      <c r="AI685" s="15">
        <v>41213</v>
      </c>
      <c r="AJ685">
        <v>4.8799999999999901</v>
      </c>
      <c r="AK685" s="15">
        <v>41221</v>
      </c>
      <c r="AL685">
        <v>58.979999999999897</v>
      </c>
      <c r="AM685" s="15">
        <v>41177</v>
      </c>
      <c r="AN685">
        <v>12.85</v>
      </c>
      <c r="AO685" s="15">
        <v>41855</v>
      </c>
      <c r="AP685">
        <v>20.029999999999902</v>
      </c>
      <c r="AQ685" s="15">
        <v>41519</v>
      </c>
      <c r="AR685">
        <v>15.4399999999999</v>
      </c>
      <c r="AS685" s="15">
        <v>41191</v>
      </c>
      <c r="AT685">
        <v>14.5899999999999</v>
      </c>
      <c r="AU685" s="15">
        <v>41213</v>
      </c>
      <c r="AV685">
        <v>65.58</v>
      </c>
      <c r="AW685" s="15">
        <v>41177</v>
      </c>
      <c r="AX685">
        <v>6.0199999999999898</v>
      </c>
    </row>
    <row r="686" spans="1:50">
      <c r="A686" s="12" t="s">
        <v>754</v>
      </c>
      <c r="B686" s="12">
        <v>51</v>
      </c>
      <c r="C686" s="12">
        <v>29</v>
      </c>
      <c r="D686" s="12">
        <v>16.45</v>
      </c>
      <c r="E686" s="12">
        <v>16.45</v>
      </c>
      <c r="F686" s="12">
        <v>-4.87</v>
      </c>
      <c r="G686" s="12">
        <f t="shared" si="49"/>
        <v>3.3778234086242298</v>
      </c>
      <c r="H686" s="12">
        <f t="shared" si="50"/>
        <v>3.3778234086242298</v>
      </c>
      <c r="I686" s="48">
        <f t="shared" si="51"/>
        <v>0.56862745098039214</v>
      </c>
      <c r="J686" s="48" t="str">
        <f t="shared" si="52"/>
        <v>entry12</v>
      </c>
      <c r="AA686" s="26">
        <v>41981</v>
      </c>
      <c r="AB686" s="4">
        <v>17.61</v>
      </c>
      <c r="AC686" s="27">
        <v>43213</v>
      </c>
      <c r="AD686" s="4">
        <v>58.01</v>
      </c>
      <c r="AE686" s="23">
        <v>41317</v>
      </c>
      <c r="AF686">
        <v>36.478438597591598</v>
      </c>
      <c r="AG686" s="15">
        <v>42417</v>
      </c>
      <c r="AH686">
        <v>10.5099999999999</v>
      </c>
      <c r="AI686" s="15">
        <v>41214</v>
      </c>
      <c r="AJ686">
        <v>4.8799999999999901</v>
      </c>
      <c r="AK686" s="15">
        <v>41222</v>
      </c>
      <c r="AL686">
        <v>58.979999999999897</v>
      </c>
      <c r="AM686" s="15">
        <v>41178</v>
      </c>
      <c r="AN686">
        <v>12.85</v>
      </c>
      <c r="AO686" s="15">
        <v>41856</v>
      </c>
      <c r="AP686">
        <v>20.029999999999902</v>
      </c>
      <c r="AQ686" s="15">
        <v>41520</v>
      </c>
      <c r="AR686">
        <v>15.659999999999901</v>
      </c>
      <c r="AS686" s="15">
        <v>41192</v>
      </c>
      <c r="AT686">
        <v>14.5899999999999</v>
      </c>
      <c r="AU686" s="15">
        <v>41214</v>
      </c>
      <c r="AV686">
        <v>63.23</v>
      </c>
      <c r="AW686" s="15">
        <v>41178</v>
      </c>
      <c r="AX686">
        <v>6.0199999999999898</v>
      </c>
    </row>
    <row r="687" spans="1:50">
      <c r="A687" s="12" t="s">
        <v>755</v>
      </c>
      <c r="B687" s="12">
        <v>54</v>
      </c>
      <c r="C687" s="12">
        <v>26</v>
      </c>
      <c r="D687" s="12">
        <v>20.226763394180399</v>
      </c>
      <c r="E687" s="12">
        <v>23.981250042956098</v>
      </c>
      <c r="F687" s="12">
        <v>-7.20448664877566</v>
      </c>
      <c r="G687" s="12">
        <f t="shared" si="49"/>
        <v>2.8075231977309252</v>
      </c>
      <c r="H687" s="12">
        <f t="shared" si="50"/>
        <v>3.3286549357450061</v>
      </c>
      <c r="I687" s="48">
        <f t="shared" si="51"/>
        <v>0.48148148148148145</v>
      </c>
      <c r="J687" s="48" t="str">
        <f t="shared" si="52"/>
        <v>entry12</v>
      </c>
      <c r="AA687" s="26">
        <v>41982</v>
      </c>
      <c r="AB687" s="4">
        <v>17.59</v>
      </c>
      <c r="AC687" s="27">
        <v>43220</v>
      </c>
      <c r="AD687" s="4">
        <v>58.01</v>
      </c>
      <c r="AE687" s="23">
        <v>41318</v>
      </c>
      <c r="AF687">
        <v>39.938438597591599</v>
      </c>
      <c r="AG687" s="15">
        <v>42418</v>
      </c>
      <c r="AH687">
        <v>10.979999999999899</v>
      </c>
      <c r="AI687" s="15">
        <v>41215</v>
      </c>
      <c r="AJ687">
        <v>4.8799999999999901</v>
      </c>
      <c r="AK687" s="15">
        <v>41225</v>
      </c>
      <c r="AL687">
        <v>58.979999999999897</v>
      </c>
      <c r="AM687" s="15">
        <v>41179</v>
      </c>
      <c r="AN687">
        <v>12.85</v>
      </c>
      <c r="AO687" s="15">
        <v>41857</v>
      </c>
      <c r="AP687">
        <v>20.029999999999902</v>
      </c>
      <c r="AQ687" s="15">
        <v>41521</v>
      </c>
      <c r="AR687">
        <v>15.62</v>
      </c>
      <c r="AS687" s="15">
        <v>41193</v>
      </c>
      <c r="AT687">
        <v>14.5899999999999</v>
      </c>
      <c r="AU687" s="15">
        <v>41215</v>
      </c>
      <c r="AV687">
        <v>69.679999999999893</v>
      </c>
      <c r="AW687" s="15">
        <v>41179</v>
      </c>
      <c r="AX687">
        <v>6.0199999999999898</v>
      </c>
    </row>
    <row r="688" spans="1:50">
      <c r="A688" s="12" t="s">
        <v>756</v>
      </c>
      <c r="B688" s="12">
        <v>54</v>
      </c>
      <c r="C688" s="12">
        <v>42</v>
      </c>
      <c r="D688" s="12">
        <v>17.267027525132601</v>
      </c>
      <c r="E688" s="12">
        <v>17.267027525132601</v>
      </c>
      <c r="F688" s="12">
        <v>-5.2</v>
      </c>
      <c r="G688" s="12">
        <f t="shared" si="49"/>
        <v>3.3205822163716538</v>
      </c>
      <c r="H688" s="12">
        <f t="shared" si="50"/>
        <v>3.3205822163716538</v>
      </c>
      <c r="I688" s="48">
        <f t="shared" si="51"/>
        <v>0.77777777777777779</v>
      </c>
      <c r="J688" s="48" t="str">
        <f t="shared" si="52"/>
        <v>entry12</v>
      </c>
      <c r="AA688" s="26">
        <v>41983</v>
      </c>
      <c r="AB688" s="4">
        <v>16.34</v>
      </c>
      <c r="AC688" s="27">
        <v>43222</v>
      </c>
      <c r="AD688" s="4">
        <v>57.6</v>
      </c>
      <c r="AE688" s="23">
        <v>41330</v>
      </c>
      <c r="AF688">
        <v>39.938438597591599</v>
      </c>
      <c r="AG688" s="15">
        <v>42419</v>
      </c>
      <c r="AH688">
        <v>11.1099999999999</v>
      </c>
      <c r="AI688" s="15">
        <v>41218</v>
      </c>
      <c r="AJ688">
        <v>4.8799999999999901</v>
      </c>
      <c r="AK688" s="15">
        <v>41226</v>
      </c>
      <c r="AL688">
        <v>58.979999999999897</v>
      </c>
      <c r="AM688" s="15">
        <v>41180</v>
      </c>
      <c r="AN688">
        <v>12.85</v>
      </c>
      <c r="AO688" s="15">
        <v>41858</v>
      </c>
      <c r="AP688">
        <v>20.029999999999902</v>
      </c>
      <c r="AQ688" s="15">
        <v>41522</v>
      </c>
      <c r="AR688">
        <v>15.93</v>
      </c>
      <c r="AS688" s="15">
        <v>41194</v>
      </c>
      <c r="AT688">
        <v>14.5899999999999</v>
      </c>
      <c r="AU688" s="15">
        <v>41218</v>
      </c>
      <c r="AV688">
        <v>67.479999999999905</v>
      </c>
      <c r="AW688" s="15">
        <v>41180</v>
      </c>
      <c r="AX688">
        <v>6.0199999999999898</v>
      </c>
    </row>
    <row r="689" spans="1:50">
      <c r="A689" s="12" t="s">
        <v>757</v>
      </c>
      <c r="B689" s="12">
        <v>51</v>
      </c>
      <c r="C689" s="12">
        <v>33</v>
      </c>
      <c r="D689" s="12">
        <v>13.1</v>
      </c>
      <c r="E689" s="12">
        <v>13.1</v>
      </c>
      <c r="F689" s="12">
        <v>-3.9599999999999902</v>
      </c>
      <c r="G689" s="12">
        <f t="shared" si="49"/>
        <v>3.3080808080808164</v>
      </c>
      <c r="H689" s="12">
        <f t="shared" si="50"/>
        <v>3.3080808080808164</v>
      </c>
      <c r="I689" s="48">
        <f t="shared" si="51"/>
        <v>0.6470588235294118</v>
      </c>
      <c r="J689" s="48" t="str">
        <f t="shared" si="52"/>
        <v>entry12</v>
      </c>
      <c r="AA689" s="26">
        <v>41995</v>
      </c>
      <c r="AB689" s="4">
        <v>16.34</v>
      </c>
      <c r="AC689" s="27">
        <v>43223</v>
      </c>
      <c r="AD689" s="4">
        <v>57.27</v>
      </c>
      <c r="AE689" s="23">
        <v>41331</v>
      </c>
      <c r="AF689">
        <v>39.508438597591599</v>
      </c>
      <c r="AG689" s="15">
        <v>42459</v>
      </c>
      <c r="AH689">
        <v>11.1099999999999</v>
      </c>
      <c r="AI689" s="15">
        <v>41219</v>
      </c>
      <c r="AJ689">
        <v>4.8799999999999901</v>
      </c>
      <c r="AK689" s="15">
        <v>41227</v>
      </c>
      <c r="AL689">
        <v>58.979999999999897</v>
      </c>
      <c r="AM689" s="15">
        <v>41184</v>
      </c>
      <c r="AN689">
        <v>12.85</v>
      </c>
      <c r="AO689" s="15">
        <v>41859</v>
      </c>
      <c r="AP689">
        <v>20.029999999999902</v>
      </c>
      <c r="AQ689" s="15">
        <v>41523</v>
      </c>
      <c r="AR689">
        <v>16.02</v>
      </c>
      <c r="AS689" s="15">
        <v>41197</v>
      </c>
      <c r="AT689">
        <v>14.5899999999999</v>
      </c>
      <c r="AU689" s="15">
        <v>41219</v>
      </c>
      <c r="AV689">
        <v>71.529999999999902</v>
      </c>
      <c r="AW689" s="15">
        <v>41184</v>
      </c>
      <c r="AX689">
        <v>6.0199999999999898</v>
      </c>
    </row>
    <row r="690" spans="1:50">
      <c r="A690" s="12" t="s">
        <v>758</v>
      </c>
      <c r="B690" s="12">
        <v>51</v>
      </c>
      <c r="C690" s="12">
        <v>28</v>
      </c>
      <c r="D690" s="12">
        <v>27.07</v>
      </c>
      <c r="E690" s="12">
        <v>27.07</v>
      </c>
      <c r="F690" s="12">
        <v>-8.2999999999999901</v>
      </c>
      <c r="G690" s="12">
        <f t="shared" si="49"/>
        <v>3.2614457831325341</v>
      </c>
      <c r="H690" s="12">
        <f t="shared" si="50"/>
        <v>3.2614457831325341</v>
      </c>
      <c r="I690" s="48">
        <f t="shared" si="51"/>
        <v>0.5490196078431373</v>
      </c>
      <c r="J690" s="48" t="str">
        <f t="shared" si="52"/>
        <v>entry12</v>
      </c>
      <c r="AA690" s="26">
        <v>41996</v>
      </c>
      <c r="AB690" s="4">
        <v>16.309999999999999</v>
      </c>
      <c r="AC690" s="27">
        <v>43248</v>
      </c>
      <c r="AD690" s="4">
        <v>57.27</v>
      </c>
      <c r="AE690" s="23">
        <v>41332</v>
      </c>
      <c r="AF690">
        <v>39.568438597591602</v>
      </c>
      <c r="AG690" s="15">
        <v>42460</v>
      </c>
      <c r="AH690">
        <v>10.8399999999999</v>
      </c>
      <c r="AI690" s="15">
        <v>41220</v>
      </c>
      <c r="AJ690">
        <v>4.8799999999999901</v>
      </c>
      <c r="AK690" s="15">
        <v>41228</v>
      </c>
      <c r="AL690">
        <v>58.979999999999897</v>
      </c>
      <c r="AM690" s="15">
        <v>41186</v>
      </c>
      <c r="AN690">
        <v>12.85</v>
      </c>
      <c r="AO690" s="15">
        <v>41862</v>
      </c>
      <c r="AP690">
        <v>20.029999999999902</v>
      </c>
      <c r="AQ690" s="15">
        <v>41526</v>
      </c>
      <c r="AR690">
        <v>16.149999999999999</v>
      </c>
      <c r="AS690" s="15">
        <v>41198</v>
      </c>
      <c r="AT690">
        <v>14.5899999999999</v>
      </c>
      <c r="AU690" s="15">
        <v>41220</v>
      </c>
      <c r="AV690">
        <v>72.929999999999893</v>
      </c>
      <c r="AW690" s="15">
        <v>41186</v>
      </c>
      <c r="AX690">
        <v>6.0199999999999898</v>
      </c>
    </row>
    <row r="691" spans="1:50">
      <c r="A691" s="12" t="s">
        <v>759</v>
      </c>
      <c r="B691" s="12">
        <v>54</v>
      </c>
      <c r="C691" s="12">
        <v>28</v>
      </c>
      <c r="D691" s="12">
        <v>26.126763394180401</v>
      </c>
      <c r="E691" s="12">
        <v>26.856763394180401</v>
      </c>
      <c r="F691" s="12">
        <v>-8.3344866487756502</v>
      </c>
      <c r="G691" s="12">
        <f t="shared" si="49"/>
        <v>3.1347777607896781</v>
      </c>
      <c r="H691" s="12">
        <f t="shared" si="50"/>
        <v>3.2223656388154036</v>
      </c>
      <c r="I691" s="48">
        <f t="shared" si="51"/>
        <v>0.51851851851851849</v>
      </c>
      <c r="J691" s="48" t="str">
        <f t="shared" si="52"/>
        <v>entry12</v>
      </c>
      <c r="AA691" s="26">
        <v>41997</v>
      </c>
      <c r="AB691" s="4">
        <v>16.63</v>
      </c>
      <c r="AC691" s="27">
        <v>43249</v>
      </c>
      <c r="AD691" s="4">
        <v>56.71</v>
      </c>
      <c r="AE691" s="23">
        <v>41333</v>
      </c>
      <c r="AF691">
        <v>40.308438597591604</v>
      </c>
      <c r="AG691" s="15">
        <v>42474</v>
      </c>
      <c r="AH691">
        <v>10.8399999999999</v>
      </c>
      <c r="AI691" s="15">
        <v>41221</v>
      </c>
      <c r="AJ691">
        <v>4.8799999999999901</v>
      </c>
      <c r="AK691" s="15">
        <v>41229</v>
      </c>
      <c r="AL691">
        <v>58.979999999999897</v>
      </c>
      <c r="AM691" s="15">
        <v>41187</v>
      </c>
      <c r="AN691">
        <v>12.85</v>
      </c>
      <c r="AO691" s="15">
        <v>41863</v>
      </c>
      <c r="AP691">
        <v>20.029999999999902</v>
      </c>
      <c r="AQ691" s="15">
        <v>41527</v>
      </c>
      <c r="AR691">
        <v>16.309999999999999</v>
      </c>
      <c r="AS691" s="15">
        <v>41199</v>
      </c>
      <c r="AT691">
        <v>14.5899999999999</v>
      </c>
      <c r="AU691" s="15">
        <v>41221</v>
      </c>
      <c r="AV691">
        <v>68.429999999999893</v>
      </c>
      <c r="AW691" s="15">
        <v>41187</v>
      </c>
      <c r="AX691">
        <v>6.0199999999999898</v>
      </c>
    </row>
    <row r="692" spans="1:50">
      <c r="A692" s="12" t="s">
        <v>760</v>
      </c>
      <c r="B692" s="12">
        <v>54</v>
      </c>
      <c r="C692" s="12">
        <v>28</v>
      </c>
      <c r="D692" s="12">
        <v>26.126763394180401</v>
      </c>
      <c r="E692" s="12">
        <v>26.856763394180401</v>
      </c>
      <c r="F692" s="12">
        <v>-8.3344866487756502</v>
      </c>
      <c r="G692" s="12">
        <f t="shared" si="49"/>
        <v>3.1347777607896781</v>
      </c>
      <c r="H692" s="12">
        <f t="shared" si="50"/>
        <v>3.2223656388154036</v>
      </c>
      <c r="I692" s="48">
        <f t="shared" si="51"/>
        <v>0.51851851851851849</v>
      </c>
      <c r="J692" s="48" t="str">
        <f t="shared" si="52"/>
        <v>entry12</v>
      </c>
      <c r="AA692" s="26">
        <v>41999</v>
      </c>
      <c r="AB692" s="4">
        <v>16.82</v>
      </c>
      <c r="AC692" s="27">
        <v>43262</v>
      </c>
      <c r="AD692" s="4">
        <v>56.71</v>
      </c>
      <c r="AE692" s="23">
        <v>41337</v>
      </c>
      <c r="AF692">
        <v>39.948438597591597</v>
      </c>
      <c r="AG692" s="15">
        <v>42475</v>
      </c>
      <c r="AH692">
        <v>11.0099999999999</v>
      </c>
      <c r="AI692" s="15">
        <v>41222</v>
      </c>
      <c r="AJ692">
        <v>4.8799999999999901</v>
      </c>
      <c r="AK692" s="15">
        <v>41232</v>
      </c>
      <c r="AL692">
        <v>58.979999999999897</v>
      </c>
      <c r="AM692" s="15">
        <v>41190</v>
      </c>
      <c r="AN692">
        <v>12.85</v>
      </c>
      <c r="AO692" s="15">
        <v>41864</v>
      </c>
      <c r="AP692">
        <v>20.029999999999902</v>
      </c>
      <c r="AQ692" s="15">
        <v>41528</v>
      </c>
      <c r="AR692">
        <v>16.309999999999999</v>
      </c>
      <c r="AS692" s="15">
        <v>41200</v>
      </c>
      <c r="AT692">
        <v>14.5899999999999</v>
      </c>
      <c r="AU692" s="15">
        <v>41222</v>
      </c>
      <c r="AV692">
        <v>68.83</v>
      </c>
      <c r="AW692" s="15">
        <v>41190</v>
      </c>
      <c r="AX692">
        <v>6.0199999999999898</v>
      </c>
    </row>
    <row r="693" spans="1:50">
      <c r="A693" s="12" t="s">
        <v>761</v>
      </c>
      <c r="B693" s="12">
        <v>54</v>
      </c>
      <c r="C693" s="12">
        <v>28</v>
      </c>
      <c r="D693" s="12">
        <v>26.126763394180401</v>
      </c>
      <c r="E693" s="12">
        <v>26.856763394180401</v>
      </c>
      <c r="F693" s="12">
        <v>-8.3344866487756502</v>
      </c>
      <c r="G693" s="12">
        <f t="shared" si="49"/>
        <v>3.1347777607896781</v>
      </c>
      <c r="H693" s="12">
        <f t="shared" si="50"/>
        <v>3.2223656388154036</v>
      </c>
      <c r="I693" s="48">
        <f t="shared" si="51"/>
        <v>0.51851851851851849</v>
      </c>
      <c r="J693" s="48" t="str">
        <f t="shared" si="52"/>
        <v>entry12</v>
      </c>
      <c r="AA693" s="26">
        <v>42002</v>
      </c>
      <c r="AB693" s="4">
        <v>16.59</v>
      </c>
      <c r="AC693" s="27">
        <v>43263</v>
      </c>
      <c r="AD693" s="4">
        <v>56.71</v>
      </c>
      <c r="AE693" s="23">
        <v>41338</v>
      </c>
      <c r="AF693">
        <v>40.378438597591597</v>
      </c>
      <c r="AG693" s="15">
        <v>42478</v>
      </c>
      <c r="AH693">
        <v>10.8599999999999</v>
      </c>
      <c r="AI693" s="15">
        <v>41225</v>
      </c>
      <c r="AJ693">
        <v>4.8799999999999901</v>
      </c>
      <c r="AK693" s="15">
        <v>41233</v>
      </c>
      <c r="AL693">
        <v>58.979999999999897</v>
      </c>
      <c r="AM693" s="15">
        <v>41191</v>
      </c>
      <c r="AN693">
        <v>12.85</v>
      </c>
      <c r="AO693" s="15">
        <v>41865</v>
      </c>
      <c r="AP693">
        <v>20.029999999999902</v>
      </c>
      <c r="AQ693" s="15">
        <v>41529</v>
      </c>
      <c r="AR693">
        <v>16.309999999999999</v>
      </c>
      <c r="AS693" s="15">
        <v>41201</v>
      </c>
      <c r="AT693">
        <v>14.5899999999999</v>
      </c>
      <c r="AU693" s="15">
        <v>41225</v>
      </c>
      <c r="AV693">
        <v>68.929999999999893</v>
      </c>
      <c r="AW693" s="15">
        <v>41191</v>
      </c>
      <c r="AX693">
        <v>6.0199999999999898</v>
      </c>
    </row>
    <row r="694" spans="1:50">
      <c r="A694" s="12" t="s">
        <v>762</v>
      </c>
      <c r="B694" s="12">
        <v>51</v>
      </c>
      <c r="C694" s="12">
        <v>29</v>
      </c>
      <c r="D694" s="12">
        <v>27.27</v>
      </c>
      <c r="E694" s="12">
        <v>27.27</v>
      </c>
      <c r="F694" s="12">
        <v>-8.6999999999999904</v>
      </c>
      <c r="G694" s="12">
        <f t="shared" si="49"/>
        <v>3.1344827586206931</v>
      </c>
      <c r="H694" s="12">
        <f t="shared" si="50"/>
        <v>3.1344827586206931</v>
      </c>
      <c r="I694" s="48">
        <f t="shared" si="51"/>
        <v>0.56862745098039214</v>
      </c>
      <c r="J694" s="48" t="str">
        <f t="shared" si="52"/>
        <v>entry12</v>
      </c>
      <c r="AA694" s="26">
        <v>42003</v>
      </c>
      <c r="AB694" s="4">
        <v>15.06</v>
      </c>
      <c r="AC694" s="27">
        <v>43265</v>
      </c>
      <c r="AD694" s="4">
        <v>55.16</v>
      </c>
      <c r="AE694" s="23">
        <v>41339</v>
      </c>
      <c r="AF694">
        <v>40.568438597591602</v>
      </c>
      <c r="AG694" s="15">
        <v>42479</v>
      </c>
      <c r="AH694">
        <v>11.059999999999899</v>
      </c>
      <c r="AI694" s="15">
        <v>41226</v>
      </c>
      <c r="AJ694">
        <v>4.8799999999999901</v>
      </c>
      <c r="AK694" s="15">
        <v>41234</v>
      </c>
      <c r="AL694">
        <v>58.639999999999901</v>
      </c>
      <c r="AM694" s="15">
        <v>41192</v>
      </c>
      <c r="AN694">
        <v>12.85</v>
      </c>
      <c r="AO694" s="15">
        <v>41869</v>
      </c>
      <c r="AP694">
        <v>20.029999999999902</v>
      </c>
      <c r="AQ694" s="15">
        <v>41530</v>
      </c>
      <c r="AR694">
        <v>16.309999999999999</v>
      </c>
      <c r="AS694" s="15">
        <v>41204</v>
      </c>
      <c r="AT694">
        <v>14.5899999999999</v>
      </c>
      <c r="AU694" s="15">
        <v>41226</v>
      </c>
      <c r="AV694">
        <v>67.13</v>
      </c>
      <c r="AW694" s="15">
        <v>41192</v>
      </c>
      <c r="AX694">
        <v>6.0199999999999898</v>
      </c>
    </row>
    <row r="695" spans="1:50">
      <c r="A695" s="12" t="s">
        <v>763</v>
      </c>
      <c r="B695" s="12">
        <v>54</v>
      </c>
      <c r="C695" s="12">
        <v>24</v>
      </c>
      <c r="D695" s="12">
        <v>43.266763394180401</v>
      </c>
      <c r="E695" s="12">
        <v>43.266763394180401</v>
      </c>
      <c r="F695" s="12">
        <v>-13.8399999999999</v>
      </c>
      <c r="G695" s="12">
        <f t="shared" si="49"/>
        <v>3.1262112279032306</v>
      </c>
      <c r="H695" s="12">
        <f t="shared" si="50"/>
        <v>3.1262112279032306</v>
      </c>
      <c r="I695" s="48">
        <f t="shared" si="51"/>
        <v>0.44444444444444442</v>
      </c>
      <c r="J695" s="48" t="str">
        <f t="shared" si="52"/>
        <v>entry12</v>
      </c>
      <c r="AA695" s="26">
        <v>42023</v>
      </c>
      <c r="AB695" s="4">
        <v>15.06</v>
      </c>
      <c r="AC695" s="27">
        <v>43297</v>
      </c>
      <c r="AD695" s="4">
        <v>55.16</v>
      </c>
      <c r="AE695" s="23">
        <v>41340</v>
      </c>
      <c r="AF695">
        <v>39.758438597591599</v>
      </c>
      <c r="AG695" s="15">
        <v>42480</v>
      </c>
      <c r="AH695">
        <v>10.9299999999999</v>
      </c>
      <c r="AI695" s="15">
        <v>41227</v>
      </c>
      <c r="AJ695">
        <v>4.8799999999999901</v>
      </c>
      <c r="AK695" s="15">
        <v>41235</v>
      </c>
      <c r="AL695">
        <v>59.689999999999898</v>
      </c>
      <c r="AM695" s="15">
        <v>41193</v>
      </c>
      <c r="AN695">
        <v>12.85</v>
      </c>
      <c r="AO695" s="15">
        <v>41870</v>
      </c>
      <c r="AP695">
        <v>20.029999999999902</v>
      </c>
      <c r="AQ695" s="15">
        <v>41533</v>
      </c>
      <c r="AR695">
        <v>16.309999999999999</v>
      </c>
      <c r="AS695" s="15">
        <v>41205</v>
      </c>
      <c r="AT695">
        <v>14.5899999999999</v>
      </c>
      <c r="AU695" s="15">
        <v>41227</v>
      </c>
      <c r="AV695">
        <v>68.429999999999893</v>
      </c>
      <c r="AW695" s="15">
        <v>41193</v>
      </c>
      <c r="AX695">
        <v>6.0199999999999898</v>
      </c>
    </row>
    <row r="696" spans="1:50">
      <c r="A696" s="12" t="s">
        <v>764</v>
      </c>
      <c r="B696" s="12">
        <v>54</v>
      </c>
      <c r="C696" s="12">
        <v>28</v>
      </c>
      <c r="D696" s="12">
        <v>6.9070275251326798</v>
      </c>
      <c r="E696" s="12">
        <v>6.9070275251326798</v>
      </c>
      <c r="F696" s="12">
        <v>-2.21</v>
      </c>
      <c r="G696" s="12">
        <f t="shared" si="49"/>
        <v>3.1253518213270044</v>
      </c>
      <c r="H696" s="12">
        <f t="shared" si="50"/>
        <v>3.1253518213270044</v>
      </c>
      <c r="I696" s="48">
        <f t="shared" si="51"/>
        <v>0.51851851851851849</v>
      </c>
      <c r="J696" s="48" t="str">
        <f t="shared" si="52"/>
        <v>entry12</v>
      </c>
      <c r="AA696" s="26">
        <v>42024</v>
      </c>
      <c r="AB696" s="4">
        <v>15.39</v>
      </c>
      <c r="AC696" s="27">
        <v>43298</v>
      </c>
      <c r="AD696" s="4">
        <v>55.07</v>
      </c>
      <c r="AE696" s="23">
        <v>41341</v>
      </c>
      <c r="AF696">
        <v>40.0384385975916</v>
      </c>
      <c r="AG696" s="15">
        <v>42481</v>
      </c>
      <c r="AH696">
        <v>11.2899999999999</v>
      </c>
      <c r="AI696" s="15">
        <v>41228</v>
      </c>
      <c r="AJ696">
        <v>4.8799999999999901</v>
      </c>
      <c r="AK696" s="15">
        <v>41236</v>
      </c>
      <c r="AL696">
        <v>59.689999999999898</v>
      </c>
      <c r="AM696" s="15">
        <v>41194</v>
      </c>
      <c r="AN696">
        <v>12.85</v>
      </c>
      <c r="AO696" s="15">
        <v>41871</v>
      </c>
      <c r="AP696">
        <v>20.029999999999902</v>
      </c>
      <c r="AQ696" s="15">
        <v>41534</v>
      </c>
      <c r="AR696">
        <v>16.309999999999999</v>
      </c>
      <c r="AS696" s="15">
        <v>41206</v>
      </c>
      <c r="AT696">
        <v>14.5899999999999</v>
      </c>
      <c r="AU696" s="15">
        <v>41228</v>
      </c>
      <c r="AV696">
        <v>62.829999999999899</v>
      </c>
      <c r="AW696" s="15">
        <v>41194</v>
      </c>
      <c r="AX696">
        <v>6.0199999999999898</v>
      </c>
    </row>
    <row r="697" spans="1:50">
      <c r="A697" s="12" t="s">
        <v>765</v>
      </c>
      <c r="B697" s="12">
        <v>54</v>
      </c>
      <c r="C697" s="12">
        <v>32</v>
      </c>
      <c r="D697" s="12">
        <v>10.5070275251326</v>
      </c>
      <c r="E697" s="12">
        <v>11.537027525132601</v>
      </c>
      <c r="F697" s="12">
        <v>-3.74</v>
      </c>
      <c r="G697" s="12">
        <f t="shared" si="49"/>
        <v>2.809365648431176</v>
      </c>
      <c r="H697" s="12">
        <f t="shared" si="50"/>
        <v>3.084766717949893</v>
      </c>
      <c r="I697" s="48">
        <f t="shared" si="51"/>
        <v>0.59259259259259256</v>
      </c>
      <c r="J697" s="48" t="str">
        <f t="shared" si="52"/>
        <v>entry12</v>
      </c>
      <c r="AA697" s="26">
        <v>42025</v>
      </c>
      <c r="AB697" s="4">
        <v>15.57</v>
      </c>
      <c r="AC697" s="27">
        <v>43299</v>
      </c>
      <c r="AD697" s="4">
        <v>54.94</v>
      </c>
      <c r="AE697" s="23">
        <v>41344</v>
      </c>
      <c r="AF697">
        <v>39.668438597591603</v>
      </c>
      <c r="AG697" s="15">
        <v>42515</v>
      </c>
      <c r="AH697">
        <v>11.2899999999999</v>
      </c>
      <c r="AI697" s="15">
        <v>41229</v>
      </c>
      <c r="AJ697">
        <v>4.8799999999999901</v>
      </c>
      <c r="AK697" s="15">
        <v>41239</v>
      </c>
      <c r="AL697">
        <v>59.689999999999898</v>
      </c>
      <c r="AM697" s="15">
        <v>41197</v>
      </c>
      <c r="AN697">
        <v>12.85</v>
      </c>
      <c r="AO697" s="15">
        <v>41872</v>
      </c>
      <c r="AP697">
        <v>20.029999999999902</v>
      </c>
      <c r="AQ697" s="15">
        <v>41540</v>
      </c>
      <c r="AR697">
        <v>16.309999999999999</v>
      </c>
      <c r="AS697" s="15">
        <v>41207</v>
      </c>
      <c r="AT697">
        <v>14.5899999999999</v>
      </c>
      <c r="AU697" s="15">
        <v>41229</v>
      </c>
      <c r="AV697">
        <v>61.9299999999999</v>
      </c>
      <c r="AW697" s="15">
        <v>41197</v>
      </c>
      <c r="AX697">
        <v>6.0199999999999898</v>
      </c>
    </row>
    <row r="698" spans="1:50">
      <c r="A698" s="12" t="s">
        <v>766</v>
      </c>
      <c r="B698" s="12">
        <v>54</v>
      </c>
      <c r="C698" s="12">
        <v>32</v>
      </c>
      <c r="D698" s="12">
        <v>10.5070275251326</v>
      </c>
      <c r="E698" s="12">
        <v>11.537027525132601</v>
      </c>
      <c r="F698" s="12">
        <v>-3.74</v>
      </c>
      <c r="G698" s="12">
        <f t="shared" si="49"/>
        <v>2.809365648431176</v>
      </c>
      <c r="H698" s="12">
        <f t="shared" si="50"/>
        <v>3.084766717949893</v>
      </c>
      <c r="I698" s="48">
        <f t="shared" si="51"/>
        <v>0.59259259259259256</v>
      </c>
      <c r="J698" s="48" t="str">
        <f t="shared" si="52"/>
        <v>entry12</v>
      </c>
      <c r="AA698" s="26">
        <v>42026</v>
      </c>
      <c r="AB698" s="4">
        <v>15.68</v>
      </c>
      <c r="AC698" s="27">
        <v>43300</v>
      </c>
      <c r="AD698" s="4">
        <v>54.78</v>
      </c>
      <c r="AE698" s="23">
        <v>41345</v>
      </c>
      <c r="AF698">
        <v>38.268438597591597</v>
      </c>
      <c r="AG698" s="15">
        <v>42516</v>
      </c>
      <c r="AH698">
        <v>11.389999999999899</v>
      </c>
      <c r="AI698" s="15">
        <v>41232</v>
      </c>
      <c r="AJ698">
        <v>4.8799999999999901</v>
      </c>
      <c r="AK698" s="15">
        <v>41240</v>
      </c>
      <c r="AL698">
        <v>59.689999999999898</v>
      </c>
      <c r="AM698" s="15">
        <v>41198</v>
      </c>
      <c r="AN698">
        <v>12.85</v>
      </c>
      <c r="AO698" s="15">
        <v>41873</v>
      </c>
      <c r="AP698">
        <v>20.029999999999902</v>
      </c>
      <c r="AQ698" s="15">
        <v>41541</v>
      </c>
      <c r="AR698">
        <v>16.309999999999999</v>
      </c>
      <c r="AS698" s="15">
        <v>41208</v>
      </c>
      <c r="AT698">
        <v>14.5899999999999</v>
      </c>
      <c r="AU698" s="15">
        <v>41232</v>
      </c>
      <c r="AV698">
        <v>66.83</v>
      </c>
      <c r="AW698" s="15">
        <v>41198</v>
      </c>
      <c r="AX698">
        <v>6.0199999999999898</v>
      </c>
    </row>
    <row r="699" spans="1:50">
      <c r="A699" s="12" t="s">
        <v>767</v>
      </c>
      <c r="B699" s="12">
        <v>54</v>
      </c>
      <c r="C699" s="12">
        <v>32</v>
      </c>
      <c r="D699" s="12">
        <v>10.5070275251326</v>
      </c>
      <c r="E699" s="12">
        <v>11.537027525132601</v>
      </c>
      <c r="F699" s="12">
        <v>-3.74</v>
      </c>
      <c r="G699" s="12">
        <f t="shared" si="49"/>
        <v>2.809365648431176</v>
      </c>
      <c r="H699" s="12">
        <f t="shared" si="50"/>
        <v>3.084766717949893</v>
      </c>
      <c r="I699" s="48">
        <f t="shared" si="51"/>
        <v>0.59259259259259256</v>
      </c>
      <c r="J699" s="48" t="str">
        <f t="shared" si="52"/>
        <v>entry12</v>
      </c>
      <c r="AA699" s="26">
        <v>42027</v>
      </c>
      <c r="AB699" s="4">
        <v>15.94</v>
      </c>
      <c r="AC699" s="27">
        <v>43301</v>
      </c>
      <c r="AD699" s="4">
        <v>55.11</v>
      </c>
      <c r="AE699" s="23">
        <v>41346</v>
      </c>
      <c r="AF699">
        <v>39.128438597591597</v>
      </c>
      <c r="AG699" s="15">
        <v>42517</v>
      </c>
      <c r="AH699">
        <v>11.639999999999899</v>
      </c>
      <c r="AI699" s="15">
        <v>41233</v>
      </c>
      <c r="AJ699">
        <v>4.8799999999999901</v>
      </c>
      <c r="AK699" s="15">
        <v>41241</v>
      </c>
      <c r="AL699">
        <v>59.689999999999898</v>
      </c>
      <c r="AM699" s="15">
        <v>41199</v>
      </c>
      <c r="AN699">
        <v>12.85</v>
      </c>
      <c r="AO699" s="15">
        <v>41876</v>
      </c>
      <c r="AP699">
        <v>20.029999999999902</v>
      </c>
      <c r="AQ699" s="15">
        <v>41542</v>
      </c>
      <c r="AR699">
        <v>16.309999999999999</v>
      </c>
      <c r="AS699" s="15">
        <v>41211</v>
      </c>
      <c r="AT699">
        <v>14.5899999999999</v>
      </c>
      <c r="AU699" s="15">
        <v>41233</v>
      </c>
      <c r="AV699">
        <v>69.729999999999905</v>
      </c>
      <c r="AW699" s="15">
        <v>41199</v>
      </c>
      <c r="AX699">
        <v>6.0199999999999898</v>
      </c>
    </row>
    <row r="700" spans="1:50">
      <c r="A700" s="12" t="s">
        <v>768</v>
      </c>
      <c r="B700" s="12">
        <v>54</v>
      </c>
      <c r="C700" s="12">
        <v>36</v>
      </c>
      <c r="D700" s="12">
        <v>10.867027525132601</v>
      </c>
      <c r="E700" s="12">
        <v>10.927027525132599</v>
      </c>
      <c r="F700" s="12">
        <v>-3.55</v>
      </c>
      <c r="G700" s="12">
        <f t="shared" si="49"/>
        <v>3.0611345141218593</v>
      </c>
      <c r="H700" s="12">
        <f t="shared" si="50"/>
        <v>3.0780359225725635</v>
      </c>
      <c r="I700" s="48">
        <f t="shared" si="51"/>
        <v>0.66666666666666663</v>
      </c>
      <c r="J700" s="48" t="str">
        <f t="shared" si="52"/>
        <v>entry12</v>
      </c>
      <c r="AA700" s="26">
        <v>42030</v>
      </c>
      <c r="AB700" s="4">
        <v>15.92</v>
      </c>
      <c r="AC700" s="27">
        <v>43304</v>
      </c>
      <c r="AD700" s="4">
        <v>54.56</v>
      </c>
      <c r="AE700" s="23">
        <v>41347</v>
      </c>
      <c r="AF700">
        <v>39.268438597591597</v>
      </c>
      <c r="AG700" s="15">
        <v>42520</v>
      </c>
      <c r="AH700">
        <v>11.649999999999901</v>
      </c>
      <c r="AI700" s="15">
        <v>41234</v>
      </c>
      <c r="AJ700">
        <v>4.8799999999999901</v>
      </c>
      <c r="AK700" s="15">
        <v>41242</v>
      </c>
      <c r="AL700">
        <v>59.689999999999898</v>
      </c>
      <c r="AM700" s="15">
        <v>41200</v>
      </c>
      <c r="AN700">
        <v>12.85</v>
      </c>
      <c r="AO700" s="15">
        <v>41877</v>
      </c>
      <c r="AP700">
        <v>20.029999999999902</v>
      </c>
      <c r="AQ700" s="15">
        <v>41543</v>
      </c>
      <c r="AR700">
        <v>16.309999999999999</v>
      </c>
      <c r="AS700" s="15">
        <v>41212</v>
      </c>
      <c r="AT700">
        <v>14.5899999999999</v>
      </c>
      <c r="AU700" s="15">
        <v>41234</v>
      </c>
      <c r="AV700">
        <v>67.679999999999893</v>
      </c>
      <c r="AW700" s="15">
        <v>41200</v>
      </c>
      <c r="AX700">
        <v>6.0199999999999898</v>
      </c>
    </row>
    <row r="701" spans="1:50">
      <c r="A701" s="12" t="s">
        <v>769</v>
      </c>
      <c r="B701" s="12">
        <v>54</v>
      </c>
      <c r="C701" s="12">
        <v>28</v>
      </c>
      <c r="D701" s="12">
        <v>24.8967633941804</v>
      </c>
      <c r="E701" s="12">
        <v>25.626763394180401</v>
      </c>
      <c r="F701" s="12">
        <v>-8.3344866487756608</v>
      </c>
      <c r="G701" s="12">
        <f t="shared" si="49"/>
        <v>2.9871981854860543</v>
      </c>
      <c r="H701" s="12">
        <f t="shared" si="50"/>
        <v>3.0747860635117799</v>
      </c>
      <c r="I701" s="48">
        <f t="shared" si="51"/>
        <v>0.51851851851851849</v>
      </c>
      <c r="J701" s="48" t="str">
        <f t="shared" si="52"/>
        <v>entry12</v>
      </c>
      <c r="AA701" s="26">
        <v>42037</v>
      </c>
      <c r="AB701" s="4">
        <v>15.92</v>
      </c>
      <c r="AC701" s="27">
        <v>43305</v>
      </c>
      <c r="AD701" s="4">
        <v>54.9</v>
      </c>
      <c r="AE701" s="23">
        <v>41348</v>
      </c>
      <c r="AF701">
        <v>37.678438597591601</v>
      </c>
      <c r="AG701" s="15">
        <v>42521</v>
      </c>
      <c r="AH701">
        <v>11.9299999999999</v>
      </c>
      <c r="AI701" s="15">
        <v>41235</v>
      </c>
      <c r="AJ701">
        <v>4.8799999999999901</v>
      </c>
      <c r="AK701" s="15">
        <v>41243</v>
      </c>
      <c r="AL701">
        <v>59.689999999999898</v>
      </c>
      <c r="AM701" s="15">
        <v>41201</v>
      </c>
      <c r="AN701">
        <v>12.85</v>
      </c>
      <c r="AO701" s="15">
        <v>41878</v>
      </c>
      <c r="AP701">
        <v>20.029999999999902</v>
      </c>
      <c r="AQ701" s="15">
        <v>41544</v>
      </c>
      <c r="AR701">
        <v>16.309999999999999</v>
      </c>
      <c r="AS701" s="15">
        <v>41213</v>
      </c>
      <c r="AT701">
        <v>14.5899999999999</v>
      </c>
      <c r="AU701" s="15">
        <v>41235</v>
      </c>
      <c r="AV701">
        <v>72.979999999999905</v>
      </c>
      <c r="AW701" s="15">
        <v>41201</v>
      </c>
      <c r="AX701">
        <v>6.0199999999999898</v>
      </c>
    </row>
    <row r="702" spans="1:50">
      <c r="A702" s="12" t="s">
        <v>770</v>
      </c>
      <c r="B702" s="12">
        <v>54</v>
      </c>
      <c r="C702" s="12">
        <v>28</v>
      </c>
      <c r="D702" s="12">
        <v>24.8967633941804</v>
      </c>
      <c r="E702" s="12">
        <v>25.626763394180401</v>
      </c>
      <c r="F702" s="12">
        <v>-8.3344866487756608</v>
      </c>
      <c r="G702" s="12">
        <f t="shared" si="49"/>
        <v>2.9871981854860543</v>
      </c>
      <c r="H702" s="12">
        <f t="shared" si="50"/>
        <v>3.0747860635117799</v>
      </c>
      <c r="I702" s="48">
        <f t="shared" si="51"/>
        <v>0.51851851851851849</v>
      </c>
      <c r="J702" s="48" t="str">
        <f t="shared" si="52"/>
        <v>entry12</v>
      </c>
      <c r="AA702" s="26">
        <v>42058</v>
      </c>
      <c r="AB702" s="4">
        <v>15.92</v>
      </c>
      <c r="AC702" s="27">
        <v>43339</v>
      </c>
      <c r="AD702" s="4">
        <v>54.9</v>
      </c>
      <c r="AE702" s="23">
        <v>41351</v>
      </c>
      <c r="AF702">
        <v>35.198438597591597</v>
      </c>
      <c r="AG702" s="15">
        <v>42545</v>
      </c>
      <c r="AH702">
        <v>11.9299999999999</v>
      </c>
      <c r="AI702" s="15">
        <v>41236</v>
      </c>
      <c r="AJ702">
        <v>4.8799999999999901</v>
      </c>
      <c r="AK702" s="15">
        <v>41246</v>
      </c>
      <c r="AL702">
        <v>59.689999999999898</v>
      </c>
      <c r="AM702" s="15">
        <v>41204</v>
      </c>
      <c r="AN702">
        <v>12.85</v>
      </c>
      <c r="AO702" s="15">
        <v>41879</v>
      </c>
      <c r="AP702">
        <v>20.029999999999902</v>
      </c>
      <c r="AQ702" s="15">
        <v>41547</v>
      </c>
      <c r="AR702">
        <v>16.309999999999999</v>
      </c>
      <c r="AS702" s="15">
        <v>41214</v>
      </c>
      <c r="AT702">
        <v>14.5899999999999</v>
      </c>
      <c r="AU702" s="15">
        <v>41236</v>
      </c>
      <c r="AV702">
        <v>76.079999999999899</v>
      </c>
      <c r="AW702" s="15">
        <v>41204</v>
      </c>
      <c r="AX702">
        <v>6.0199999999999898</v>
      </c>
    </row>
    <row r="703" spans="1:50">
      <c r="A703" s="12" t="s">
        <v>771</v>
      </c>
      <c r="B703" s="12">
        <v>54</v>
      </c>
      <c r="C703" s="12">
        <v>28</v>
      </c>
      <c r="D703" s="12">
        <v>24.8967633941804</v>
      </c>
      <c r="E703" s="12">
        <v>25.626763394180401</v>
      </c>
      <c r="F703" s="12">
        <v>-8.3344866487756608</v>
      </c>
      <c r="G703" s="12">
        <f t="shared" si="49"/>
        <v>2.9871981854860543</v>
      </c>
      <c r="H703" s="12">
        <f t="shared" si="50"/>
        <v>3.0747860635117799</v>
      </c>
      <c r="I703" s="48">
        <f t="shared" si="51"/>
        <v>0.51851851851851849</v>
      </c>
      <c r="J703" s="48" t="str">
        <f t="shared" si="52"/>
        <v>entry12</v>
      </c>
      <c r="AA703" s="26">
        <v>42059</v>
      </c>
      <c r="AB703" s="4">
        <v>16.059999999999999</v>
      </c>
      <c r="AC703" s="27">
        <v>43340</v>
      </c>
      <c r="AD703" s="4">
        <v>55.01</v>
      </c>
      <c r="AE703" s="23">
        <v>41352</v>
      </c>
      <c r="AF703">
        <v>35.298438597591598</v>
      </c>
      <c r="AG703" s="15">
        <v>42548</v>
      </c>
      <c r="AH703">
        <v>12.8499999999999</v>
      </c>
      <c r="AI703" s="15">
        <v>41239</v>
      </c>
      <c r="AJ703">
        <v>4.8799999999999901</v>
      </c>
      <c r="AK703" s="15">
        <v>41247</v>
      </c>
      <c r="AL703">
        <v>59.689999999999898</v>
      </c>
      <c r="AM703" s="15">
        <v>41205</v>
      </c>
      <c r="AN703">
        <v>12.85</v>
      </c>
      <c r="AO703" s="15">
        <v>41880</v>
      </c>
      <c r="AP703">
        <v>20.029999999999902</v>
      </c>
      <c r="AQ703" s="15">
        <v>41548</v>
      </c>
      <c r="AR703">
        <v>16.309999999999999</v>
      </c>
      <c r="AS703" s="15">
        <v>41215</v>
      </c>
      <c r="AT703">
        <v>14.5899999999999</v>
      </c>
      <c r="AU703" s="15">
        <v>41239</v>
      </c>
      <c r="AV703">
        <v>76.029999999999902</v>
      </c>
      <c r="AW703" s="15">
        <v>41205</v>
      </c>
      <c r="AX703">
        <v>6.0199999999999898</v>
      </c>
    </row>
    <row r="704" spans="1:50">
      <c r="A704" s="12" t="s">
        <v>772</v>
      </c>
      <c r="B704" s="12">
        <v>54</v>
      </c>
      <c r="C704" s="12">
        <v>28</v>
      </c>
      <c r="D704" s="12">
        <v>6.7470275251326797</v>
      </c>
      <c r="E704" s="12">
        <v>6.9870275251326799</v>
      </c>
      <c r="F704" s="12">
        <v>-2.29</v>
      </c>
      <c r="G704" s="12">
        <f t="shared" si="49"/>
        <v>2.9463002293155807</v>
      </c>
      <c r="H704" s="12">
        <f t="shared" si="50"/>
        <v>3.0511037227653626</v>
      </c>
      <c r="I704" s="48">
        <f t="shared" si="51"/>
        <v>0.51851851851851849</v>
      </c>
      <c r="J704" s="48" t="str">
        <f t="shared" si="52"/>
        <v>entry12</v>
      </c>
      <c r="AA704" s="26">
        <v>42060</v>
      </c>
      <c r="AB704" s="4">
        <v>16.29</v>
      </c>
      <c r="AC704" s="27">
        <v>43341</v>
      </c>
      <c r="AD704" s="4">
        <v>55.26</v>
      </c>
      <c r="AE704" s="23">
        <v>41353</v>
      </c>
      <c r="AF704">
        <v>33.498438597591601</v>
      </c>
      <c r="AG704" s="15">
        <v>42552</v>
      </c>
      <c r="AH704">
        <v>12.8499999999999</v>
      </c>
      <c r="AI704" s="15">
        <v>41240</v>
      </c>
      <c r="AJ704">
        <v>4.8799999999999901</v>
      </c>
      <c r="AK704" s="15">
        <v>41248</v>
      </c>
      <c r="AL704">
        <v>59.689999999999898</v>
      </c>
      <c r="AM704" s="15">
        <v>41206</v>
      </c>
      <c r="AN704">
        <v>12.85</v>
      </c>
      <c r="AO704" s="15">
        <v>41883</v>
      </c>
      <c r="AP704">
        <v>20.029999999999902</v>
      </c>
      <c r="AQ704" s="15">
        <v>41549</v>
      </c>
      <c r="AR704">
        <v>16.309999999999999</v>
      </c>
      <c r="AS704" s="15">
        <v>41218</v>
      </c>
      <c r="AT704">
        <v>14.5899999999999</v>
      </c>
      <c r="AU704" s="15">
        <v>41240</v>
      </c>
      <c r="AV704">
        <v>77.179999999999893</v>
      </c>
      <c r="AW704" s="15">
        <v>41206</v>
      </c>
      <c r="AX704">
        <v>6.0199999999999898</v>
      </c>
    </row>
    <row r="705" spans="1:50">
      <c r="A705" s="12" t="s">
        <v>773</v>
      </c>
      <c r="B705" s="12">
        <v>51</v>
      </c>
      <c r="C705" s="12">
        <v>39</v>
      </c>
      <c r="D705" s="12">
        <v>42.559999999999903</v>
      </c>
      <c r="E705" s="12">
        <v>42.56</v>
      </c>
      <c r="F705" s="12">
        <v>-14.079999999999901</v>
      </c>
      <c r="G705" s="12">
        <f t="shared" si="49"/>
        <v>3.0227272727272871</v>
      </c>
      <c r="H705" s="12">
        <f t="shared" si="50"/>
        <v>3.0227272727272942</v>
      </c>
      <c r="I705" s="48">
        <f t="shared" si="51"/>
        <v>0.76470588235294112</v>
      </c>
      <c r="J705" s="48" t="str">
        <f t="shared" si="52"/>
        <v>entry12</v>
      </c>
      <c r="AA705" s="26">
        <v>42061</v>
      </c>
      <c r="AB705" s="4">
        <v>16.34</v>
      </c>
      <c r="AC705" s="27">
        <v>43342</v>
      </c>
      <c r="AD705" s="4">
        <v>55.33</v>
      </c>
      <c r="AE705" s="23">
        <v>41354</v>
      </c>
      <c r="AF705">
        <v>31.198438597591601</v>
      </c>
      <c r="AG705" s="15">
        <v>42555</v>
      </c>
      <c r="AH705">
        <v>12.8499999999999</v>
      </c>
      <c r="AI705" s="15">
        <v>41241</v>
      </c>
      <c r="AJ705">
        <v>4.6599999999999904</v>
      </c>
      <c r="AK705" s="15">
        <v>41249</v>
      </c>
      <c r="AL705">
        <v>59.689999999999898</v>
      </c>
      <c r="AM705" s="15">
        <v>41207</v>
      </c>
      <c r="AN705">
        <v>12.85</v>
      </c>
      <c r="AO705" s="15">
        <v>41884</v>
      </c>
      <c r="AP705">
        <v>20.029999999999902</v>
      </c>
      <c r="AQ705" s="15">
        <v>41551</v>
      </c>
      <c r="AR705">
        <v>16.309999999999999</v>
      </c>
      <c r="AS705" s="15">
        <v>41219</v>
      </c>
      <c r="AT705">
        <v>14.5899999999999</v>
      </c>
      <c r="AU705" s="15">
        <v>41241</v>
      </c>
      <c r="AV705">
        <v>77.179999999999893</v>
      </c>
      <c r="AW705" s="15">
        <v>41207</v>
      </c>
      <c r="AX705">
        <v>6.0199999999999898</v>
      </c>
    </row>
    <row r="706" spans="1:50">
      <c r="A706" s="12" t="s">
        <v>774</v>
      </c>
      <c r="B706" s="12">
        <v>51</v>
      </c>
      <c r="C706" s="12">
        <v>40</v>
      </c>
      <c r="D706" s="12">
        <v>17.579999999999998</v>
      </c>
      <c r="E706" s="12">
        <v>17.579999999999899</v>
      </c>
      <c r="F706" s="12">
        <v>-5.8699999999999903</v>
      </c>
      <c r="G706" s="12">
        <f t="shared" ref="G706:G769" si="53">D706/ABS(F706)</f>
        <v>2.9948892674616743</v>
      </c>
      <c r="H706" s="12">
        <f t="shared" ref="H706:H769" si="54">E706/ABS(F706)</f>
        <v>2.9948892674616574</v>
      </c>
      <c r="I706" s="48">
        <f t="shared" ref="I706:I769" si="55">C706/B706</f>
        <v>0.78431372549019607</v>
      </c>
      <c r="J706" s="48" t="str">
        <f t="shared" ref="J706:J769" si="56">LEFT(A706,FIND("_",A706,6)-1)</f>
        <v>entry12</v>
      </c>
      <c r="AA706" s="26">
        <v>42062</v>
      </c>
      <c r="AB706" s="4">
        <v>16.29</v>
      </c>
      <c r="AC706" s="27">
        <v>43343</v>
      </c>
      <c r="AD706" s="4">
        <v>55.46</v>
      </c>
      <c r="AE706" s="23">
        <v>41355</v>
      </c>
      <c r="AF706">
        <v>31.698438597591601</v>
      </c>
      <c r="AG706" s="15">
        <v>42556</v>
      </c>
      <c r="AH706">
        <v>12.8499999999999</v>
      </c>
      <c r="AI706" s="15">
        <v>41242</v>
      </c>
      <c r="AJ706">
        <v>5.3399999999999901</v>
      </c>
      <c r="AK706" s="15">
        <v>41250</v>
      </c>
      <c r="AL706">
        <v>59.689999999999898</v>
      </c>
      <c r="AM706" s="15">
        <v>41208</v>
      </c>
      <c r="AN706">
        <v>12.85</v>
      </c>
      <c r="AO706" s="15">
        <v>41885</v>
      </c>
      <c r="AP706">
        <v>20.029999999999902</v>
      </c>
      <c r="AQ706" s="15">
        <v>41554</v>
      </c>
      <c r="AR706">
        <v>16.309999999999999</v>
      </c>
      <c r="AS706" s="15">
        <v>41220</v>
      </c>
      <c r="AT706">
        <v>14.5899999999999</v>
      </c>
      <c r="AU706" s="15">
        <v>41242</v>
      </c>
      <c r="AV706">
        <v>77.179999999999893</v>
      </c>
      <c r="AW706" s="15">
        <v>41208</v>
      </c>
      <c r="AX706">
        <v>6.0199999999999898</v>
      </c>
    </row>
    <row r="707" spans="1:50">
      <c r="A707" s="12" t="s">
        <v>775</v>
      </c>
      <c r="B707" s="12">
        <v>54</v>
      </c>
      <c r="C707" s="12">
        <v>25</v>
      </c>
      <c r="D707" s="12">
        <v>13.623971453378701</v>
      </c>
      <c r="E707" s="12">
        <v>13.7439714533787</v>
      </c>
      <c r="F707" s="12">
        <v>-4.5999999999999996</v>
      </c>
      <c r="G707" s="12">
        <f t="shared" si="53"/>
        <v>2.9617329246475439</v>
      </c>
      <c r="H707" s="12">
        <f t="shared" si="54"/>
        <v>2.9878198811692829</v>
      </c>
      <c r="I707" s="48">
        <f t="shared" si="55"/>
        <v>0.46296296296296297</v>
      </c>
      <c r="J707" s="48" t="str">
        <f t="shared" si="56"/>
        <v>entry12</v>
      </c>
      <c r="AA707" s="26">
        <v>42065</v>
      </c>
      <c r="AB707" s="4">
        <v>16.52</v>
      </c>
      <c r="AC707" s="27">
        <v>43346</v>
      </c>
      <c r="AD707" s="4">
        <v>55.21</v>
      </c>
      <c r="AE707" s="23">
        <v>41358</v>
      </c>
      <c r="AF707">
        <v>39.188438597591599</v>
      </c>
      <c r="AG707" s="15">
        <v>42557</v>
      </c>
      <c r="AH707">
        <v>12.8499999999999</v>
      </c>
      <c r="AI707" s="15">
        <v>41243</v>
      </c>
      <c r="AJ707">
        <v>5.4799999999999898</v>
      </c>
      <c r="AK707" s="15">
        <v>41253</v>
      </c>
      <c r="AL707">
        <v>59.689999999999898</v>
      </c>
      <c r="AM707" s="15">
        <v>41211</v>
      </c>
      <c r="AN707">
        <v>12.85</v>
      </c>
      <c r="AO707" s="15">
        <v>41886</v>
      </c>
      <c r="AP707">
        <v>20.029999999999902</v>
      </c>
      <c r="AQ707" s="15">
        <v>41555</v>
      </c>
      <c r="AR707">
        <v>16.309999999999999</v>
      </c>
      <c r="AS707" s="15">
        <v>41221</v>
      </c>
      <c r="AT707">
        <v>14.5899999999999</v>
      </c>
      <c r="AU707" s="15">
        <v>41243</v>
      </c>
      <c r="AV707">
        <v>77.179999999999893</v>
      </c>
      <c r="AW707" s="15">
        <v>41211</v>
      </c>
      <c r="AX707">
        <v>6.0199999999999898</v>
      </c>
    </row>
    <row r="708" spans="1:50">
      <c r="A708" s="12" t="s">
        <v>776</v>
      </c>
      <c r="B708" s="12">
        <v>51</v>
      </c>
      <c r="C708" s="12">
        <v>42</v>
      </c>
      <c r="D708" s="12">
        <v>45.659999999999897</v>
      </c>
      <c r="E708" s="12">
        <v>45.66</v>
      </c>
      <c r="F708" s="12">
        <v>-15.319999999999901</v>
      </c>
      <c r="G708" s="12">
        <f t="shared" si="53"/>
        <v>2.9804177545692032</v>
      </c>
      <c r="H708" s="12">
        <f t="shared" si="54"/>
        <v>2.9804177545692099</v>
      </c>
      <c r="I708" s="48">
        <f t="shared" si="55"/>
        <v>0.82352941176470584</v>
      </c>
      <c r="J708" s="48" t="str">
        <f t="shared" si="56"/>
        <v>entry12</v>
      </c>
      <c r="AA708" s="26">
        <v>42066</v>
      </c>
      <c r="AB708" s="4">
        <v>16.66</v>
      </c>
      <c r="AC708" s="27">
        <v>43409</v>
      </c>
      <c r="AD708" s="4">
        <v>55.21</v>
      </c>
      <c r="AE708" s="23">
        <v>41359</v>
      </c>
      <c r="AF708">
        <v>39.738438597591603</v>
      </c>
      <c r="AG708" s="15">
        <v>42558</v>
      </c>
      <c r="AH708">
        <v>12.8499999999999</v>
      </c>
      <c r="AI708" s="15">
        <v>41246</v>
      </c>
      <c r="AJ708">
        <v>5.4799999999999898</v>
      </c>
      <c r="AK708" s="15">
        <v>41254</v>
      </c>
      <c r="AL708">
        <v>59.689999999999898</v>
      </c>
      <c r="AM708" s="15">
        <v>41212</v>
      </c>
      <c r="AN708">
        <v>12.85</v>
      </c>
      <c r="AO708" s="15">
        <v>41887</v>
      </c>
      <c r="AP708">
        <v>20.029999999999902</v>
      </c>
      <c r="AQ708" s="15">
        <v>41557</v>
      </c>
      <c r="AR708">
        <v>16.309999999999999</v>
      </c>
      <c r="AS708" s="15">
        <v>41222</v>
      </c>
      <c r="AT708">
        <v>14.5899999999999</v>
      </c>
      <c r="AU708" s="15">
        <v>41246</v>
      </c>
      <c r="AV708">
        <v>77.179999999999893</v>
      </c>
      <c r="AW708" s="15">
        <v>41212</v>
      </c>
      <c r="AX708">
        <v>6.0199999999999898</v>
      </c>
    </row>
    <row r="709" spans="1:50">
      <c r="A709" s="12" t="s">
        <v>777</v>
      </c>
      <c r="B709" s="12">
        <v>54</v>
      </c>
      <c r="C709" s="12">
        <v>25</v>
      </c>
      <c r="D709" s="12">
        <v>13.623971453378701</v>
      </c>
      <c r="E709" s="12">
        <v>13.623971453378701</v>
      </c>
      <c r="F709" s="12">
        <v>-4.5999999999999996</v>
      </c>
      <c r="G709" s="12">
        <f t="shared" si="53"/>
        <v>2.9617329246475439</v>
      </c>
      <c r="H709" s="12">
        <f t="shared" si="54"/>
        <v>2.9617329246475439</v>
      </c>
      <c r="I709" s="48">
        <f t="shared" si="55"/>
        <v>0.46296296296296297</v>
      </c>
      <c r="J709" s="48" t="str">
        <f t="shared" si="56"/>
        <v>entry12</v>
      </c>
      <c r="AA709" s="26">
        <v>42067</v>
      </c>
      <c r="AB709" s="4">
        <v>16.649999999999999</v>
      </c>
      <c r="AC709" s="27">
        <v>43410</v>
      </c>
      <c r="AD709" s="4">
        <v>55.49</v>
      </c>
      <c r="AE709" s="23">
        <v>41360</v>
      </c>
      <c r="AF709">
        <v>41.388438597591602</v>
      </c>
      <c r="AG709" s="15">
        <v>42559</v>
      </c>
      <c r="AH709">
        <v>12.8499999999999</v>
      </c>
      <c r="AI709" s="15">
        <v>41247</v>
      </c>
      <c r="AJ709">
        <v>5.4799999999999898</v>
      </c>
      <c r="AK709" s="15">
        <v>41255</v>
      </c>
      <c r="AL709">
        <v>59.689999999999898</v>
      </c>
      <c r="AM709" s="15">
        <v>41213</v>
      </c>
      <c r="AN709">
        <v>12.85</v>
      </c>
      <c r="AO709" s="15">
        <v>41893</v>
      </c>
      <c r="AP709">
        <v>20.029999999999902</v>
      </c>
      <c r="AQ709" s="15">
        <v>41558</v>
      </c>
      <c r="AR709">
        <v>17.32</v>
      </c>
      <c r="AS709" s="15">
        <v>41225</v>
      </c>
      <c r="AT709">
        <v>14.5899999999999</v>
      </c>
      <c r="AU709" s="15">
        <v>41247</v>
      </c>
      <c r="AV709">
        <v>77.179999999999893</v>
      </c>
      <c r="AW709" s="15">
        <v>41213</v>
      </c>
      <c r="AX709">
        <v>6.0199999999999898</v>
      </c>
    </row>
    <row r="710" spans="1:50">
      <c r="A710" s="12" t="s">
        <v>778</v>
      </c>
      <c r="B710" s="12">
        <v>54</v>
      </c>
      <c r="C710" s="12">
        <v>25</v>
      </c>
      <c r="D710" s="12">
        <v>13.4939714533787</v>
      </c>
      <c r="E710" s="12">
        <v>13.613971453378699</v>
      </c>
      <c r="F710" s="12">
        <v>-4.5999999999999996</v>
      </c>
      <c r="G710" s="12">
        <f t="shared" si="53"/>
        <v>2.9334720550823263</v>
      </c>
      <c r="H710" s="12">
        <f t="shared" si="54"/>
        <v>2.9595590116040653</v>
      </c>
      <c r="I710" s="48">
        <f t="shared" si="55"/>
        <v>0.46296296296296297</v>
      </c>
      <c r="J710" s="48" t="str">
        <f t="shared" si="56"/>
        <v>entry12</v>
      </c>
      <c r="AA710" s="26">
        <v>42068</v>
      </c>
      <c r="AB710" s="4">
        <v>16.66</v>
      </c>
      <c r="AC710" s="27">
        <v>43411</v>
      </c>
      <c r="AD710" s="4">
        <v>55.89</v>
      </c>
      <c r="AE710" s="23">
        <v>41361</v>
      </c>
      <c r="AF710">
        <v>41.248438597591601</v>
      </c>
      <c r="AG710" s="15">
        <v>42562</v>
      </c>
      <c r="AH710">
        <v>12.8499999999999</v>
      </c>
      <c r="AI710" s="15">
        <v>41248</v>
      </c>
      <c r="AJ710">
        <v>5.4799999999999898</v>
      </c>
      <c r="AK710" s="15">
        <v>41256</v>
      </c>
      <c r="AL710">
        <v>59.689999999999898</v>
      </c>
      <c r="AM710" s="15">
        <v>41214</v>
      </c>
      <c r="AN710">
        <v>12.85</v>
      </c>
      <c r="AO710" s="15">
        <v>41894</v>
      </c>
      <c r="AP710">
        <v>20.029999999999902</v>
      </c>
      <c r="AQ710" s="15">
        <v>41561</v>
      </c>
      <c r="AR710">
        <v>17.43</v>
      </c>
      <c r="AS710" s="15">
        <v>41226</v>
      </c>
      <c r="AT710">
        <v>14.5899999999999</v>
      </c>
      <c r="AU710" s="15">
        <v>41248</v>
      </c>
      <c r="AV710">
        <v>77.179999999999893</v>
      </c>
      <c r="AW710" s="15">
        <v>41214</v>
      </c>
      <c r="AX710">
        <v>6.0199999999999898</v>
      </c>
    </row>
    <row r="711" spans="1:50">
      <c r="A711" s="12" t="s">
        <v>779</v>
      </c>
      <c r="B711" s="12">
        <v>54</v>
      </c>
      <c r="C711" s="12">
        <v>27</v>
      </c>
      <c r="D711" s="12">
        <v>8.6770275251326794</v>
      </c>
      <c r="E711" s="12">
        <v>11.0070275251326</v>
      </c>
      <c r="F711" s="12">
        <v>-3.75</v>
      </c>
      <c r="G711" s="12">
        <f t="shared" si="53"/>
        <v>2.313874006702048</v>
      </c>
      <c r="H711" s="12">
        <f t="shared" si="54"/>
        <v>2.93520734003536</v>
      </c>
      <c r="I711" s="48">
        <f t="shared" si="55"/>
        <v>0.5</v>
      </c>
      <c r="J711" s="48" t="str">
        <f t="shared" si="56"/>
        <v>entry12</v>
      </c>
      <c r="AA711" s="26">
        <v>42072</v>
      </c>
      <c r="AB711" s="4">
        <v>16.66</v>
      </c>
      <c r="AC711" s="27">
        <v>43412</v>
      </c>
      <c r="AD711" s="4">
        <v>57.53</v>
      </c>
      <c r="AE711" s="23">
        <v>41362</v>
      </c>
      <c r="AF711">
        <v>41.8284385975916</v>
      </c>
      <c r="AG711" s="15">
        <v>42563</v>
      </c>
      <c r="AH711">
        <v>12.8499999999999</v>
      </c>
      <c r="AI711" s="15">
        <v>41249</v>
      </c>
      <c r="AJ711">
        <v>5.4799999999999898</v>
      </c>
      <c r="AK711" s="15">
        <v>41257</v>
      </c>
      <c r="AL711">
        <v>59.689999999999898</v>
      </c>
      <c r="AM711" s="15">
        <v>41215</v>
      </c>
      <c r="AN711">
        <v>12.85</v>
      </c>
      <c r="AO711" s="15">
        <v>41897</v>
      </c>
      <c r="AP711">
        <v>20.029999999999902</v>
      </c>
      <c r="AQ711" s="15">
        <v>41562</v>
      </c>
      <c r="AR711">
        <v>17.73</v>
      </c>
      <c r="AS711" s="15">
        <v>41227</v>
      </c>
      <c r="AT711">
        <v>14.5899999999999</v>
      </c>
      <c r="AU711" s="15">
        <v>41249</v>
      </c>
      <c r="AV711">
        <v>77.179999999999893</v>
      </c>
      <c r="AW711" s="15">
        <v>41215</v>
      </c>
      <c r="AX711">
        <v>6.0199999999999898</v>
      </c>
    </row>
    <row r="712" spans="1:50">
      <c r="A712" s="12" t="s">
        <v>780</v>
      </c>
      <c r="B712" s="12">
        <v>54</v>
      </c>
      <c r="C712" s="12">
        <v>38</v>
      </c>
      <c r="D712" s="12">
        <v>26.5570275251326</v>
      </c>
      <c r="E712" s="12">
        <v>26.5570275251327</v>
      </c>
      <c r="F712" s="12">
        <v>-9.1140965964897607</v>
      </c>
      <c r="G712" s="12">
        <f t="shared" si="53"/>
        <v>2.9138409105035028</v>
      </c>
      <c r="H712" s="12">
        <f t="shared" si="54"/>
        <v>2.9138409105035139</v>
      </c>
      <c r="I712" s="48">
        <f t="shared" si="55"/>
        <v>0.70370370370370372</v>
      </c>
      <c r="J712" s="48" t="str">
        <f t="shared" si="56"/>
        <v>entry12</v>
      </c>
      <c r="AA712" s="26">
        <v>42086</v>
      </c>
      <c r="AB712" s="4">
        <v>16.66</v>
      </c>
      <c r="AC712" s="27">
        <v>43413</v>
      </c>
      <c r="AD712" s="4">
        <v>57.37</v>
      </c>
      <c r="AE712" s="23">
        <v>41365</v>
      </c>
      <c r="AF712">
        <v>41.8284385975916</v>
      </c>
      <c r="AG712" s="15">
        <v>42564</v>
      </c>
      <c r="AH712">
        <v>12.8499999999999</v>
      </c>
      <c r="AI712" s="15">
        <v>41250</v>
      </c>
      <c r="AJ712">
        <v>5.4799999999999898</v>
      </c>
      <c r="AK712" s="15">
        <v>41260</v>
      </c>
      <c r="AL712">
        <v>59.689999999999898</v>
      </c>
      <c r="AM712" s="15">
        <v>41218</v>
      </c>
      <c r="AN712">
        <v>12.85</v>
      </c>
      <c r="AO712" s="15">
        <v>41898</v>
      </c>
      <c r="AP712">
        <v>20.029999999999902</v>
      </c>
      <c r="AQ712" s="15">
        <v>41563</v>
      </c>
      <c r="AR712">
        <v>17.59</v>
      </c>
      <c r="AS712" s="15">
        <v>41228</v>
      </c>
      <c r="AT712">
        <v>14.5899999999999</v>
      </c>
      <c r="AU712" s="15">
        <v>41250</v>
      </c>
      <c r="AV712">
        <v>77.179999999999893</v>
      </c>
      <c r="AW712" s="15">
        <v>41218</v>
      </c>
      <c r="AX712">
        <v>6.0199999999999898</v>
      </c>
    </row>
    <row r="713" spans="1:50">
      <c r="A713" s="12" t="s">
        <v>781</v>
      </c>
      <c r="B713" s="12">
        <v>54</v>
      </c>
      <c r="C713" s="12">
        <v>38</v>
      </c>
      <c r="D713" s="12">
        <v>26.5570275251326</v>
      </c>
      <c r="E713" s="12">
        <v>26.5570275251327</v>
      </c>
      <c r="F713" s="12">
        <v>-9.1140965964897607</v>
      </c>
      <c r="G713" s="12">
        <f t="shared" si="53"/>
        <v>2.9138409105035028</v>
      </c>
      <c r="H713" s="12">
        <f t="shared" si="54"/>
        <v>2.9138409105035139</v>
      </c>
      <c r="I713" s="48">
        <f t="shared" si="55"/>
        <v>0.70370370370370372</v>
      </c>
      <c r="J713" s="48" t="str">
        <f t="shared" si="56"/>
        <v>entry12</v>
      </c>
      <c r="AA713" s="26">
        <v>42087</v>
      </c>
      <c r="AB713" s="4">
        <v>16.739999999999998</v>
      </c>
      <c r="AC713" s="27">
        <v>43416</v>
      </c>
      <c r="AD713" s="4">
        <v>57.45</v>
      </c>
      <c r="AE713" s="23">
        <v>41366</v>
      </c>
      <c r="AF713">
        <v>41.8284385975916</v>
      </c>
      <c r="AG713" s="15">
        <v>42565</v>
      </c>
      <c r="AH713">
        <v>12.8499999999999</v>
      </c>
      <c r="AI713" s="15">
        <v>41253</v>
      </c>
      <c r="AJ713">
        <v>5.4799999999999898</v>
      </c>
      <c r="AK713" s="15">
        <v>41261</v>
      </c>
      <c r="AL713">
        <v>59.689999999999898</v>
      </c>
      <c r="AM713" s="15">
        <v>41219</v>
      </c>
      <c r="AN713">
        <v>12.85</v>
      </c>
      <c r="AO713" s="15">
        <v>41899</v>
      </c>
      <c r="AP713">
        <v>20.029999999999902</v>
      </c>
      <c r="AQ713" s="15">
        <v>41564</v>
      </c>
      <c r="AR713">
        <v>17.8</v>
      </c>
      <c r="AS713" s="15">
        <v>41229</v>
      </c>
      <c r="AT713">
        <v>14.5899999999999</v>
      </c>
      <c r="AU713" s="15">
        <v>41253</v>
      </c>
      <c r="AV713">
        <v>77.179999999999893</v>
      </c>
      <c r="AW713" s="15">
        <v>41219</v>
      </c>
      <c r="AX713">
        <v>6.0199999999999898</v>
      </c>
    </row>
    <row r="714" spans="1:50">
      <c r="A714" s="12" t="s">
        <v>782</v>
      </c>
      <c r="B714" s="12">
        <v>54</v>
      </c>
      <c r="C714" s="12">
        <v>28</v>
      </c>
      <c r="D714" s="12">
        <v>16.8267633941804</v>
      </c>
      <c r="E714" s="12">
        <v>20.861250042956101</v>
      </c>
      <c r="F714" s="12">
        <v>-7.2044866487756503</v>
      </c>
      <c r="G714" s="12">
        <f t="shared" si="53"/>
        <v>2.3355950554839304</v>
      </c>
      <c r="H714" s="12">
        <f t="shared" si="54"/>
        <v>2.8955914640359999</v>
      </c>
      <c r="I714" s="48">
        <f t="shared" si="55"/>
        <v>0.51851851851851849</v>
      </c>
      <c r="J714" s="48" t="str">
        <f t="shared" si="56"/>
        <v>entry12</v>
      </c>
      <c r="AA714" s="26">
        <v>42093</v>
      </c>
      <c r="AB714" s="4">
        <v>16.739999999999998</v>
      </c>
      <c r="AC714" s="27">
        <v>43417</v>
      </c>
      <c r="AD714" s="4">
        <v>54.99</v>
      </c>
      <c r="AE714" s="23">
        <v>41367</v>
      </c>
      <c r="AF714">
        <v>41.8284385975916</v>
      </c>
      <c r="AG714" s="15">
        <v>42566</v>
      </c>
      <c r="AH714">
        <v>12.8499999999999</v>
      </c>
      <c r="AI714" s="15">
        <v>41254</v>
      </c>
      <c r="AJ714">
        <v>5.4799999999999898</v>
      </c>
      <c r="AK714" s="15">
        <v>41263</v>
      </c>
      <c r="AL714">
        <v>59.689999999999898</v>
      </c>
      <c r="AM714" s="15">
        <v>41220</v>
      </c>
      <c r="AN714">
        <v>12.85</v>
      </c>
      <c r="AO714" s="15">
        <v>41900</v>
      </c>
      <c r="AP714">
        <v>20.029999999999902</v>
      </c>
      <c r="AQ714" s="15">
        <v>41565</v>
      </c>
      <c r="AR714">
        <v>17.989999999999998</v>
      </c>
      <c r="AS714" s="15">
        <v>41232</v>
      </c>
      <c r="AT714">
        <v>14.5899999999999</v>
      </c>
      <c r="AU714" s="15">
        <v>41254</v>
      </c>
      <c r="AV714">
        <v>77.179999999999893</v>
      </c>
      <c r="AW714" s="15">
        <v>41220</v>
      </c>
      <c r="AX714">
        <v>6.0199999999999898</v>
      </c>
    </row>
    <row r="715" spans="1:50">
      <c r="A715" s="12" t="s">
        <v>783</v>
      </c>
      <c r="B715" s="12">
        <v>54</v>
      </c>
      <c r="C715" s="12">
        <v>35</v>
      </c>
      <c r="D715" s="12">
        <v>10.1670275251326</v>
      </c>
      <c r="E715" s="12">
        <v>10.2270275251326</v>
      </c>
      <c r="F715" s="12">
        <v>-3.55</v>
      </c>
      <c r="G715" s="12">
        <f t="shared" si="53"/>
        <v>2.8639514155303099</v>
      </c>
      <c r="H715" s="12">
        <f t="shared" si="54"/>
        <v>2.8808528239810141</v>
      </c>
      <c r="I715" s="48">
        <f t="shared" si="55"/>
        <v>0.64814814814814814</v>
      </c>
      <c r="J715" s="48" t="str">
        <f t="shared" si="56"/>
        <v>entry12</v>
      </c>
      <c r="AA715" s="26">
        <v>42094</v>
      </c>
      <c r="AB715" s="4">
        <v>16.82</v>
      </c>
      <c r="AC715" s="27">
        <v>43418</v>
      </c>
      <c r="AD715" s="4">
        <v>54.65</v>
      </c>
      <c r="AE715" s="23">
        <v>41368</v>
      </c>
      <c r="AF715">
        <v>41.8284385975916</v>
      </c>
      <c r="AG715" s="15">
        <v>42569</v>
      </c>
      <c r="AH715">
        <v>12.8499999999999</v>
      </c>
      <c r="AI715" s="15">
        <v>41255</v>
      </c>
      <c r="AJ715">
        <v>5.4799999999999898</v>
      </c>
      <c r="AK715" s="15">
        <v>41264</v>
      </c>
      <c r="AL715">
        <v>59.689999999999898</v>
      </c>
      <c r="AM715" s="15">
        <v>41221</v>
      </c>
      <c r="AN715">
        <v>12.85</v>
      </c>
      <c r="AO715" s="15">
        <v>41901</v>
      </c>
      <c r="AP715">
        <v>20.029999999999902</v>
      </c>
      <c r="AQ715" s="15">
        <v>41568</v>
      </c>
      <c r="AR715">
        <v>18.09</v>
      </c>
      <c r="AS715" s="15">
        <v>41233</v>
      </c>
      <c r="AT715">
        <v>14.5899999999999</v>
      </c>
      <c r="AU715" s="15">
        <v>41255</v>
      </c>
      <c r="AV715">
        <v>77.179999999999893</v>
      </c>
      <c r="AW715" s="15">
        <v>41221</v>
      </c>
      <c r="AX715">
        <v>6.0199999999999898</v>
      </c>
    </row>
    <row r="716" spans="1:50">
      <c r="A716" s="12" t="s">
        <v>784</v>
      </c>
      <c r="B716" s="12">
        <v>51</v>
      </c>
      <c r="C716" s="12">
        <v>28</v>
      </c>
      <c r="D716" s="12">
        <v>13.999999999999901</v>
      </c>
      <c r="E716" s="12">
        <v>14</v>
      </c>
      <c r="F716" s="12">
        <v>-4.87</v>
      </c>
      <c r="G716" s="12">
        <f t="shared" si="53"/>
        <v>2.8747433264886859</v>
      </c>
      <c r="H716" s="12">
        <f t="shared" si="54"/>
        <v>2.8747433264887063</v>
      </c>
      <c r="I716" s="48">
        <f t="shared" si="55"/>
        <v>0.5490196078431373</v>
      </c>
      <c r="J716" s="48" t="str">
        <f t="shared" si="56"/>
        <v>entry12</v>
      </c>
      <c r="AA716" s="26">
        <v>42095</v>
      </c>
      <c r="AB716" s="4">
        <v>16.420000000000002</v>
      </c>
      <c r="AC716" s="27">
        <v>43419</v>
      </c>
      <c r="AD716" s="4">
        <v>55.87</v>
      </c>
      <c r="AE716" s="23">
        <v>41369</v>
      </c>
      <c r="AF716">
        <v>41.8284385975916</v>
      </c>
      <c r="AG716" s="15">
        <v>42570</v>
      </c>
      <c r="AH716">
        <v>12.8499999999999</v>
      </c>
      <c r="AI716" s="15">
        <v>41256</v>
      </c>
      <c r="AJ716">
        <v>5.4799999999999898</v>
      </c>
      <c r="AK716" s="15">
        <v>41267</v>
      </c>
      <c r="AL716">
        <v>59.689999999999898</v>
      </c>
      <c r="AM716" s="15">
        <v>41222</v>
      </c>
      <c r="AN716">
        <v>12.85</v>
      </c>
      <c r="AO716" s="15">
        <v>41904</v>
      </c>
      <c r="AP716">
        <v>20.029999999999902</v>
      </c>
      <c r="AQ716" s="15">
        <v>41569</v>
      </c>
      <c r="AR716">
        <v>18.13</v>
      </c>
      <c r="AS716" s="15">
        <v>41234</v>
      </c>
      <c r="AT716">
        <v>14.5899999999999</v>
      </c>
      <c r="AU716" s="15">
        <v>41256</v>
      </c>
      <c r="AV716">
        <v>77.179999999999893</v>
      </c>
      <c r="AW716" s="15">
        <v>41222</v>
      </c>
      <c r="AX716">
        <v>6.0199999999999898</v>
      </c>
    </row>
    <row r="717" spans="1:50">
      <c r="A717" s="12" t="s">
        <v>785</v>
      </c>
      <c r="B717" s="12">
        <v>54</v>
      </c>
      <c r="C717" s="12">
        <v>36</v>
      </c>
      <c r="D717" s="12">
        <v>42.746763394180398</v>
      </c>
      <c r="E717" s="12">
        <v>42.746763394180398</v>
      </c>
      <c r="F717" s="12">
        <v>-14.92</v>
      </c>
      <c r="G717" s="12">
        <f t="shared" si="53"/>
        <v>2.8650645706555227</v>
      </c>
      <c r="H717" s="12">
        <f t="shared" si="54"/>
        <v>2.8650645706555227</v>
      </c>
      <c r="I717" s="48">
        <f t="shared" si="55"/>
        <v>0.66666666666666663</v>
      </c>
      <c r="J717" s="48" t="str">
        <f t="shared" si="56"/>
        <v>entry12</v>
      </c>
      <c r="AA717" s="26">
        <v>42107</v>
      </c>
      <c r="AB717" s="4">
        <v>16.420000000000002</v>
      </c>
      <c r="AC717" s="27">
        <v>43420</v>
      </c>
      <c r="AD717" s="4">
        <v>55.89</v>
      </c>
      <c r="AE717" s="23">
        <v>41372</v>
      </c>
      <c r="AF717">
        <v>41.8284385975916</v>
      </c>
      <c r="AG717" s="15">
        <v>42571</v>
      </c>
      <c r="AH717">
        <v>12.8499999999999</v>
      </c>
      <c r="AI717" s="15">
        <v>41257</v>
      </c>
      <c r="AJ717">
        <v>5.4799999999999898</v>
      </c>
      <c r="AK717" s="15">
        <v>41269</v>
      </c>
      <c r="AL717">
        <v>59.689999999999898</v>
      </c>
      <c r="AM717" s="15">
        <v>41225</v>
      </c>
      <c r="AN717">
        <v>12.85</v>
      </c>
      <c r="AO717" s="15">
        <v>41905</v>
      </c>
      <c r="AP717">
        <v>20.029999999999902</v>
      </c>
      <c r="AQ717" s="15">
        <v>41570</v>
      </c>
      <c r="AR717">
        <v>17.89</v>
      </c>
      <c r="AS717" s="15">
        <v>41235</v>
      </c>
      <c r="AT717">
        <v>14.5899999999999</v>
      </c>
      <c r="AU717" s="15">
        <v>41257</v>
      </c>
      <c r="AV717">
        <v>77.179999999999893</v>
      </c>
      <c r="AW717" s="15">
        <v>41225</v>
      </c>
      <c r="AX717">
        <v>6.0199999999999898</v>
      </c>
    </row>
    <row r="718" spans="1:50">
      <c r="A718" s="12" t="s">
        <v>786</v>
      </c>
      <c r="B718" s="12">
        <v>54</v>
      </c>
      <c r="C718" s="12">
        <v>36</v>
      </c>
      <c r="D718" s="12">
        <v>42.746763394180398</v>
      </c>
      <c r="E718" s="12">
        <v>42.746763394180398</v>
      </c>
      <c r="F718" s="12">
        <v>-14.92</v>
      </c>
      <c r="G718" s="12">
        <f t="shared" si="53"/>
        <v>2.8650645706555227</v>
      </c>
      <c r="H718" s="12">
        <f t="shared" si="54"/>
        <v>2.8650645706555227</v>
      </c>
      <c r="I718" s="48">
        <f t="shared" si="55"/>
        <v>0.66666666666666663</v>
      </c>
      <c r="J718" s="48" t="str">
        <f t="shared" si="56"/>
        <v>entry12</v>
      </c>
      <c r="AA718" s="26">
        <v>42108</v>
      </c>
      <c r="AB718" s="4">
        <v>16.57</v>
      </c>
      <c r="AC718" s="27">
        <v>43423</v>
      </c>
      <c r="AD718" s="4">
        <v>56.67</v>
      </c>
      <c r="AE718" s="23">
        <v>41373</v>
      </c>
      <c r="AF718">
        <v>41.8284385975916</v>
      </c>
      <c r="AG718" s="15">
        <v>42572</v>
      </c>
      <c r="AH718">
        <v>12.8499999999999</v>
      </c>
      <c r="AI718" s="15">
        <v>41260</v>
      </c>
      <c r="AJ718">
        <v>5.4799999999999898</v>
      </c>
      <c r="AK718" s="15">
        <v>41270</v>
      </c>
      <c r="AL718">
        <v>59.689999999999898</v>
      </c>
      <c r="AM718" s="15">
        <v>41226</v>
      </c>
      <c r="AN718">
        <v>12.85</v>
      </c>
      <c r="AO718" s="15">
        <v>41906</v>
      </c>
      <c r="AP718">
        <v>20.029999999999902</v>
      </c>
      <c r="AQ718" s="15">
        <v>41571</v>
      </c>
      <c r="AR718">
        <v>18.12</v>
      </c>
      <c r="AS718" s="15">
        <v>41236</v>
      </c>
      <c r="AT718">
        <v>14.5899999999999</v>
      </c>
      <c r="AU718" s="15">
        <v>41260</v>
      </c>
      <c r="AV718">
        <v>77.179999999999893</v>
      </c>
      <c r="AW718" s="15">
        <v>41226</v>
      </c>
      <c r="AX718">
        <v>6.0199999999999898</v>
      </c>
    </row>
    <row r="719" spans="1:50">
      <c r="A719" s="12" t="s">
        <v>787</v>
      </c>
      <c r="B719" s="12">
        <v>51</v>
      </c>
      <c r="C719" s="12">
        <v>39</v>
      </c>
      <c r="D719" s="12">
        <v>42.909999999999897</v>
      </c>
      <c r="E719" s="12">
        <v>42.91</v>
      </c>
      <c r="F719" s="12">
        <v>-15.069999999999901</v>
      </c>
      <c r="G719" s="12">
        <f t="shared" si="53"/>
        <v>2.8473788984738011</v>
      </c>
      <c r="H719" s="12">
        <f t="shared" si="54"/>
        <v>2.8473788984738073</v>
      </c>
      <c r="I719" s="48">
        <f t="shared" si="55"/>
        <v>0.76470588235294112</v>
      </c>
      <c r="J719" s="48" t="str">
        <f t="shared" si="56"/>
        <v>entry12</v>
      </c>
      <c r="AA719" s="26">
        <v>42109</v>
      </c>
      <c r="AB719" s="4">
        <v>16.809999999999999</v>
      </c>
      <c r="AC719" s="27">
        <v>43424</v>
      </c>
      <c r="AD719" s="4">
        <v>54.44</v>
      </c>
      <c r="AE719" s="23">
        <v>41374</v>
      </c>
      <c r="AF719">
        <v>41.8284385975916</v>
      </c>
      <c r="AG719" s="15">
        <v>42573</v>
      </c>
      <c r="AH719">
        <v>12.8499999999999</v>
      </c>
      <c r="AI719" s="15">
        <v>41261</v>
      </c>
      <c r="AJ719">
        <v>5.4799999999999898</v>
      </c>
      <c r="AK719" s="15">
        <v>41271</v>
      </c>
      <c r="AL719">
        <v>59.689999999999898</v>
      </c>
      <c r="AM719" s="15">
        <v>41227</v>
      </c>
      <c r="AN719">
        <v>12.85</v>
      </c>
      <c r="AO719" s="15">
        <v>41907</v>
      </c>
      <c r="AP719">
        <v>20.029999999999902</v>
      </c>
      <c r="AQ719" s="15">
        <v>41572</v>
      </c>
      <c r="AR719">
        <v>17.920000000000002</v>
      </c>
      <c r="AS719" s="15">
        <v>41239</v>
      </c>
      <c r="AT719">
        <v>14.5899999999999</v>
      </c>
      <c r="AU719" s="15">
        <v>41261</v>
      </c>
      <c r="AV719">
        <v>77.179999999999893</v>
      </c>
      <c r="AW719" s="15">
        <v>41227</v>
      </c>
      <c r="AX719">
        <v>6.0199999999999898</v>
      </c>
    </row>
    <row r="720" spans="1:50">
      <c r="A720" s="12" t="s">
        <v>788</v>
      </c>
      <c r="B720" s="12">
        <v>51</v>
      </c>
      <c r="C720" s="12">
        <v>31</v>
      </c>
      <c r="D720" s="12">
        <v>23.88</v>
      </c>
      <c r="E720" s="12">
        <v>24.38</v>
      </c>
      <c r="F720" s="12">
        <v>-8.6199999999999903</v>
      </c>
      <c r="G720" s="12">
        <f t="shared" si="53"/>
        <v>2.7703016241299334</v>
      </c>
      <c r="H720" s="12">
        <f t="shared" si="54"/>
        <v>2.8283062645011632</v>
      </c>
      <c r="I720" s="48">
        <f t="shared" si="55"/>
        <v>0.60784313725490191</v>
      </c>
      <c r="J720" s="48" t="str">
        <f t="shared" si="56"/>
        <v>entry12</v>
      </c>
      <c r="AA720" s="26">
        <v>42110</v>
      </c>
      <c r="AB720" s="4">
        <v>17.12</v>
      </c>
      <c r="AC720" s="27">
        <v>43425</v>
      </c>
      <c r="AD720" s="4">
        <v>53.72</v>
      </c>
      <c r="AE720" s="23">
        <v>41375</v>
      </c>
      <c r="AF720">
        <v>41.8284385975916</v>
      </c>
      <c r="AG720" s="15">
        <v>42576</v>
      </c>
      <c r="AH720">
        <v>12.8499999999999</v>
      </c>
      <c r="AI720" s="15">
        <v>41263</v>
      </c>
      <c r="AJ720">
        <v>5.4799999999999898</v>
      </c>
      <c r="AK720" s="15">
        <v>41276</v>
      </c>
      <c r="AL720">
        <v>59.689999999999898</v>
      </c>
      <c r="AM720" s="15">
        <v>41228</v>
      </c>
      <c r="AN720">
        <v>12.85</v>
      </c>
      <c r="AO720" s="15">
        <v>41908</v>
      </c>
      <c r="AP720">
        <v>20.029999999999902</v>
      </c>
      <c r="AQ720" s="15">
        <v>41575</v>
      </c>
      <c r="AR720">
        <v>18.190000000000001</v>
      </c>
      <c r="AS720" s="15">
        <v>41240</v>
      </c>
      <c r="AT720">
        <v>14.5899999999999</v>
      </c>
      <c r="AU720" s="15">
        <v>41263</v>
      </c>
      <c r="AV720">
        <v>77.179999999999893</v>
      </c>
      <c r="AW720" s="15">
        <v>41228</v>
      </c>
      <c r="AX720">
        <v>6.0199999999999898</v>
      </c>
    </row>
    <row r="721" spans="1:50">
      <c r="A721" s="12" t="s">
        <v>789</v>
      </c>
      <c r="B721" s="12">
        <v>54</v>
      </c>
      <c r="C721" s="12">
        <v>35</v>
      </c>
      <c r="D721" s="12">
        <v>20.6670275251326</v>
      </c>
      <c r="E721" s="12">
        <v>20.6670275251326</v>
      </c>
      <c r="F721" s="12">
        <v>-7.72</v>
      </c>
      <c r="G721" s="12">
        <f t="shared" si="53"/>
        <v>2.6770761042917877</v>
      </c>
      <c r="H721" s="12">
        <f t="shared" si="54"/>
        <v>2.6770761042917877</v>
      </c>
      <c r="I721" s="48">
        <f t="shared" si="55"/>
        <v>0.64814814814814814</v>
      </c>
      <c r="J721" s="48" t="str">
        <f t="shared" si="56"/>
        <v>entry12</v>
      </c>
      <c r="AA721" s="26">
        <v>42111</v>
      </c>
      <c r="AB721" s="4">
        <v>17.14</v>
      </c>
      <c r="AC721" s="27">
        <v>43479</v>
      </c>
      <c r="AD721" s="4">
        <v>53.72</v>
      </c>
      <c r="AE721" s="23">
        <v>41376</v>
      </c>
      <c r="AF721">
        <v>41.8284385975916</v>
      </c>
      <c r="AG721" s="15">
        <v>42577</v>
      </c>
      <c r="AH721">
        <v>12.8499999999999</v>
      </c>
      <c r="AI721" s="15">
        <v>41264</v>
      </c>
      <c r="AJ721">
        <v>5.4799999999999898</v>
      </c>
      <c r="AK721" s="15">
        <v>41277</v>
      </c>
      <c r="AL721">
        <v>59.689999999999898</v>
      </c>
      <c r="AM721" s="15">
        <v>41229</v>
      </c>
      <c r="AN721">
        <v>12.85</v>
      </c>
      <c r="AO721" s="15">
        <v>41911</v>
      </c>
      <c r="AP721">
        <v>20.029999999999902</v>
      </c>
      <c r="AQ721" s="15">
        <v>41576</v>
      </c>
      <c r="AR721">
        <v>18.27</v>
      </c>
      <c r="AS721" s="15">
        <v>41241</v>
      </c>
      <c r="AT721">
        <v>14.3699999999999</v>
      </c>
      <c r="AU721" s="15">
        <v>41264</v>
      </c>
      <c r="AV721">
        <v>77.179999999999893</v>
      </c>
      <c r="AW721" s="15">
        <v>41229</v>
      </c>
      <c r="AX721">
        <v>6.0199999999999898</v>
      </c>
    </row>
    <row r="722" spans="1:50">
      <c r="A722" s="12" t="s">
        <v>790</v>
      </c>
      <c r="B722" s="12">
        <v>54</v>
      </c>
      <c r="C722" s="12">
        <v>44</v>
      </c>
      <c r="D722" s="12">
        <v>22.887027525132599</v>
      </c>
      <c r="E722" s="12">
        <v>22.887027525132599</v>
      </c>
      <c r="F722" s="12">
        <v>-8.5540965964897602</v>
      </c>
      <c r="G722" s="12">
        <f t="shared" si="53"/>
        <v>2.675563370949595</v>
      </c>
      <c r="H722" s="12">
        <f t="shared" si="54"/>
        <v>2.675563370949595</v>
      </c>
      <c r="I722" s="48">
        <f t="shared" si="55"/>
        <v>0.81481481481481477</v>
      </c>
      <c r="J722" s="48" t="str">
        <f t="shared" si="56"/>
        <v>entry12</v>
      </c>
      <c r="AA722" s="26">
        <v>42114</v>
      </c>
      <c r="AB722" s="4">
        <v>17.18</v>
      </c>
      <c r="AC722" s="27">
        <v>43480</v>
      </c>
      <c r="AD722" s="4">
        <v>54.45</v>
      </c>
      <c r="AE722" s="23">
        <v>41379</v>
      </c>
      <c r="AF722">
        <v>41.8284385975916</v>
      </c>
      <c r="AG722" s="15">
        <v>42578</v>
      </c>
      <c r="AH722">
        <v>12.8499999999999</v>
      </c>
      <c r="AI722" s="15">
        <v>41267</v>
      </c>
      <c r="AJ722">
        <v>5.4799999999999898</v>
      </c>
      <c r="AK722" s="15">
        <v>41278</v>
      </c>
      <c r="AL722">
        <v>59.689999999999898</v>
      </c>
      <c r="AM722" s="15">
        <v>41232</v>
      </c>
      <c r="AN722">
        <v>12.85</v>
      </c>
      <c r="AO722" s="15">
        <v>41912</v>
      </c>
      <c r="AP722">
        <v>20.029999999999902</v>
      </c>
      <c r="AQ722" s="15">
        <v>41577</v>
      </c>
      <c r="AR722">
        <v>18.27</v>
      </c>
      <c r="AS722" s="15">
        <v>41242</v>
      </c>
      <c r="AT722">
        <v>15.049999999999899</v>
      </c>
      <c r="AU722" s="15">
        <v>41267</v>
      </c>
      <c r="AV722">
        <v>77.179999999999893</v>
      </c>
      <c r="AW722" s="15">
        <v>41232</v>
      </c>
      <c r="AX722">
        <v>6.0199999999999898</v>
      </c>
    </row>
    <row r="723" spans="1:50">
      <c r="A723" s="12" t="s">
        <v>791</v>
      </c>
      <c r="B723" s="12">
        <v>54</v>
      </c>
      <c r="C723" s="12">
        <v>34</v>
      </c>
      <c r="D723" s="12">
        <v>39.716763394180397</v>
      </c>
      <c r="E723" s="12">
        <v>39.716763394180397</v>
      </c>
      <c r="F723" s="12">
        <v>-14.9287499570438</v>
      </c>
      <c r="G723" s="12">
        <f t="shared" si="53"/>
        <v>2.660421234762588</v>
      </c>
      <c r="H723" s="12">
        <f t="shared" si="54"/>
        <v>2.660421234762588</v>
      </c>
      <c r="I723" s="48">
        <f t="shared" si="55"/>
        <v>0.62962962962962965</v>
      </c>
      <c r="J723" s="48" t="str">
        <f t="shared" si="56"/>
        <v>entry12</v>
      </c>
      <c r="AA723" s="26">
        <v>42115</v>
      </c>
      <c r="AB723" s="4">
        <v>17.45</v>
      </c>
      <c r="AC723" s="27">
        <v>43481</v>
      </c>
      <c r="AD723" s="4">
        <v>54.69</v>
      </c>
      <c r="AE723" s="23">
        <v>41380</v>
      </c>
      <c r="AF723">
        <v>41.8284385975916</v>
      </c>
      <c r="AG723" s="15">
        <v>42579</v>
      </c>
      <c r="AH723">
        <v>12.8499999999999</v>
      </c>
      <c r="AI723" s="15">
        <v>41269</v>
      </c>
      <c r="AJ723">
        <v>5.4799999999999898</v>
      </c>
      <c r="AK723" s="15">
        <v>41281</v>
      </c>
      <c r="AL723">
        <v>59.689999999999898</v>
      </c>
      <c r="AM723" s="15">
        <v>41233</v>
      </c>
      <c r="AN723">
        <v>12.85</v>
      </c>
      <c r="AO723" s="15">
        <v>41913</v>
      </c>
      <c r="AP723">
        <v>20.029999999999902</v>
      </c>
      <c r="AQ723" s="15">
        <v>41578</v>
      </c>
      <c r="AR723">
        <v>18.27</v>
      </c>
      <c r="AS723" s="15">
        <v>41243</v>
      </c>
      <c r="AT723">
        <v>15.1899999999999</v>
      </c>
      <c r="AU723" s="15">
        <v>41269</v>
      </c>
      <c r="AV723">
        <v>77.179999999999893</v>
      </c>
      <c r="AW723" s="15">
        <v>41233</v>
      </c>
      <c r="AX723">
        <v>6.0199999999999898</v>
      </c>
    </row>
    <row r="724" spans="1:50">
      <c r="A724" s="12" t="s">
        <v>792</v>
      </c>
      <c r="B724" s="12">
        <v>54</v>
      </c>
      <c r="C724" s="12">
        <v>30</v>
      </c>
      <c r="D724" s="12">
        <v>20.776763394180399</v>
      </c>
      <c r="E724" s="12">
        <v>22.1512500429561</v>
      </c>
      <c r="F724" s="12">
        <v>-8.3344866487756502</v>
      </c>
      <c r="G724" s="12">
        <f t="shared" si="53"/>
        <v>2.4928665999162094</v>
      </c>
      <c r="H724" s="12">
        <f t="shared" si="54"/>
        <v>2.6577821738079281</v>
      </c>
      <c r="I724" s="48">
        <f t="shared" si="55"/>
        <v>0.55555555555555558</v>
      </c>
      <c r="J724" s="48" t="str">
        <f t="shared" si="56"/>
        <v>entry12</v>
      </c>
      <c r="AA724" s="26">
        <v>42121</v>
      </c>
      <c r="AB724" s="4">
        <v>17.45</v>
      </c>
      <c r="AC724" s="27">
        <v>43482</v>
      </c>
      <c r="AD724" s="4">
        <v>54.67</v>
      </c>
      <c r="AE724" s="23">
        <v>41381</v>
      </c>
      <c r="AF724">
        <v>41.8284385975916</v>
      </c>
      <c r="AG724" s="15">
        <v>42580</v>
      </c>
      <c r="AH724">
        <v>12.8499999999999</v>
      </c>
      <c r="AI724" s="15">
        <v>41270</v>
      </c>
      <c r="AJ724">
        <v>5.4799999999999898</v>
      </c>
      <c r="AK724" s="15">
        <v>41282</v>
      </c>
      <c r="AL724">
        <v>59.689999999999898</v>
      </c>
      <c r="AM724" s="15">
        <v>41234</v>
      </c>
      <c r="AN724">
        <v>12.85</v>
      </c>
      <c r="AO724" s="15">
        <v>41914</v>
      </c>
      <c r="AP724">
        <v>20.029999999999902</v>
      </c>
      <c r="AQ724" s="15">
        <v>41579</v>
      </c>
      <c r="AR724">
        <v>18.27</v>
      </c>
      <c r="AS724" s="15">
        <v>41246</v>
      </c>
      <c r="AT724">
        <v>15.2799999999999</v>
      </c>
      <c r="AU724" s="15">
        <v>41270</v>
      </c>
      <c r="AV724">
        <v>77.179999999999893</v>
      </c>
      <c r="AW724" s="15">
        <v>41234</v>
      </c>
      <c r="AX724">
        <v>6.0199999999999898</v>
      </c>
    </row>
    <row r="725" spans="1:50">
      <c r="A725" s="12" t="s">
        <v>793</v>
      </c>
      <c r="B725" s="12">
        <v>54</v>
      </c>
      <c r="C725" s="12">
        <v>30</v>
      </c>
      <c r="D725" s="12">
        <v>20.776763394180399</v>
      </c>
      <c r="E725" s="12">
        <v>22.1512500429561</v>
      </c>
      <c r="F725" s="12">
        <v>-8.3344866487756502</v>
      </c>
      <c r="G725" s="12">
        <f t="shared" si="53"/>
        <v>2.4928665999162094</v>
      </c>
      <c r="H725" s="12">
        <f t="shared" si="54"/>
        <v>2.6577821738079281</v>
      </c>
      <c r="I725" s="48">
        <f t="shared" si="55"/>
        <v>0.55555555555555558</v>
      </c>
      <c r="J725" s="48" t="str">
        <f t="shared" si="56"/>
        <v>entry12</v>
      </c>
      <c r="AA725" s="26">
        <v>42124</v>
      </c>
      <c r="AB725" s="4">
        <v>17.45</v>
      </c>
      <c r="AC725" s="27">
        <v>43483</v>
      </c>
      <c r="AD725" s="4">
        <v>54.96</v>
      </c>
      <c r="AE725" s="23">
        <v>41382</v>
      </c>
      <c r="AF725">
        <v>41.8284385975916</v>
      </c>
      <c r="AG725" s="15">
        <v>42583</v>
      </c>
      <c r="AH725">
        <v>12.8499999999999</v>
      </c>
      <c r="AI725" s="15">
        <v>41271</v>
      </c>
      <c r="AJ725">
        <v>5.4799999999999898</v>
      </c>
      <c r="AK725" s="15">
        <v>41283</v>
      </c>
      <c r="AL725">
        <v>59.689999999999898</v>
      </c>
      <c r="AM725" s="15">
        <v>41235</v>
      </c>
      <c r="AN725">
        <v>12.85</v>
      </c>
      <c r="AO725" s="15">
        <v>41918</v>
      </c>
      <c r="AP725">
        <v>20.029999999999902</v>
      </c>
      <c r="AQ725" s="15">
        <v>41582</v>
      </c>
      <c r="AR725">
        <v>18.27</v>
      </c>
      <c r="AS725" s="15">
        <v>41247</v>
      </c>
      <c r="AT725">
        <v>15.2599999999999</v>
      </c>
      <c r="AU725" s="15">
        <v>41271</v>
      </c>
      <c r="AV725">
        <v>77.179999999999893</v>
      </c>
      <c r="AW725" s="15">
        <v>41235</v>
      </c>
      <c r="AX725">
        <v>6.0199999999999898</v>
      </c>
    </row>
    <row r="726" spans="1:50">
      <c r="A726" s="12" t="s">
        <v>794</v>
      </c>
      <c r="B726" s="12">
        <v>54</v>
      </c>
      <c r="C726" s="12">
        <v>30</v>
      </c>
      <c r="D726" s="12">
        <v>20.776763394180399</v>
      </c>
      <c r="E726" s="12">
        <v>22.1512500429561</v>
      </c>
      <c r="F726" s="12">
        <v>-8.3344866487756502</v>
      </c>
      <c r="G726" s="12">
        <f t="shared" si="53"/>
        <v>2.4928665999162094</v>
      </c>
      <c r="H726" s="12">
        <f t="shared" si="54"/>
        <v>2.6577821738079281</v>
      </c>
      <c r="I726" s="48">
        <f t="shared" si="55"/>
        <v>0.55555555555555558</v>
      </c>
      <c r="J726" s="48" t="str">
        <f t="shared" si="56"/>
        <v>entry12</v>
      </c>
      <c r="AA726" s="26">
        <v>42128</v>
      </c>
      <c r="AB726" s="4">
        <v>17.45</v>
      </c>
      <c r="AC726" s="27">
        <v>43486</v>
      </c>
      <c r="AD726" s="4">
        <v>55.01</v>
      </c>
      <c r="AE726" s="23">
        <v>41383</v>
      </c>
      <c r="AF726">
        <v>41.8284385975916</v>
      </c>
      <c r="AG726" s="15">
        <v>42584</v>
      </c>
      <c r="AH726">
        <v>12.8499999999999</v>
      </c>
      <c r="AI726" s="15">
        <v>41276</v>
      </c>
      <c r="AJ726">
        <v>5.4799999999999898</v>
      </c>
      <c r="AK726" s="15">
        <v>41284</v>
      </c>
      <c r="AL726">
        <v>59.689999999999898</v>
      </c>
      <c r="AM726" s="15">
        <v>41236</v>
      </c>
      <c r="AN726">
        <v>12.85</v>
      </c>
      <c r="AO726" s="15">
        <v>41919</v>
      </c>
      <c r="AP726">
        <v>20.029999999999902</v>
      </c>
      <c r="AQ726" s="15">
        <v>41583</v>
      </c>
      <c r="AR726">
        <v>18.27</v>
      </c>
      <c r="AS726" s="15">
        <v>41248</v>
      </c>
      <c r="AT726">
        <v>15.549999999999899</v>
      </c>
      <c r="AU726" s="15">
        <v>41276</v>
      </c>
      <c r="AV726">
        <v>77.179999999999893</v>
      </c>
      <c r="AW726" s="15">
        <v>41236</v>
      </c>
      <c r="AX726">
        <v>6.0199999999999898</v>
      </c>
    </row>
    <row r="727" spans="1:50">
      <c r="A727" s="12" t="s">
        <v>795</v>
      </c>
      <c r="B727" s="12">
        <v>54</v>
      </c>
      <c r="C727" s="12">
        <v>30</v>
      </c>
      <c r="D727" s="12">
        <v>15.9770275251326</v>
      </c>
      <c r="E727" s="12">
        <v>15.9770275251326</v>
      </c>
      <c r="F727" s="12">
        <v>-6.07</v>
      </c>
      <c r="G727" s="12">
        <f t="shared" si="53"/>
        <v>2.6321297405490278</v>
      </c>
      <c r="H727" s="12">
        <f t="shared" si="54"/>
        <v>2.6321297405490278</v>
      </c>
      <c r="I727" s="48">
        <f t="shared" si="55"/>
        <v>0.55555555555555558</v>
      </c>
      <c r="J727" s="48" t="str">
        <f t="shared" si="56"/>
        <v>entry12</v>
      </c>
      <c r="AA727" s="26">
        <v>42130</v>
      </c>
      <c r="AB727" s="4">
        <v>17.45</v>
      </c>
      <c r="AC727" s="27">
        <v>43487</v>
      </c>
      <c r="AD727" s="4">
        <v>54.59</v>
      </c>
      <c r="AE727" s="23">
        <v>41386</v>
      </c>
      <c r="AF727">
        <v>41.8284385975916</v>
      </c>
      <c r="AG727" s="15">
        <v>42585</v>
      </c>
      <c r="AH727">
        <v>12.8499999999999</v>
      </c>
      <c r="AI727" s="15">
        <v>41277</v>
      </c>
      <c r="AJ727">
        <v>5.4799999999999898</v>
      </c>
      <c r="AK727" s="15">
        <v>41285</v>
      </c>
      <c r="AL727">
        <v>59.689999999999898</v>
      </c>
      <c r="AM727" s="15">
        <v>41239</v>
      </c>
      <c r="AN727">
        <v>12.85</v>
      </c>
      <c r="AO727" s="15">
        <v>41920</v>
      </c>
      <c r="AP727">
        <v>20.029999999999902</v>
      </c>
      <c r="AQ727" s="15">
        <v>41584</v>
      </c>
      <c r="AR727">
        <v>18.27</v>
      </c>
      <c r="AS727" s="15">
        <v>41249</v>
      </c>
      <c r="AT727">
        <v>15.549999999999899</v>
      </c>
      <c r="AU727" s="15">
        <v>41277</v>
      </c>
      <c r="AV727">
        <v>77.179999999999893</v>
      </c>
      <c r="AW727" s="15">
        <v>41239</v>
      </c>
      <c r="AX727">
        <v>6.0199999999999898</v>
      </c>
    </row>
    <row r="728" spans="1:50">
      <c r="A728" s="12" t="s">
        <v>796</v>
      </c>
      <c r="B728" s="12">
        <v>54</v>
      </c>
      <c r="C728" s="12">
        <v>48</v>
      </c>
      <c r="D728" s="12">
        <v>29.127027525132601</v>
      </c>
      <c r="E728" s="12">
        <v>29.127027525132601</v>
      </c>
      <c r="F728" s="12">
        <v>-11.29</v>
      </c>
      <c r="G728" s="12">
        <f t="shared" si="53"/>
        <v>2.5798961492588663</v>
      </c>
      <c r="H728" s="12">
        <f t="shared" si="54"/>
        <v>2.5798961492588663</v>
      </c>
      <c r="I728" s="48">
        <f t="shared" si="55"/>
        <v>0.88888888888888884</v>
      </c>
      <c r="J728" s="48" t="str">
        <f t="shared" si="56"/>
        <v>entry12</v>
      </c>
      <c r="AA728" s="26">
        <v>42131</v>
      </c>
      <c r="AB728" s="4">
        <v>17.45</v>
      </c>
      <c r="AC728" s="27">
        <v>43493</v>
      </c>
      <c r="AD728" s="4">
        <v>54.59</v>
      </c>
      <c r="AE728" s="23">
        <v>41387</v>
      </c>
      <c r="AF728">
        <v>41.8284385975916</v>
      </c>
      <c r="AG728" s="15">
        <v>42586</v>
      </c>
      <c r="AH728">
        <v>12.8499999999999</v>
      </c>
      <c r="AI728" s="15">
        <v>41278</v>
      </c>
      <c r="AJ728">
        <v>5.4799999999999898</v>
      </c>
      <c r="AK728" s="15">
        <v>41288</v>
      </c>
      <c r="AL728">
        <v>59.689999999999898</v>
      </c>
      <c r="AM728" s="15">
        <v>41240</v>
      </c>
      <c r="AN728">
        <v>12.85</v>
      </c>
      <c r="AO728" s="15">
        <v>41939</v>
      </c>
      <c r="AP728">
        <v>20.029999999999902</v>
      </c>
      <c r="AQ728" s="15">
        <v>41585</v>
      </c>
      <c r="AR728">
        <v>18.27</v>
      </c>
      <c r="AS728" s="15">
        <v>41250</v>
      </c>
      <c r="AT728">
        <v>15.549999999999899</v>
      </c>
      <c r="AU728" s="15">
        <v>41278</v>
      </c>
      <c r="AV728">
        <v>77.179999999999893</v>
      </c>
      <c r="AW728" s="15">
        <v>41240</v>
      </c>
      <c r="AX728">
        <v>6.0199999999999898</v>
      </c>
    </row>
    <row r="729" spans="1:50">
      <c r="A729" s="12" t="s">
        <v>797</v>
      </c>
      <c r="B729" s="12">
        <v>54</v>
      </c>
      <c r="C729" s="12">
        <v>38</v>
      </c>
      <c r="D729" s="12">
        <v>32.006763394180403</v>
      </c>
      <c r="E729" s="12">
        <v>32.006763394180403</v>
      </c>
      <c r="F729" s="12">
        <v>-12.489999999999901</v>
      </c>
      <c r="G729" s="12">
        <f t="shared" si="53"/>
        <v>2.5625911444500127</v>
      </c>
      <c r="H729" s="12">
        <f t="shared" si="54"/>
        <v>2.5625911444500127</v>
      </c>
      <c r="I729" s="48">
        <f t="shared" si="55"/>
        <v>0.70370370370370372</v>
      </c>
      <c r="J729" s="48" t="str">
        <f t="shared" si="56"/>
        <v>entry12</v>
      </c>
      <c r="AA729" s="26">
        <v>42132</v>
      </c>
      <c r="AB729" s="4">
        <v>17.45</v>
      </c>
      <c r="AC729" s="27">
        <v>43494</v>
      </c>
      <c r="AD729" s="4">
        <v>54.79</v>
      </c>
      <c r="AE729" s="23">
        <v>41388</v>
      </c>
      <c r="AF729">
        <v>41.8284385975916</v>
      </c>
      <c r="AG729" s="15">
        <v>42587</v>
      </c>
      <c r="AH729">
        <v>12.8499999999999</v>
      </c>
      <c r="AI729" s="15">
        <v>41281</v>
      </c>
      <c r="AJ729">
        <v>5.4799999999999898</v>
      </c>
      <c r="AK729" s="15">
        <v>41289</v>
      </c>
      <c r="AL729">
        <v>59.689999999999898</v>
      </c>
      <c r="AM729" s="15">
        <v>41241</v>
      </c>
      <c r="AN729">
        <v>12.85</v>
      </c>
      <c r="AO729" s="15">
        <v>41940</v>
      </c>
      <c r="AP729">
        <v>20.079999999999899</v>
      </c>
      <c r="AQ729" s="15">
        <v>41586</v>
      </c>
      <c r="AR729">
        <v>18.27</v>
      </c>
      <c r="AS729" s="15">
        <v>41253</v>
      </c>
      <c r="AT729">
        <v>15.549999999999899</v>
      </c>
      <c r="AU729" s="15">
        <v>41281</v>
      </c>
      <c r="AV729">
        <v>77.179999999999893</v>
      </c>
      <c r="AW729" s="15">
        <v>41241</v>
      </c>
      <c r="AX729">
        <v>6.0199999999999898</v>
      </c>
    </row>
    <row r="730" spans="1:50">
      <c r="A730" s="12" t="s">
        <v>798</v>
      </c>
      <c r="B730" s="12">
        <v>51</v>
      </c>
      <c r="C730" s="12">
        <v>31</v>
      </c>
      <c r="D730" s="12">
        <v>25.89</v>
      </c>
      <c r="E730" s="12">
        <v>25.89</v>
      </c>
      <c r="F730" s="12">
        <v>-10.149999999999901</v>
      </c>
      <c r="G730" s="12">
        <f t="shared" si="53"/>
        <v>2.5507389162561824</v>
      </c>
      <c r="H730" s="12">
        <f t="shared" si="54"/>
        <v>2.5507389162561824</v>
      </c>
      <c r="I730" s="48">
        <f t="shared" si="55"/>
        <v>0.60784313725490191</v>
      </c>
      <c r="J730" s="48" t="str">
        <f t="shared" si="56"/>
        <v>entry12</v>
      </c>
      <c r="AA730" s="26">
        <v>42135</v>
      </c>
      <c r="AB730" s="4">
        <v>17.45</v>
      </c>
      <c r="AC730" s="27">
        <v>43495</v>
      </c>
      <c r="AD730" s="4">
        <v>54.99</v>
      </c>
      <c r="AE730" s="23">
        <v>41389</v>
      </c>
      <c r="AF730">
        <v>41.8284385975916</v>
      </c>
      <c r="AG730" s="15">
        <v>42590</v>
      </c>
      <c r="AH730">
        <v>12.8499999999999</v>
      </c>
      <c r="AI730" s="15">
        <v>41282</v>
      </c>
      <c r="AJ730">
        <v>5.4799999999999898</v>
      </c>
      <c r="AK730" s="15">
        <v>41290</v>
      </c>
      <c r="AL730">
        <v>59.689999999999898</v>
      </c>
      <c r="AM730" s="15">
        <v>41242</v>
      </c>
      <c r="AN730">
        <v>12.85</v>
      </c>
      <c r="AO730" s="15">
        <v>41941</v>
      </c>
      <c r="AP730">
        <v>20.569999999999901</v>
      </c>
      <c r="AQ730" s="15">
        <v>41589</v>
      </c>
      <c r="AR730">
        <v>18.27</v>
      </c>
      <c r="AS730" s="15">
        <v>41254</v>
      </c>
      <c r="AT730">
        <v>15.549999999999899</v>
      </c>
      <c r="AU730" s="15">
        <v>41282</v>
      </c>
      <c r="AV730">
        <v>77.179999999999893</v>
      </c>
      <c r="AW730" s="15">
        <v>41242</v>
      </c>
      <c r="AX730">
        <v>6.0199999999999898</v>
      </c>
    </row>
    <row r="731" spans="1:50">
      <c r="A731" s="12" t="s">
        <v>799</v>
      </c>
      <c r="B731" s="12">
        <v>51</v>
      </c>
      <c r="C731" s="12">
        <v>42</v>
      </c>
      <c r="D731" s="12">
        <v>43.1099999999999</v>
      </c>
      <c r="E731" s="12">
        <v>43.11</v>
      </c>
      <c r="F731" s="12">
        <v>-16.969999999999899</v>
      </c>
      <c r="G731" s="12">
        <f t="shared" si="53"/>
        <v>2.5403653506187482</v>
      </c>
      <c r="H731" s="12">
        <f t="shared" si="54"/>
        <v>2.540365350618754</v>
      </c>
      <c r="I731" s="48">
        <f t="shared" si="55"/>
        <v>0.82352941176470584</v>
      </c>
      <c r="J731" s="48" t="str">
        <f t="shared" si="56"/>
        <v>entry12</v>
      </c>
      <c r="AA731" s="26">
        <v>42136</v>
      </c>
      <c r="AB731" s="4">
        <v>17.45</v>
      </c>
      <c r="AC731" s="27">
        <v>43496</v>
      </c>
      <c r="AD731" s="4">
        <v>55.21</v>
      </c>
      <c r="AE731" s="23">
        <v>41390</v>
      </c>
      <c r="AF731">
        <v>41.8284385975916</v>
      </c>
      <c r="AG731" s="15">
        <v>42591</v>
      </c>
      <c r="AH731">
        <v>13.329999999999901</v>
      </c>
      <c r="AI731" s="15">
        <v>41283</v>
      </c>
      <c r="AJ731">
        <v>5.4799999999999898</v>
      </c>
      <c r="AK731" s="15">
        <v>41291</v>
      </c>
      <c r="AL731">
        <v>59.689999999999898</v>
      </c>
      <c r="AM731" s="15">
        <v>41243</v>
      </c>
      <c r="AN731">
        <v>12.85</v>
      </c>
      <c r="AO731" s="15">
        <v>41942</v>
      </c>
      <c r="AP731">
        <v>20.649999999999899</v>
      </c>
      <c r="AQ731" s="15">
        <v>41590</v>
      </c>
      <c r="AR731">
        <v>18.27</v>
      </c>
      <c r="AS731" s="15">
        <v>41255</v>
      </c>
      <c r="AT731">
        <v>15.549999999999899</v>
      </c>
      <c r="AU731" s="15">
        <v>41283</v>
      </c>
      <c r="AV731">
        <v>77.179999999999893</v>
      </c>
      <c r="AW731" s="15">
        <v>41243</v>
      </c>
      <c r="AX731">
        <v>6.0199999999999898</v>
      </c>
    </row>
    <row r="732" spans="1:50">
      <c r="A732" s="12" t="s">
        <v>800</v>
      </c>
      <c r="B732" s="12">
        <v>51</v>
      </c>
      <c r="C732" s="12">
        <v>32</v>
      </c>
      <c r="D732" s="12">
        <v>28.31</v>
      </c>
      <c r="E732" s="12">
        <v>28.31</v>
      </c>
      <c r="F732" s="12">
        <v>-11.29</v>
      </c>
      <c r="G732" s="12">
        <f t="shared" si="53"/>
        <v>2.5075287865367581</v>
      </c>
      <c r="H732" s="12">
        <f t="shared" si="54"/>
        <v>2.5075287865367581</v>
      </c>
      <c r="I732" s="48">
        <f t="shared" si="55"/>
        <v>0.62745098039215685</v>
      </c>
      <c r="J732" s="48" t="str">
        <f t="shared" si="56"/>
        <v>entry12</v>
      </c>
      <c r="AA732" s="26">
        <v>42137</v>
      </c>
      <c r="AB732" s="4">
        <v>17.45</v>
      </c>
      <c r="AC732" s="27">
        <v>43514</v>
      </c>
      <c r="AD732" s="4">
        <v>55.21</v>
      </c>
      <c r="AE732" s="23">
        <v>41393</v>
      </c>
      <c r="AF732">
        <v>41.8284385975916</v>
      </c>
      <c r="AG732" s="15">
        <v>42592</v>
      </c>
      <c r="AH732">
        <v>13.329999999999901</v>
      </c>
      <c r="AI732" s="15">
        <v>41284</v>
      </c>
      <c r="AJ732">
        <v>5.4799999999999898</v>
      </c>
      <c r="AK732" s="15">
        <v>41292</v>
      </c>
      <c r="AL732">
        <v>59.689999999999898</v>
      </c>
      <c r="AM732" s="15">
        <v>41246</v>
      </c>
      <c r="AN732">
        <v>12.85</v>
      </c>
      <c r="AO732" s="15">
        <v>41943</v>
      </c>
      <c r="AP732">
        <v>20.6999999999999</v>
      </c>
      <c r="AQ732" s="15">
        <v>41591</v>
      </c>
      <c r="AR732">
        <v>18.27</v>
      </c>
      <c r="AS732" s="15">
        <v>41256</v>
      </c>
      <c r="AT732">
        <v>15.549999999999899</v>
      </c>
      <c r="AU732" s="15">
        <v>41284</v>
      </c>
      <c r="AV732">
        <v>77.179999999999893</v>
      </c>
      <c r="AW732" s="15">
        <v>41246</v>
      </c>
      <c r="AX732">
        <v>6.0199999999999898</v>
      </c>
    </row>
    <row r="733" spans="1:50">
      <c r="A733" s="12" t="s">
        <v>801</v>
      </c>
      <c r="B733" s="12">
        <v>54</v>
      </c>
      <c r="C733" s="12">
        <v>42</v>
      </c>
      <c r="D733" s="12">
        <v>34.8467633941804</v>
      </c>
      <c r="E733" s="12">
        <v>34.8467633941804</v>
      </c>
      <c r="F733" s="12">
        <v>-14</v>
      </c>
      <c r="G733" s="12">
        <f t="shared" si="53"/>
        <v>2.489054528155743</v>
      </c>
      <c r="H733" s="12">
        <f t="shared" si="54"/>
        <v>2.489054528155743</v>
      </c>
      <c r="I733" s="48">
        <f t="shared" si="55"/>
        <v>0.77777777777777779</v>
      </c>
      <c r="J733" s="48" t="str">
        <f t="shared" si="56"/>
        <v>entry12</v>
      </c>
      <c r="AA733" s="26">
        <v>42138</v>
      </c>
      <c r="AB733" s="4">
        <v>17.45</v>
      </c>
      <c r="AC733" s="27">
        <v>43515</v>
      </c>
      <c r="AD733" s="4">
        <v>54.78</v>
      </c>
      <c r="AE733" s="23">
        <v>41394</v>
      </c>
      <c r="AF733">
        <v>41.8284385975916</v>
      </c>
      <c r="AG733" s="15">
        <v>42593</v>
      </c>
      <c r="AH733">
        <v>13.329999999999901</v>
      </c>
      <c r="AI733" s="15">
        <v>41285</v>
      </c>
      <c r="AJ733">
        <v>5.4799999999999898</v>
      </c>
      <c r="AK733" s="15">
        <v>41295</v>
      </c>
      <c r="AL733">
        <v>60.099999999999902</v>
      </c>
      <c r="AM733" s="15">
        <v>41247</v>
      </c>
      <c r="AN733">
        <v>12.85</v>
      </c>
      <c r="AO733" s="15">
        <v>41946</v>
      </c>
      <c r="AP733">
        <v>20.6999999999999</v>
      </c>
      <c r="AQ733" s="15">
        <v>41592</v>
      </c>
      <c r="AR733">
        <v>18.27</v>
      </c>
      <c r="AS733" s="15">
        <v>41257</v>
      </c>
      <c r="AT733">
        <v>15.549999999999899</v>
      </c>
      <c r="AU733" s="15">
        <v>41285</v>
      </c>
      <c r="AV733">
        <v>77.179999999999893</v>
      </c>
      <c r="AW733" s="15">
        <v>41247</v>
      </c>
      <c r="AX733">
        <v>6.0199999999999898</v>
      </c>
    </row>
    <row r="734" spans="1:50">
      <c r="A734" s="12" t="s">
        <v>802</v>
      </c>
      <c r="B734" s="12">
        <v>54</v>
      </c>
      <c r="C734" s="12">
        <v>27</v>
      </c>
      <c r="D734" s="12">
        <v>7.1270275251326796</v>
      </c>
      <c r="E734" s="12">
        <v>9.3070275251326802</v>
      </c>
      <c r="F734" s="12">
        <v>-3.75</v>
      </c>
      <c r="G734" s="12">
        <f t="shared" si="53"/>
        <v>1.9005406733687145</v>
      </c>
      <c r="H734" s="12">
        <f t="shared" si="54"/>
        <v>2.4818740067020482</v>
      </c>
      <c r="I734" s="48">
        <f t="shared" si="55"/>
        <v>0.5</v>
      </c>
      <c r="J734" s="48" t="str">
        <f t="shared" si="56"/>
        <v>entry12</v>
      </c>
      <c r="AA734" s="26">
        <v>42139</v>
      </c>
      <c r="AB734" s="4">
        <v>17.45</v>
      </c>
      <c r="AC734" s="27">
        <v>43516</v>
      </c>
      <c r="AD734" s="4">
        <v>55.57</v>
      </c>
      <c r="AE734" s="23">
        <v>41396</v>
      </c>
      <c r="AF734">
        <v>41.8284385975916</v>
      </c>
      <c r="AG734" s="15">
        <v>42594</v>
      </c>
      <c r="AH734">
        <v>13.329999999999901</v>
      </c>
      <c r="AI734" s="15">
        <v>41288</v>
      </c>
      <c r="AJ734">
        <v>5.4799999999999898</v>
      </c>
      <c r="AK734" s="15">
        <v>41296</v>
      </c>
      <c r="AL734">
        <v>60.739999999999903</v>
      </c>
      <c r="AM734" s="15">
        <v>41248</v>
      </c>
      <c r="AN734">
        <v>12.85</v>
      </c>
      <c r="AO734" s="15">
        <v>41947</v>
      </c>
      <c r="AP734">
        <v>20.369999999999902</v>
      </c>
      <c r="AQ734" s="15">
        <v>41593</v>
      </c>
      <c r="AR734">
        <v>18.27</v>
      </c>
      <c r="AS734" s="15">
        <v>41260</v>
      </c>
      <c r="AT734">
        <v>15.549999999999899</v>
      </c>
      <c r="AU734" s="15">
        <v>41288</v>
      </c>
      <c r="AV734">
        <v>77.179999999999893</v>
      </c>
      <c r="AW734" s="15">
        <v>41248</v>
      </c>
      <c r="AX734">
        <v>6.0199999999999898</v>
      </c>
    </row>
    <row r="735" spans="1:50">
      <c r="A735" s="12" t="s">
        <v>803</v>
      </c>
      <c r="B735" s="12">
        <v>51</v>
      </c>
      <c r="C735" s="12">
        <v>30</v>
      </c>
      <c r="D735" s="12">
        <v>20.739999999999899</v>
      </c>
      <c r="E735" s="12">
        <v>21.24</v>
      </c>
      <c r="F735" s="12">
        <v>-8.6199999999999903</v>
      </c>
      <c r="G735" s="12">
        <f t="shared" si="53"/>
        <v>2.406032482598599</v>
      </c>
      <c r="H735" s="12">
        <f t="shared" si="54"/>
        <v>2.4640371229698403</v>
      </c>
      <c r="I735" s="48">
        <f t="shared" si="55"/>
        <v>0.58823529411764708</v>
      </c>
      <c r="J735" s="48" t="str">
        <f t="shared" si="56"/>
        <v>entry12</v>
      </c>
      <c r="AA735" s="26">
        <v>42142</v>
      </c>
      <c r="AB735" s="4">
        <v>17.45</v>
      </c>
      <c r="AC735" s="27">
        <v>43517</v>
      </c>
      <c r="AD735" s="4">
        <v>55.65</v>
      </c>
      <c r="AE735" s="23">
        <v>41397</v>
      </c>
      <c r="AF735">
        <v>41.8284385975916</v>
      </c>
      <c r="AG735" s="15">
        <v>42598</v>
      </c>
      <c r="AH735">
        <v>13.329999999999901</v>
      </c>
      <c r="AI735" s="15">
        <v>41289</v>
      </c>
      <c r="AJ735">
        <v>5.4799999999999898</v>
      </c>
      <c r="AK735" s="15">
        <v>41297</v>
      </c>
      <c r="AL735">
        <v>60.739999999999903</v>
      </c>
      <c r="AM735" s="15">
        <v>41249</v>
      </c>
      <c r="AN735">
        <v>12.85</v>
      </c>
      <c r="AO735" s="15">
        <v>41948</v>
      </c>
      <c r="AP735">
        <v>20.369999999999902</v>
      </c>
      <c r="AQ735" s="15">
        <v>41596</v>
      </c>
      <c r="AR735">
        <v>18.27</v>
      </c>
      <c r="AS735" s="15">
        <v>41261</v>
      </c>
      <c r="AT735">
        <v>15.549999999999899</v>
      </c>
      <c r="AU735" s="15">
        <v>41289</v>
      </c>
      <c r="AV735">
        <v>77.179999999999893</v>
      </c>
      <c r="AW735" s="15">
        <v>41249</v>
      </c>
      <c r="AX735">
        <v>6.0199999999999898</v>
      </c>
    </row>
    <row r="736" spans="1:50">
      <c r="A736" s="12" t="s">
        <v>804</v>
      </c>
      <c r="B736" s="12">
        <v>51</v>
      </c>
      <c r="C736" s="12">
        <v>29</v>
      </c>
      <c r="D736" s="12">
        <v>11.71</v>
      </c>
      <c r="E736" s="12">
        <v>11.71</v>
      </c>
      <c r="F736" s="12">
        <v>-4.87</v>
      </c>
      <c r="G736" s="12">
        <f t="shared" si="53"/>
        <v>2.4045174537987681</v>
      </c>
      <c r="H736" s="12">
        <f t="shared" si="54"/>
        <v>2.4045174537987681</v>
      </c>
      <c r="I736" s="48">
        <f t="shared" si="55"/>
        <v>0.56862745098039214</v>
      </c>
      <c r="J736" s="48" t="str">
        <f t="shared" si="56"/>
        <v>entry12</v>
      </c>
      <c r="AA736" s="26">
        <v>42143</v>
      </c>
      <c r="AB736" s="4">
        <v>17.45</v>
      </c>
      <c r="AC736" s="27">
        <v>43518</v>
      </c>
      <c r="AD736" s="4">
        <v>55.83</v>
      </c>
      <c r="AE736" s="23">
        <v>41400</v>
      </c>
      <c r="AF736">
        <v>41.8284385975916</v>
      </c>
      <c r="AG736" s="15">
        <v>42599</v>
      </c>
      <c r="AH736">
        <v>13.329999999999901</v>
      </c>
      <c r="AI736" s="15">
        <v>41290</v>
      </c>
      <c r="AJ736">
        <v>5.4799999999999898</v>
      </c>
      <c r="AK736" s="15">
        <v>41298</v>
      </c>
      <c r="AL736">
        <v>60.739999999999903</v>
      </c>
      <c r="AM736" s="15">
        <v>41250</v>
      </c>
      <c r="AN736">
        <v>12.85</v>
      </c>
      <c r="AO736" s="15">
        <v>41949</v>
      </c>
      <c r="AP736">
        <v>20.369999999999902</v>
      </c>
      <c r="AQ736" s="15">
        <v>41597</v>
      </c>
      <c r="AR736">
        <v>18.27</v>
      </c>
      <c r="AS736" s="15">
        <v>41263</v>
      </c>
      <c r="AT736">
        <v>15.549999999999899</v>
      </c>
      <c r="AU736" s="15">
        <v>41290</v>
      </c>
      <c r="AV736">
        <v>77.179999999999893</v>
      </c>
      <c r="AW736" s="15">
        <v>41250</v>
      </c>
      <c r="AX736">
        <v>6.0199999999999898</v>
      </c>
    </row>
    <row r="737" spans="1:50">
      <c r="A737" s="12" t="s">
        <v>805</v>
      </c>
      <c r="B737" s="12">
        <v>51</v>
      </c>
      <c r="C737" s="12">
        <v>29</v>
      </c>
      <c r="D737" s="12">
        <v>11.71</v>
      </c>
      <c r="E737" s="12">
        <v>11.71</v>
      </c>
      <c r="F737" s="12">
        <v>-4.87</v>
      </c>
      <c r="G737" s="12">
        <f t="shared" si="53"/>
        <v>2.4045174537987681</v>
      </c>
      <c r="H737" s="12">
        <f t="shared" si="54"/>
        <v>2.4045174537987681</v>
      </c>
      <c r="I737" s="48">
        <f t="shared" si="55"/>
        <v>0.56862745098039214</v>
      </c>
      <c r="J737" s="48" t="str">
        <f t="shared" si="56"/>
        <v>entry12</v>
      </c>
      <c r="AA737" s="26">
        <v>42144</v>
      </c>
      <c r="AB737" s="4">
        <v>17.45</v>
      </c>
      <c r="AC737" s="27">
        <v>43521</v>
      </c>
      <c r="AD737" s="4">
        <v>55.99</v>
      </c>
      <c r="AE737" s="23">
        <v>41401</v>
      </c>
      <c r="AF737">
        <v>41.8284385975916</v>
      </c>
      <c r="AG737" s="15">
        <v>42600</v>
      </c>
      <c r="AH737">
        <v>13.329999999999901</v>
      </c>
      <c r="AI737" s="15">
        <v>41291</v>
      </c>
      <c r="AJ737">
        <v>5.4799999999999898</v>
      </c>
      <c r="AK737" s="15">
        <v>41299</v>
      </c>
      <c r="AL737">
        <v>60.739999999999903</v>
      </c>
      <c r="AM737" s="15">
        <v>41253</v>
      </c>
      <c r="AN737">
        <v>12.85</v>
      </c>
      <c r="AO737" s="15">
        <v>41950</v>
      </c>
      <c r="AP737">
        <v>20.369999999999902</v>
      </c>
      <c r="AQ737" s="15">
        <v>41598</v>
      </c>
      <c r="AR737">
        <v>18.27</v>
      </c>
      <c r="AS737" s="15">
        <v>41264</v>
      </c>
      <c r="AT737">
        <v>15.549999999999899</v>
      </c>
      <c r="AU737" s="15">
        <v>41291</v>
      </c>
      <c r="AV737">
        <v>77.179999999999893</v>
      </c>
      <c r="AW737" s="15">
        <v>41253</v>
      </c>
      <c r="AX737">
        <v>6.0199999999999898</v>
      </c>
    </row>
    <row r="738" spans="1:50">
      <c r="A738" s="12" t="s">
        <v>806</v>
      </c>
      <c r="B738" s="12">
        <v>51</v>
      </c>
      <c r="C738" s="12">
        <v>29</v>
      </c>
      <c r="D738" s="12">
        <v>11.71</v>
      </c>
      <c r="E738" s="12">
        <v>11.71</v>
      </c>
      <c r="F738" s="12">
        <v>-4.87</v>
      </c>
      <c r="G738" s="12">
        <f t="shared" si="53"/>
        <v>2.4045174537987681</v>
      </c>
      <c r="H738" s="12">
        <f t="shared" si="54"/>
        <v>2.4045174537987681</v>
      </c>
      <c r="I738" s="48">
        <f t="shared" si="55"/>
        <v>0.56862745098039214</v>
      </c>
      <c r="J738" s="48" t="str">
        <f t="shared" si="56"/>
        <v>entry12</v>
      </c>
      <c r="AA738" s="26">
        <v>42145</v>
      </c>
      <c r="AB738" s="4">
        <v>17.45</v>
      </c>
      <c r="AC738" s="27">
        <v>43522</v>
      </c>
      <c r="AD738" s="4">
        <v>55.54</v>
      </c>
      <c r="AE738" s="23">
        <v>41402</v>
      </c>
      <c r="AF738">
        <v>41.8284385975916</v>
      </c>
      <c r="AG738" s="15">
        <v>42601</v>
      </c>
      <c r="AH738">
        <v>13.329999999999901</v>
      </c>
      <c r="AI738" s="15">
        <v>41292</v>
      </c>
      <c r="AJ738">
        <v>5.4799999999999898</v>
      </c>
      <c r="AK738" s="15">
        <v>41302</v>
      </c>
      <c r="AL738">
        <v>60.739999999999903</v>
      </c>
      <c r="AM738" s="15">
        <v>41254</v>
      </c>
      <c r="AN738">
        <v>12.85</v>
      </c>
      <c r="AO738" s="15">
        <v>41953</v>
      </c>
      <c r="AP738">
        <v>20.369999999999902</v>
      </c>
      <c r="AQ738" s="15">
        <v>41599</v>
      </c>
      <c r="AR738">
        <v>18.27</v>
      </c>
      <c r="AS738" s="15">
        <v>41267</v>
      </c>
      <c r="AT738">
        <v>15.549999999999899</v>
      </c>
      <c r="AU738" s="15">
        <v>41292</v>
      </c>
      <c r="AV738">
        <v>77.179999999999893</v>
      </c>
      <c r="AW738" s="15">
        <v>41254</v>
      </c>
      <c r="AX738">
        <v>6.0199999999999898</v>
      </c>
    </row>
    <row r="739" spans="1:50">
      <c r="A739" s="12" t="s">
        <v>807</v>
      </c>
      <c r="B739" s="12">
        <v>54</v>
      </c>
      <c r="C739" s="12">
        <v>33</v>
      </c>
      <c r="D739" s="12">
        <v>49.546763394180402</v>
      </c>
      <c r="E739" s="12">
        <v>49.546763394180402</v>
      </c>
      <c r="F739" s="12">
        <v>-21.239999999999899</v>
      </c>
      <c r="G739" s="12">
        <f t="shared" si="53"/>
        <v>2.3327101409689566</v>
      </c>
      <c r="H739" s="12">
        <f t="shared" si="54"/>
        <v>2.3327101409689566</v>
      </c>
      <c r="I739" s="48">
        <f t="shared" si="55"/>
        <v>0.61111111111111116</v>
      </c>
      <c r="J739" s="48" t="str">
        <f t="shared" si="56"/>
        <v>entry12</v>
      </c>
      <c r="AA739" s="26">
        <v>42146</v>
      </c>
      <c r="AB739" s="4">
        <v>17.45</v>
      </c>
      <c r="AC739" s="27">
        <v>43542</v>
      </c>
      <c r="AD739" s="4">
        <v>55.54</v>
      </c>
      <c r="AE739" s="23">
        <v>41403</v>
      </c>
      <c r="AF739">
        <v>41.8284385975916</v>
      </c>
      <c r="AG739" s="15">
        <v>42604</v>
      </c>
      <c r="AH739">
        <v>13.329999999999901</v>
      </c>
      <c r="AI739" s="15">
        <v>41295</v>
      </c>
      <c r="AJ739">
        <v>5.4799999999999898</v>
      </c>
      <c r="AK739" s="15">
        <v>41303</v>
      </c>
      <c r="AL739">
        <v>60.739999999999903</v>
      </c>
      <c r="AM739" s="15">
        <v>41255</v>
      </c>
      <c r="AN739">
        <v>12.85</v>
      </c>
      <c r="AO739" s="15">
        <v>41954</v>
      </c>
      <c r="AP739">
        <v>20.399999999999899</v>
      </c>
      <c r="AQ739" s="15">
        <v>41600</v>
      </c>
      <c r="AR739">
        <v>18.27</v>
      </c>
      <c r="AS739" s="15">
        <v>41269</v>
      </c>
      <c r="AT739">
        <v>15.549999999999899</v>
      </c>
      <c r="AU739" s="15">
        <v>41295</v>
      </c>
      <c r="AV739">
        <v>77.33</v>
      </c>
      <c r="AW739" s="15">
        <v>41255</v>
      </c>
      <c r="AX739">
        <v>6.0199999999999898</v>
      </c>
    </row>
    <row r="740" spans="1:50">
      <c r="A740" s="12" t="s">
        <v>808</v>
      </c>
      <c r="B740" s="12">
        <v>51</v>
      </c>
      <c r="C740" s="12">
        <v>32</v>
      </c>
      <c r="D740" s="12">
        <v>11.08</v>
      </c>
      <c r="E740" s="12">
        <v>11.079999999999901</v>
      </c>
      <c r="F740" s="12">
        <v>-4.75</v>
      </c>
      <c r="G740" s="12">
        <f t="shared" si="53"/>
        <v>2.3326315789473684</v>
      </c>
      <c r="H740" s="12">
        <f t="shared" si="54"/>
        <v>2.3326315789473475</v>
      </c>
      <c r="I740" s="48">
        <f t="shared" si="55"/>
        <v>0.62745098039215685</v>
      </c>
      <c r="J740" s="48" t="str">
        <f t="shared" si="56"/>
        <v>entry12</v>
      </c>
      <c r="AA740" s="26">
        <v>42150</v>
      </c>
      <c r="AB740" s="4">
        <v>17.45</v>
      </c>
      <c r="AC740" s="27">
        <v>43543</v>
      </c>
      <c r="AD740" s="4">
        <v>55.6</v>
      </c>
      <c r="AE740" s="23">
        <v>41404</v>
      </c>
      <c r="AF740">
        <v>41.8284385975916</v>
      </c>
      <c r="AG740" s="15">
        <v>42605</v>
      </c>
      <c r="AH740">
        <v>13.329999999999901</v>
      </c>
      <c r="AI740" s="15">
        <v>41296</v>
      </c>
      <c r="AJ740">
        <v>5.4799999999999898</v>
      </c>
      <c r="AK740" s="15">
        <v>41304</v>
      </c>
      <c r="AL740">
        <v>60.739999999999903</v>
      </c>
      <c r="AM740" s="15">
        <v>41256</v>
      </c>
      <c r="AN740">
        <v>12.85</v>
      </c>
      <c r="AO740" s="15">
        <v>41955</v>
      </c>
      <c r="AP740">
        <v>20.549999999999901</v>
      </c>
      <c r="AQ740" s="15">
        <v>41603</v>
      </c>
      <c r="AR740">
        <v>18.27</v>
      </c>
      <c r="AS740" s="15">
        <v>41270</v>
      </c>
      <c r="AT740">
        <v>15.549999999999899</v>
      </c>
      <c r="AU740" s="15">
        <v>41296</v>
      </c>
      <c r="AV740">
        <v>78.08</v>
      </c>
      <c r="AW740" s="15">
        <v>41256</v>
      </c>
      <c r="AX740">
        <v>6.0199999999999898</v>
      </c>
    </row>
    <row r="741" spans="1:50">
      <c r="A741" s="12" t="s">
        <v>809</v>
      </c>
      <c r="B741" s="12">
        <v>54</v>
      </c>
      <c r="C741" s="12">
        <v>44</v>
      </c>
      <c r="D741" s="12">
        <v>29.727027525132598</v>
      </c>
      <c r="E741" s="12">
        <v>32.797027525132599</v>
      </c>
      <c r="F741" s="12">
        <v>-14.18</v>
      </c>
      <c r="G741" s="12">
        <f t="shared" si="53"/>
        <v>2.0964053261729618</v>
      </c>
      <c r="H741" s="12">
        <f t="shared" si="54"/>
        <v>2.3129074418288154</v>
      </c>
      <c r="I741" s="48">
        <f t="shared" si="55"/>
        <v>0.81481481481481477</v>
      </c>
      <c r="J741" s="48" t="str">
        <f t="shared" si="56"/>
        <v>entry12</v>
      </c>
      <c r="AA741" s="26">
        <v>42151</v>
      </c>
      <c r="AB741" s="4">
        <v>17.45</v>
      </c>
      <c r="AC741" s="27">
        <v>43544</v>
      </c>
      <c r="AD741" s="4">
        <v>55.58</v>
      </c>
      <c r="AE741" s="23">
        <v>41407</v>
      </c>
      <c r="AF741">
        <v>41.8284385975916</v>
      </c>
      <c r="AG741" s="15">
        <v>42606</v>
      </c>
      <c r="AH741">
        <v>13.329999999999901</v>
      </c>
      <c r="AI741" s="15">
        <v>41297</v>
      </c>
      <c r="AJ741">
        <v>5.4799999999999898</v>
      </c>
      <c r="AK741" s="15">
        <v>41305</v>
      </c>
      <c r="AL741">
        <v>60.509999999999899</v>
      </c>
      <c r="AM741" s="15">
        <v>41257</v>
      </c>
      <c r="AN741">
        <v>12.85</v>
      </c>
      <c r="AO741" s="15">
        <v>41956</v>
      </c>
      <c r="AP741">
        <v>20.389999999999901</v>
      </c>
      <c r="AQ741" s="15">
        <v>41604</v>
      </c>
      <c r="AR741">
        <v>18.27</v>
      </c>
      <c r="AS741" s="15">
        <v>41271</v>
      </c>
      <c r="AT741">
        <v>15.549999999999899</v>
      </c>
      <c r="AU741" s="15">
        <v>41297</v>
      </c>
      <c r="AV741">
        <v>77.23</v>
      </c>
      <c r="AW741" s="15">
        <v>41257</v>
      </c>
      <c r="AX741">
        <v>6.0199999999999898</v>
      </c>
    </row>
    <row r="742" spans="1:50">
      <c r="A742" s="12" t="s">
        <v>810</v>
      </c>
      <c r="B742" s="12">
        <v>51</v>
      </c>
      <c r="C742" s="12">
        <v>28</v>
      </c>
      <c r="D742" s="12">
        <v>10.34</v>
      </c>
      <c r="E742" s="12">
        <v>11.0899999999999</v>
      </c>
      <c r="F742" s="12">
        <v>-4.87</v>
      </c>
      <c r="G742" s="12">
        <f t="shared" si="53"/>
        <v>2.1232032854209444</v>
      </c>
      <c r="H742" s="12">
        <f t="shared" si="54"/>
        <v>2.2772073921971048</v>
      </c>
      <c r="I742" s="48">
        <f t="shared" si="55"/>
        <v>0.5490196078431373</v>
      </c>
      <c r="J742" s="48" t="str">
        <f t="shared" si="56"/>
        <v>entry12</v>
      </c>
      <c r="AA742" s="26">
        <v>42152</v>
      </c>
      <c r="AB742" s="4">
        <v>17.45</v>
      </c>
      <c r="AC742" s="27">
        <v>43545</v>
      </c>
      <c r="AD742" s="4">
        <v>56.04</v>
      </c>
      <c r="AE742" s="23">
        <v>41408</v>
      </c>
      <c r="AF742">
        <v>41.8284385975916</v>
      </c>
      <c r="AG742" s="15">
        <v>42607</v>
      </c>
      <c r="AH742">
        <v>13.329999999999901</v>
      </c>
      <c r="AI742" s="15">
        <v>41298</v>
      </c>
      <c r="AJ742">
        <v>5.4799999999999898</v>
      </c>
      <c r="AK742" s="15">
        <v>41306</v>
      </c>
      <c r="AL742">
        <v>60.509999999999899</v>
      </c>
      <c r="AM742" s="15">
        <v>41260</v>
      </c>
      <c r="AN742">
        <v>12.85</v>
      </c>
      <c r="AO742" s="15">
        <v>41957</v>
      </c>
      <c r="AP742">
        <v>20.1299999999999</v>
      </c>
      <c r="AQ742" s="15">
        <v>41605</v>
      </c>
      <c r="AR742">
        <v>18.27</v>
      </c>
      <c r="AS742" s="15">
        <v>41276</v>
      </c>
      <c r="AT742">
        <v>15.549999999999899</v>
      </c>
      <c r="AU742" s="15">
        <v>41298</v>
      </c>
      <c r="AV742">
        <v>76.33</v>
      </c>
      <c r="AW742" s="15">
        <v>41260</v>
      </c>
      <c r="AX742">
        <v>6.0199999999999898</v>
      </c>
    </row>
    <row r="743" spans="1:50">
      <c r="A743" s="12" t="s">
        <v>811</v>
      </c>
      <c r="B743" s="12">
        <v>51</v>
      </c>
      <c r="C743" s="12">
        <v>36</v>
      </c>
      <c r="D743" s="12">
        <v>11.93</v>
      </c>
      <c r="E743" s="12">
        <v>11.9299999999999</v>
      </c>
      <c r="F743" s="12">
        <v>-5.2899999999999903</v>
      </c>
      <c r="G743" s="12">
        <f t="shared" si="53"/>
        <v>2.2551984877126694</v>
      </c>
      <c r="H743" s="12">
        <f t="shared" si="54"/>
        <v>2.2551984877126507</v>
      </c>
      <c r="I743" s="48">
        <f t="shared" si="55"/>
        <v>0.70588235294117652</v>
      </c>
      <c r="J743" s="48" t="str">
        <f t="shared" si="56"/>
        <v>entry12</v>
      </c>
      <c r="AA743" s="26">
        <v>42153</v>
      </c>
      <c r="AB743" s="4">
        <v>17.45</v>
      </c>
      <c r="AC743" s="27">
        <v>43546</v>
      </c>
      <c r="AD743" s="4">
        <v>56.29</v>
      </c>
      <c r="AE743" s="23">
        <v>41409</v>
      </c>
      <c r="AF743">
        <v>41.8284385975916</v>
      </c>
      <c r="AG743" s="15">
        <v>42608</v>
      </c>
      <c r="AH743">
        <v>13.329999999999901</v>
      </c>
      <c r="AI743" s="15">
        <v>41299</v>
      </c>
      <c r="AJ743">
        <v>5.4799999999999898</v>
      </c>
      <c r="AK743" s="15">
        <v>41309</v>
      </c>
      <c r="AL743">
        <v>60.049999999999898</v>
      </c>
      <c r="AM743" s="15">
        <v>41261</v>
      </c>
      <c r="AN743">
        <v>12.85</v>
      </c>
      <c r="AO743" s="15">
        <v>41960</v>
      </c>
      <c r="AP743">
        <v>20.1299999999999</v>
      </c>
      <c r="AQ743" s="15">
        <v>41606</v>
      </c>
      <c r="AR743">
        <v>18.27</v>
      </c>
      <c r="AS743" s="15">
        <v>41277</v>
      </c>
      <c r="AT743">
        <v>15.549999999999899</v>
      </c>
      <c r="AU743" s="15">
        <v>41299</v>
      </c>
      <c r="AV743">
        <v>74.53</v>
      </c>
      <c r="AW743" s="15">
        <v>41261</v>
      </c>
      <c r="AX743">
        <v>6.0199999999999898</v>
      </c>
    </row>
    <row r="744" spans="1:50">
      <c r="A744" s="12" t="s">
        <v>812</v>
      </c>
      <c r="B744" s="12">
        <v>51</v>
      </c>
      <c r="C744" s="12">
        <v>32</v>
      </c>
      <c r="D744" s="12">
        <v>10.579999999999901</v>
      </c>
      <c r="E744" s="12">
        <v>10.579999999999901</v>
      </c>
      <c r="F744" s="12">
        <v>-4.75</v>
      </c>
      <c r="G744" s="12">
        <f t="shared" si="53"/>
        <v>2.2273684210526108</v>
      </c>
      <c r="H744" s="12">
        <f t="shared" si="54"/>
        <v>2.2273684210526108</v>
      </c>
      <c r="I744" s="48">
        <f t="shared" si="55"/>
        <v>0.62745098039215685</v>
      </c>
      <c r="J744" s="48" t="str">
        <f t="shared" si="56"/>
        <v>entry12</v>
      </c>
      <c r="AA744" s="26">
        <v>42156</v>
      </c>
      <c r="AB744" s="4">
        <v>17.45</v>
      </c>
      <c r="AC744" s="27">
        <v>43549</v>
      </c>
      <c r="AD744" s="4">
        <v>54.92</v>
      </c>
      <c r="AE744" s="23">
        <v>41410</v>
      </c>
      <c r="AF744">
        <v>41.8284385975916</v>
      </c>
      <c r="AG744" s="15">
        <v>42611</v>
      </c>
      <c r="AH744">
        <v>13.329999999999901</v>
      </c>
      <c r="AI744" s="15">
        <v>41302</v>
      </c>
      <c r="AJ744">
        <v>5.4799999999999898</v>
      </c>
      <c r="AK744" s="15">
        <v>41310</v>
      </c>
      <c r="AL744">
        <v>58.949999999999903</v>
      </c>
      <c r="AM744" s="15">
        <v>41263</v>
      </c>
      <c r="AN744">
        <v>12.85</v>
      </c>
      <c r="AO744" s="15">
        <v>41961</v>
      </c>
      <c r="AP744">
        <v>20.1299999999999</v>
      </c>
      <c r="AQ744" s="15">
        <v>41607</v>
      </c>
      <c r="AR744">
        <v>18.27</v>
      </c>
      <c r="AS744" s="15">
        <v>41278</v>
      </c>
      <c r="AT744">
        <v>15.549999999999899</v>
      </c>
      <c r="AU744" s="15">
        <v>41302</v>
      </c>
      <c r="AV744">
        <v>74.58</v>
      </c>
      <c r="AW744" s="15">
        <v>41263</v>
      </c>
      <c r="AX744">
        <v>6.0199999999999898</v>
      </c>
    </row>
    <row r="745" spans="1:50">
      <c r="A745" s="12" t="s">
        <v>813</v>
      </c>
      <c r="B745" s="12">
        <v>54</v>
      </c>
      <c r="C745" s="12">
        <v>28</v>
      </c>
      <c r="D745" s="12">
        <v>29.716763394180401</v>
      </c>
      <c r="E745" s="12">
        <v>29.716763394180401</v>
      </c>
      <c r="F745" s="12">
        <v>-13.9687499570438</v>
      </c>
      <c r="G745" s="12">
        <f t="shared" si="53"/>
        <v>2.1273745671992361</v>
      </c>
      <c r="H745" s="12">
        <f t="shared" si="54"/>
        <v>2.1273745671992361</v>
      </c>
      <c r="I745" s="48">
        <f t="shared" si="55"/>
        <v>0.51851851851851849</v>
      </c>
      <c r="J745" s="48" t="str">
        <f t="shared" si="56"/>
        <v>entry12</v>
      </c>
      <c r="AA745" s="26">
        <v>42157</v>
      </c>
      <c r="AB745" s="4">
        <v>17.45</v>
      </c>
      <c r="AC745" s="27">
        <v>43563</v>
      </c>
      <c r="AD745" s="4">
        <v>54.92</v>
      </c>
      <c r="AE745" s="23">
        <v>41414</v>
      </c>
      <c r="AF745">
        <v>41.8284385975916</v>
      </c>
      <c r="AG745" s="15">
        <v>42612</v>
      </c>
      <c r="AH745">
        <v>13.329999999999901</v>
      </c>
      <c r="AI745" s="15">
        <v>41303</v>
      </c>
      <c r="AJ745">
        <v>5.4799999999999898</v>
      </c>
      <c r="AK745" s="15">
        <v>41311</v>
      </c>
      <c r="AL745">
        <v>58.999999999999901</v>
      </c>
      <c r="AM745" s="15">
        <v>41264</v>
      </c>
      <c r="AN745">
        <v>12.85</v>
      </c>
      <c r="AO745" s="15">
        <v>41962</v>
      </c>
      <c r="AP745">
        <v>20.1299999999999</v>
      </c>
      <c r="AQ745" s="15">
        <v>41610</v>
      </c>
      <c r="AR745">
        <v>18.27</v>
      </c>
      <c r="AS745" s="15">
        <v>41281</v>
      </c>
      <c r="AT745">
        <v>15.549999999999899</v>
      </c>
      <c r="AU745" s="15">
        <v>41303</v>
      </c>
      <c r="AV745">
        <v>75.48</v>
      </c>
      <c r="AW745" s="15">
        <v>41264</v>
      </c>
      <c r="AX745">
        <v>6.0199999999999898</v>
      </c>
    </row>
    <row r="746" spans="1:50">
      <c r="A746" s="12" t="s">
        <v>814</v>
      </c>
      <c r="B746" s="12">
        <v>54</v>
      </c>
      <c r="C746" s="12">
        <v>41</v>
      </c>
      <c r="D746" s="12">
        <v>31.047027525132599</v>
      </c>
      <c r="E746" s="12">
        <v>31.047027525132599</v>
      </c>
      <c r="F746" s="12">
        <v>-14.66</v>
      </c>
      <c r="G746" s="12">
        <f t="shared" si="53"/>
        <v>2.1178054246338744</v>
      </c>
      <c r="H746" s="12">
        <f t="shared" si="54"/>
        <v>2.1178054246338744</v>
      </c>
      <c r="I746" s="48">
        <f t="shared" si="55"/>
        <v>0.7592592592592593</v>
      </c>
      <c r="J746" s="48" t="str">
        <f t="shared" si="56"/>
        <v>entry12</v>
      </c>
      <c r="AA746" s="26">
        <v>42158</v>
      </c>
      <c r="AB746" s="4">
        <v>17.45</v>
      </c>
      <c r="AC746" s="27">
        <v>43564</v>
      </c>
      <c r="AD746" s="4">
        <v>55.11</v>
      </c>
      <c r="AE746" s="23">
        <v>41415</v>
      </c>
      <c r="AF746">
        <v>41.838438597591598</v>
      </c>
      <c r="AG746" s="15">
        <v>42613</v>
      </c>
      <c r="AH746">
        <v>13.0899999999999</v>
      </c>
      <c r="AI746" s="15">
        <v>41304</v>
      </c>
      <c r="AJ746">
        <v>5.4799999999999898</v>
      </c>
      <c r="AK746" s="15">
        <v>41312</v>
      </c>
      <c r="AL746">
        <v>58.899999999999899</v>
      </c>
      <c r="AM746" s="15">
        <v>41267</v>
      </c>
      <c r="AN746">
        <v>12.85</v>
      </c>
      <c r="AO746" s="15">
        <v>41963</v>
      </c>
      <c r="AP746">
        <v>20.1299999999999</v>
      </c>
      <c r="AQ746" s="15">
        <v>41611</v>
      </c>
      <c r="AR746">
        <v>18.27</v>
      </c>
      <c r="AS746" s="15">
        <v>41282</v>
      </c>
      <c r="AT746">
        <v>15.549999999999899</v>
      </c>
      <c r="AU746" s="15">
        <v>41304</v>
      </c>
      <c r="AV746">
        <v>76.33</v>
      </c>
      <c r="AW746" s="15">
        <v>41267</v>
      </c>
      <c r="AX746">
        <v>6.0199999999999898</v>
      </c>
    </row>
    <row r="747" spans="1:50">
      <c r="A747" s="12" t="s">
        <v>815</v>
      </c>
      <c r="B747" s="12">
        <v>54</v>
      </c>
      <c r="C747" s="12">
        <v>37</v>
      </c>
      <c r="D747" s="12">
        <v>18.0770275251326</v>
      </c>
      <c r="E747" s="12">
        <v>18.0770275251326</v>
      </c>
      <c r="F747" s="12">
        <v>-8.64</v>
      </c>
      <c r="G747" s="12">
        <f t="shared" si="53"/>
        <v>2.0922485561496065</v>
      </c>
      <c r="H747" s="12">
        <f t="shared" si="54"/>
        <v>2.0922485561496065</v>
      </c>
      <c r="I747" s="48">
        <f t="shared" si="55"/>
        <v>0.68518518518518523</v>
      </c>
      <c r="J747" s="48" t="str">
        <f t="shared" si="56"/>
        <v>entry12</v>
      </c>
      <c r="AA747" s="26">
        <v>42159</v>
      </c>
      <c r="AB747" s="4">
        <v>17.45</v>
      </c>
      <c r="AC747" s="27">
        <v>43565</v>
      </c>
      <c r="AD747" s="4">
        <v>55.33</v>
      </c>
      <c r="AE747" s="23">
        <v>41416</v>
      </c>
      <c r="AF747">
        <v>42.068438597591602</v>
      </c>
      <c r="AG747" s="15">
        <v>42614</v>
      </c>
      <c r="AH747">
        <v>13.0299999999999</v>
      </c>
      <c r="AI747" s="15">
        <v>41305</v>
      </c>
      <c r="AJ747">
        <v>5.4799999999999898</v>
      </c>
      <c r="AK747" s="15">
        <v>41313</v>
      </c>
      <c r="AL747">
        <v>61.349999999999902</v>
      </c>
      <c r="AM747" s="15">
        <v>41269</v>
      </c>
      <c r="AN747">
        <v>12.85</v>
      </c>
      <c r="AO747" s="15">
        <v>41964</v>
      </c>
      <c r="AP747">
        <v>20.1299999999999</v>
      </c>
      <c r="AQ747" s="15">
        <v>41612</v>
      </c>
      <c r="AR747">
        <v>18.27</v>
      </c>
      <c r="AS747" s="15">
        <v>41283</v>
      </c>
      <c r="AT747">
        <v>15.549999999999899</v>
      </c>
      <c r="AU747" s="15">
        <v>41305</v>
      </c>
      <c r="AV747">
        <v>75.429999999999893</v>
      </c>
      <c r="AW747" s="15">
        <v>41269</v>
      </c>
      <c r="AX747">
        <v>6.0199999999999898</v>
      </c>
    </row>
    <row r="748" spans="1:50">
      <c r="A748" s="12" t="s">
        <v>816</v>
      </c>
      <c r="B748" s="12">
        <v>51</v>
      </c>
      <c r="C748" s="12">
        <v>38</v>
      </c>
      <c r="D748" s="12">
        <v>14.66</v>
      </c>
      <c r="E748" s="12">
        <v>14.659999999999901</v>
      </c>
      <c r="F748" s="12">
        <v>-7.04</v>
      </c>
      <c r="G748" s="12">
        <f t="shared" si="53"/>
        <v>2.0823863636363638</v>
      </c>
      <c r="H748" s="12">
        <f t="shared" si="54"/>
        <v>2.0823863636363495</v>
      </c>
      <c r="I748" s="48">
        <f t="shared" si="55"/>
        <v>0.74509803921568629</v>
      </c>
      <c r="J748" s="48" t="str">
        <f t="shared" si="56"/>
        <v>entry12</v>
      </c>
      <c r="AA748" s="26">
        <v>42160</v>
      </c>
      <c r="AB748" s="4">
        <v>17.45</v>
      </c>
      <c r="AC748" s="27">
        <v>43566</v>
      </c>
      <c r="AD748" s="4">
        <v>55.36</v>
      </c>
      <c r="AE748" s="23">
        <v>41417</v>
      </c>
      <c r="AF748">
        <v>41.388438597591602</v>
      </c>
      <c r="AG748" s="15">
        <v>42615</v>
      </c>
      <c r="AH748">
        <v>13.1099999999999</v>
      </c>
      <c r="AI748" s="15">
        <v>41306</v>
      </c>
      <c r="AJ748">
        <v>5.4799999999999898</v>
      </c>
      <c r="AK748" s="15">
        <v>41317</v>
      </c>
      <c r="AL748">
        <v>61.489999999999903</v>
      </c>
      <c r="AM748" s="15">
        <v>41270</v>
      </c>
      <c r="AN748">
        <v>12.85</v>
      </c>
      <c r="AO748" s="15">
        <v>41967</v>
      </c>
      <c r="AP748">
        <v>20.1299999999999</v>
      </c>
      <c r="AQ748" s="15">
        <v>41613</v>
      </c>
      <c r="AR748">
        <v>18.27</v>
      </c>
      <c r="AS748" s="15">
        <v>41284</v>
      </c>
      <c r="AT748">
        <v>15.549999999999899</v>
      </c>
      <c r="AU748" s="15">
        <v>41306</v>
      </c>
      <c r="AV748">
        <v>75.33</v>
      </c>
      <c r="AW748" s="15">
        <v>41270</v>
      </c>
      <c r="AX748">
        <v>6.0199999999999898</v>
      </c>
    </row>
    <row r="749" spans="1:50">
      <c r="A749" s="12" t="s">
        <v>817</v>
      </c>
      <c r="B749" s="12">
        <v>54</v>
      </c>
      <c r="C749" s="12">
        <v>38</v>
      </c>
      <c r="D749" s="12">
        <v>20.107027525132601</v>
      </c>
      <c r="E749" s="12">
        <v>20.107027525132601</v>
      </c>
      <c r="F749" s="12">
        <v>-9.7940965964897693</v>
      </c>
      <c r="G749" s="12">
        <f t="shared" si="53"/>
        <v>2.0529741898133835</v>
      </c>
      <c r="H749" s="12">
        <f t="shared" si="54"/>
        <v>2.0529741898133835</v>
      </c>
      <c r="I749" s="48">
        <f t="shared" si="55"/>
        <v>0.70370370370370372</v>
      </c>
      <c r="J749" s="48" t="str">
        <f t="shared" si="56"/>
        <v>entry12</v>
      </c>
      <c r="AA749" s="26">
        <v>42163</v>
      </c>
      <c r="AB749" s="4">
        <v>17.45</v>
      </c>
      <c r="AC749" s="27">
        <v>43567</v>
      </c>
      <c r="AD749" s="4">
        <v>55.56</v>
      </c>
      <c r="AE749" s="23">
        <v>41418</v>
      </c>
      <c r="AF749">
        <v>41.558438597591604</v>
      </c>
      <c r="AG749" s="15">
        <v>42618</v>
      </c>
      <c r="AH749">
        <v>13.749999999999901</v>
      </c>
      <c r="AI749" s="15">
        <v>41309</v>
      </c>
      <c r="AJ749">
        <v>5.4799999999999898</v>
      </c>
      <c r="AK749" s="15">
        <v>41318</v>
      </c>
      <c r="AL749">
        <v>62.219999999999899</v>
      </c>
      <c r="AM749" s="15">
        <v>41271</v>
      </c>
      <c r="AN749">
        <v>12.85</v>
      </c>
      <c r="AO749" s="15">
        <v>41968</v>
      </c>
      <c r="AP749">
        <v>20.1299999999999</v>
      </c>
      <c r="AQ749" s="15">
        <v>41614</v>
      </c>
      <c r="AR749">
        <v>18.27</v>
      </c>
      <c r="AS749" s="15">
        <v>41285</v>
      </c>
      <c r="AT749">
        <v>15.549999999999899</v>
      </c>
      <c r="AU749" s="15">
        <v>41309</v>
      </c>
      <c r="AV749">
        <v>74.33</v>
      </c>
      <c r="AW749" s="15">
        <v>41271</v>
      </c>
      <c r="AX749">
        <v>6.0199999999999898</v>
      </c>
    </row>
    <row r="750" spans="1:50">
      <c r="A750" s="12" t="s">
        <v>818</v>
      </c>
      <c r="B750" s="12">
        <v>54</v>
      </c>
      <c r="C750" s="12">
        <v>38</v>
      </c>
      <c r="D750" s="12">
        <v>20.107027525132601</v>
      </c>
      <c r="E750" s="12">
        <v>20.107027525132601</v>
      </c>
      <c r="F750" s="12">
        <v>-9.7940965964897693</v>
      </c>
      <c r="G750" s="12">
        <f t="shared" si="53"/>
        <v>2.0529741898133835</v>
      </c>
      <c r="H750" s="12">
        <f t="shared" si="54"/>
        <v>2.0529741898133835</v>
      </c>
      <c r="I750" s="48">
        <f t="shared" si="55"/>
        <v>0.70370370370370372</v>
      </c>
      <c r="J750" s="48" t="str">
        <f t="shared" si="56"/>
        <v>entry12</v>
      </c>
      <c r="AA750" s="26">
        <v>42164</v>
      </c>
      <c r="AB750" s="4">
        <v>17.45</v>
      </c>
      <c r="AC750" s="27">
        <v>43570</v>
      </c>
      <c r="AD750" s="4">
        <v>55.71</v>
      </c>
      <c r="AE750" s="23">
        <v>41421</v>
      </c>
      <c r="AF750">
        <v>41.858438597591601</v>
      </c>
      <c r="AG750" s="15">
        <v>42619</v>
      </c>
      <c r="AH750">
        <v>14.0199999999999</v>
      </c>
      <c r="AI750" s="15">
        <v>41310</v>
      </c>
      <c r="AJ750">
        <v>5.4799999999999898</v>
      </c>
      <c r="AK750" s="15">
        <v>41319</v>
      </c>
      <c r="AL750">
        <v>62.219999999999899</v>
      </c>
      <c r="AM750" s="15">
        <v>41276</v>
      </c>
      <c r="AN750">
        <v>12.85</v>
      </c>
      <c r="AO750" s="15">
        <v>41969</v>
      </c>
      <c r="AP750">
        <v>20.1299999999999</v>
      </c>
      <c r="AQ750" s="15">
        <v>41617</v>
      </c>
      <c r="AR750">
        <v>18.27</v>
      </c>
      <c r="AS750" s="15">
        <v>41288</v>
      </c>
      <c r="AT750">
        <v>15.549999999999899</v>
      </c>
      <c r="AU750" s="15">
        <v>41310</v>
      </c>
      <c r="AV750">
        <v>72.13</v>
      </c>
      <c r="AW750" s="15">
        <v>41276</v>
      </c>
      <c r="AX750">
        <v>6.0199999999999898</v>
      </c>
    </row>
    <row r="751" spans="1:50">
      <c r="A751" s="12" t="s">
        <v>819</v>
      </c>
      <c r="B751" s="12">
        <v>51</v>
      </c>
      <c r="C751" s="12">
        <v>35</v>
      </c>
      <c r="D751" s="12">
        <v>10.82</v>
      </c>
      <c r="E751" s="12">
        <v>10.819999999999901</v>
      </c>
      <c r="F751" s="12">
        <v>-5.2899999999999903</v>
      </c>
      <c r="G751" s="12">
        <f t="shared" si="53"/>
        <v>2.0453686200378112</v>
      </c>
      <c r="H751" s="12">
        <f t="shared" si="54"/>
        <v>2.0453686200377921</v>
      </c>
      <c r="I751" s="48">
        <f t="shared" si="55"/>
        <v>0.68627450980392157</v>
      </c>
      <c r="J751" s="48" t="str">
        <f t="shared" si="56"/>
        <v>entry12</v>
      </c>
      <c r="AA751" s="26">
        <v>42165</v>
      </c>
      <c r="AB751" s="4">
        <v>17.45</v>
      </c>
      <c r="AC751" s="27">
        <v>43619</v>
      </c>
      <c r="AD751" s="4">
        <v>55.71</v>
      </c>
      <c r="AE751" s="23">
        <v>41422</v>
      </c>
      <c r="AF751">
        <v>42.438438597591599</v>
      </c>
      <c r="AG751" s="15">
        <v>42620</v>
      </c>
      <c r="AH751">
        <v>13.8599999999999</v>
      </c>
      <c r="AI751" s="15">
        <v>41311</v>
      </c>
      <c r="AJ751">
        <v>5.4799999999999898</v>
      </c>
      <c r="AK751" s="15">
        <v>41320</v>
      </c>
      <c r="AL751">
        <v>62.219999999999899</v>
      </c>
      <c r="AM751" s="15">
        <v>41277</v>
      </c>
      <c r="AN751">
        <v>12.85</v>
      </c>
      <c r="AO751" s="15">
        <v>41970</v>
      </c>
      <c r="AP751">
        <v>20.1299999999999</v>
      </c>
      <c r="AQ751" s="15">
        <v>41618</v>
      </c>
      <c r="AR751">
        <v>18.27</v>
      </c>
      <c r="AS751" s="15">
        <v>41289</v>
      </c>
      <c r="AT751">
        <v>15.549999999999899</v>
      </c>
      <c r="AU751" s="15">
        <v>41311</v>
      </c>
      <c r="AV751">
        <v>72.179999999999893</v>
      </c>
      <c r="AW751" s="15">
        <v>41277</v>
      </c>
      <c r="AX751">
        <v>6.0199999999999898</v>
      </c>
    </row>
    <row r="752" spans="1:50">
      <c r="A752" s="12" t="s">
        <v>820</v>
      </c>
      <c r="B752" s="12">
        <v>54</v>
      </c>
      <c r="C752" s="12">
        <v>27</v>
      </c>
      <c r="D752" s="12">
        <v>25.8267633941804</v>
      </c>
      <c r="E752" s="12">
        <v>25.8267633941804</v>
      </c>
      <c r="F752" s="12">
        <v>-12.6287499570438</v>
      </c>
      <c r="G752" s="12">
        <f t="shared" si="53"/>
        <v>2.0450767876495402</v>
      </c>
      <c r="H752" s="12">
        <f t="shared" si="54"/>
        <v>2.0450767876495402</v>
      </c>
      <c r="I752" s="48">
        <f t="shared" si="55"/>
        <v>0.5</v>
      </c>
      <c r="J752" s="48" t="str">
        <f t="shared" si="56"/>
        <v>entry12</v>
      </c>
      <c r="AA752" s="26">
        <v>42166</v>
      </c>
      <c r="AB752" s="4">
        <v>17.45</v>
      </c>
      <c r="AC752" s="27">
        <v>43620</v>
      </c>
      <c r="AD752" s="4">
        <v>55.235412438633197</v>
      </c>
      <c r="AE752" s="23">
        <v>41423</v>
      </c>
      <c r="AF752">
        <v>43.018438597591597</v>
      </c>
      <c r="AG752" s="15">
        <v>42621</v>
      </c>
      <c r="AH752">
        <v>13.829999999999901</v>
      </c>
      <c r="AI752" s="15">
        <v>41312</v>
      </c>
      <c r="AJ752">
        <v>5.4799999999999898</v>
      </c>
      <c r="AK752" s="15">
        <v>41323</v>
      </c>
      <c r="AL752">
        <v>62.219999999999899</v>
      </c>
      <c r="AM752" s="15">
        <v>41278</v>
      </c>
      <c r="AN752">
        <v>12.85</v>
      </c>
      <c r="AO752" s="15">
        <v>41971</v>
      </c>
      <c r="AP752">
        <v>20.1299999999999</v>
      </c>
      <c r="AQ752" s="15">
        <v>41619</v>
      </c>
      <c r="AR752">
        <v>18.27</v>
      </c>
      <c r="AS752" s="15">
        <v>41290</v>
      </c>
      <c r="AT752">
        <v>15.549999999999899</v>
      </c>
      <c r="AU752" s="15">
        <v>41312</v>
      </c>
      <c r="AV752">
        <v>72.679999999999893</v>
      </c>
      <c r="AW752" s="15">
        <v>41278</v>
      </c>
      <c r="AX752">
        <v>6.0199999999999898</v>
      </c>
    </row>
    <row r="753" spans="1:50">
      <c r="A753" s="12" t="s">
        <v>821</v>
      </c>
      <c r="B753" s="12">
        <v>54</v>
      </c>
      <c r="C753" s="12">
        <v>34</v>
      </c>
      <c r="D753" s="12">
        <v>30.266763394180401</v>
      </c>
      <c r="E753" s="12">
        <v>30.266763394180401</v>
      </c>
      <c r="F753" s="12">
        <v>-14.8399999999999</v>
      </c>
      <c r="G753" s="12">
        <f t="shared" si="53"/>
        <v>2.0395393122763212</v>
      </c>
      <c r="H753" s="12">
        <f t="shared" si="54"/>
        <v>2.0395393122763212</v>
      </c>
      <c r="I753" s="48">
        <f t="shared" si="55"/>
        <v>0.62962962962962965</v>
      </c>
      <c r="J753" s="48" t="str">
        <f t="shared" si="56"/>
        <v>entry12</v>
      </c>
      <c r="AA753" s="26">
        <v>42167</v>
      </c>
      <c r="AB753" s="4">
        <v>17.45</v>
      </c>
      <c r="AC753" s="27">
        <v>43621</v>
      </c>
      <c r="AD753" s="4">
        <v>55.515412438633199</v>
      </c>
      <c r="AE753" s="23">
        <v>41424</v>
      </c>
      <c r="AF753">
        <v>43.018438597591597</v>
      </c>
      <c r="AG753" s="15">
        <v>42622</v>
      </c>
      <c r="AH753">
        <v>13.389999999999899</v>
      </c>
      <c r="AI753" s="15">
        <v>41313</v>
      </c>
      <c r="AJ753">
        <v>5.4799999999999898</v>
      </c>
      <c r="AK753" s="15">
        <v>41324</v>
      </c>
      <c r="AL753">
        <v>62.219999999999899</v>
      </c>
      <c r="AM753" s="15">
        <v>41281</v>
      </c>
      <c r="AN753">
        <v>12.85</v>
      </c>
      <c r="AO753" s="15">
        <v>41974</v>
      </c>
      <c r="AP753">
        <v>20.1299999999999</v>
      </c>
      <c r="AQ753" s="15">
        <v>41620</v>
      </c>
      <c r="AR753">
        <v>18.27</v>
      </c>
      <c r="AS753" s="15">
        <v>41291</v>
      </c>
      <c r="AT753">
        <v>15.549999999999899</v>
      </c>
      <c r="AU753" s="15">
        <v>41313</v>
      </c>
      <c r="AV753">
        <v>76.679999999999893</v>
      </c>
      <c r="AW753" s="15">
        <v>41281</v>
      </c>
      <c r="AX753">
        <v>6.0199999999999898</v>
      </c>
    </row>
    <row r="754" spans="1:50">
      <c r="A754" s="12" t="s">
        <v>822</v>
      </c>
      <c r="B754" s="12">
        <v>54</v>
      </c>
      <c r="C754" s="12">
        <v>29</v>
      </c>
      <c r="D754" s="12">
        <v>4.4270275251326803</v>
      </c>
      <c r="E754" s="12">
        <v>7.35702752513268</v>
      </c>
      <c r="F754" s="12">
        <v>-3.75</v>
      </c>
      <c r="G754" s="12">
        <f t="shared" si="53"/>
        <v>1.1805406733687147</v>
      </c>
      <c r="H754" s="12">
        <f t="shared" si="54"/>
        <v>1.9618740067020479</v>
      </c>
      <c r="I754" s="48">
        <f t="shared" si="55"/>
        <v>0.53703703703703709</v>
      </c>
      <c r="J754" s="48" t="str">
        <f t="shared" si="56"/>
        <v>entry12</v>
      </c>
      <c r="AA754" s="26">
        <v>42170</v>
      </c>
      <c r="AB754" s="4">
        <v>17.45</v>
      </c>
      <c r="AC754" s="27">
        <v>43623</v>
      </c>
      <c r="AD754" s="4">
        <v>55.765412438633199</v>
      </c>
      <c r="AE754" s="23">
        <v>41425</v>
      </c>
      <c r="AF754">
        <v>43.018438597591597</v>
      </c>
      <c r="AG754" s="15">
        <v>42642</v>
      </c>
      <c r="AH754">
        <v>13.389999999999899</v>
      </c>
      <c r="AI754" s="15">
        <v>41317</v>
      </c>
      <c r="AJ754">
        <v>5.4799999999999898</v>
      </c>
      <c r="AK754" s="15">
        <v>41325</v>
      </c>
      <c r="AL754">
        <v>62.219999999999899</v>
      </c>
      <c r="AM754" s="15">
        <v>41282</v>
      </c>
      <c r="AN754">
        <v>12.85</v>
      </c>
      <c r="AO754" s="15">
        <v>41975</v>
      </c>
      <c r="AP754">
        <v>20.1299999999999</v>
      </c>
      <c r="AQ754" s="15">
        <v>41621</v>
      </c>
      <c r="AR754">
        <v>18.27</v>
      </c>
      <c r="AS754" s="15">
        <v>41292</v>
      </c>
      <c r="AT754">
        <v>15.549999999999899</v>
      </c>
      <c r="AU754" s="15">
        <v>41317</v>
      </c>
      <c r="AV754">
        <v>76.38</v>
      </c>
      <c r="AW754" s="15">
        <v>41282</v>
      </c>
      <c r="AX754">
        <v>6.0199999999999898</v>
      </c>
    </row>
    <row r="755" spans="1:50">
      <c r="A755" s="12" t="s">
        <v>823</v>
      </c>
      <c r="B755" s="12">
        <v>51</v>
      </c>
      <c r="C755" s="12">
        <v>38</v>
      </c>
      <c r="D755" s="12">
        <v>13.0099999999999</v>
      </c>
      <c r="E755" s="12">
        <v>13.0099999999999</v>
      </c>
      <c r="F755" s="12">
        <v>-7.04</v>
      </c>
      <c r="G755" s="12">
        <f t="shared" si="53"/>
        <v>1.8480113636363495</v>
      </c>
      <c r="H755" s="12">
        <f t="shared" si="54"/>
        <v>1.8480113636363495</v>
      </c>
      <c r="I755" s="48">
        <f t="shared" si="55"/>
        <v>0.74509803921568629</v>
      </c>
      <c r="J755" s="48" t="str">
        <f t="shared" si="56"/>
        <v>entry12</v>
      </c>
      <c r="AA755" s="26">
        <v>42171</v>
      </c>
      <c r="AB755" s="4">
        <v>17.45</v>
      </c>
      <c r="AC755" s="27">
        <v>43626</v>
      </c>
      <c r="AD755" s="4">
        <v>56.525412438633197</v>
      </c>
      <c r="AE755" s="23">
        <v>41428</v>
      </c>
      <c r="AF755">
        <v>43.018438597591597</v>
      </c>
      <c r="AG755" s="15">
        <v>42643</v>
      </c>
      <c r="AH755">
        <v>12.579999999999901</v>
      </c>
      <c r="AI755" s="15">
        <v>41318</v>
      </c>
      <c r="AJ755">
        <v>5.4799999999999898</v>
      </c>
      <c r="AK755" s="15">
        <v>41326</v>
      </c>
      <c r="AL755">
        <v>62.219999999999899</v>
      </c>
      <c r="AM755" s="15">
        <v>41283</v>
      </c>
      <c r="AN755">
        <v>12.85</v>
      </c>
      <c r="AO755" s="15">
        <v>41976</v>
      </c>
      <c r="AP755">
        <v>20.1299999999999</v>
      </c>
      <c r="AQ755" s="15">
        <v>41624</v>
      </c>
      <c r="AR755">
        <v>18.27</v>
      </c>
      <c r="AS755" s="15">
        <v>41295</v>
      </c>
      <c r="AT755">
        <v>15.549999999999899</v>
      </c>
      <c r="AU755" s="15">
        <v>41318</v>
      </c>
      <c r="AV755">
        <v>82.57</v>
      </c>
      <c r="AW755" s="15">
        <v>41283</v>
      </c>
      <c r="AX755">
        <v>6.0199999999999898</v>
      </c>
    </row>
    <row r="756" spans="1:50">
      <c r="A756" s="12" t="s">
        <v>824</v>
      </c>
      <c r="B756" s="12">
        <v>54</v>
      </c>
      <c r="C756" s="12">
        <v>28</v>
      </c>
      <c r="D756" s="12">
        <v>21.716763394180401</v>
      </c>
      <c r="E756" s="12">
        <v>21.716763394180401</v>
      </c>
      <c r="F756" s="12">
        <v>-12.1899999999999</v>
      </c>
      <c r="G756" s="12">
        <f t="shared" si="53"/>
        <v>1.7815228379147316</v>
      </c>
      <c r="H756" s="12">
        <f t="shared" si="54"/>
        <v>1.7815228379147316</v>
      </c>
      <c r="I756" s="48">
        <f t="shared" si="55"/>
        <v>0.51851851851851849</v>
      </c>
      <c r="J756" s="48" t="str">
        <f t="shared" si="56"/>
        <v>entry12</v>
      </c>
      <c r="AA756" s="26">
        <v>42172</v>
      </c>
      <c r="AB756" s="4">
        <v>17.45</v>
      </c>
      <c r="AC756" s="27">
        <v>43627</v>
      </c>
      <c r="AD756" s="4">
        <v>57.125412438633198</v>
      </c>
      <c r="AE756" s="23">
        <v>41429</v>
      </c>
      <c r="AF756">
        <v>42.7184385975916</v>
      </c>
      <c r="AG756" s="15">
        <v>42647</v>
      </c>
      <c r="AH756">
        <v>12.579999999999901</v>
      </c>
      <c r="AI756" s="15">
        <v>41319</v>
      </c>
      <c r="AJ756">
        <v>5.4799999999999898</v>
      </c>
      <c r="AK756" s="15">
        <v>41327</v>
      </c>
      <c r="AL756">
        <v>62.219999999999899</v>
      </c>
      <c r="AM756" s="15">
        <v>41284</v>
      </c>
      <c r="AN756">
        <v>12.85</v>
      </c>
      <c r="AO756" s="15">
        <v>41977</v>
      </c>
      <c r="AP756">
        <v>20.1299999999999</v>
      </c>
      <c r="AQ756" s="15">
        <v>41625</v>
      </c>
      <c r="AR756">
        <v>18.27</v>
      </c>
      <c r="AS756" s="15">
        <v>41296</v>
      </c>
      <c r="AT756">
        <v>15.549999999999899</v>
      </c>
      <c r="AU756" s="15">
        <v>41319</v>
      </c>
      <c r="AV756">
        <v>82.57</v>
      </c>
      <c r="AW756" s="15">
        <v>41284</v>
      </c>
      <c r="AX756">
        <v>6.0199999999999898</v>
      </c>
    </row>
    <row r="757" spans="1:50">
      <c r="A757" s="12" t="s">
        <v>825</v>
      </c>
      <c r="B757" s="12">
        <v>54</v>
      </c>
      <c r="C757" s="12">
        <v>35</v>
      </c>
      <c r="D757" s="12">
        <v>13.6370275251326</v>
      </c>
      <c r="E757" s="12">
        <v>13.6370275251326</v>
      </c>
      <c r="F757" s="12">
        <v>-7.89</v>
      </c>
      <c r="G757" s="12">
        <f t="shared" si="53"/>
        <v>1.7283938561638277</v>
      </c>
      <c r="H757" s="12">
        <f t="shared" si="54"/>
        <v>1.7283938561638277</v>
      </c>
      <c r="I757" s="48">
        <f t="shared" si="55"/>
        <v>0.64814814814814814</v>
      </c>
      <c r="J757" s="48" t="str">
        <f t="shared" si="56"/>
        <v>entry12</v>
      </c>
      <c r="AA757" s="26">
        <v>42173</v>
      </c>
      <c r="AB757" s="4">
        <v>17.45</v>
      </c>
      <c r="AC757" s="27">
        <v>43628</v>
      </c>
      <c r="AD757" s="4">
        <v>56.815412438633203</v>
      </c>
      <c r="AE757" s="23">
        <v>41430</v>
      </c>
      <c r="AF757">
        <v>42.1484385975916</v>
      </c>
      <c r="AG757" s="15">
        <v>42648</v>
      </c>
      <c r="AH757">
        <v>12.579999999999901</v>
      </c>
      <c r="AI757" s="15">
        <v>41320</v>
      </c>
      <c r="AJ757">
        <v>5.4799999999999898</v>
      </c>
      <c r="AK757" s="15">
        <v>41330</v>
      </c>
      <c r="AL757">
        <v>62.219999999999899</v>
      </c>
      <c r="AM757" s="15">
        <v>41285</v>
      </c>
      <c r="AN757">
        <v>12.85</v>
      </c>
      <c r="AO757" s="15">
        <v>41978</v>
      </c>
      <c r="AP757">
        <v>20.1299999999999</v>
      </c>
      <c r="AQ757" s="15">
        <v>41626</v>
      </c>
      <c r="AR757">
        <v>18.27</v>
      </c>
      <c r="AS757" s="15">
        <v>41297</v>
      </c>
      <c r="AT757">
        <v>15.549999999999899</v>
      </c>
      <c r="AU757" s="15">
        <v>41358</v>
      </c>
      <c r="AV757">
        <v>82.57</v>
      </c>
      <c r="AW757" s="15">
        <v>41285</v>
      </c>
      <c r="AX757">
        <v>6.0199999999999898</v>
      </c>
    </row>
    <row r="758" spans="1:50">
      <c r="A758" s="12" t="s">
        <v>826</v>
      </c>
      <c r="B758" s="12">
        <v>51</v>
      </c>
      <c r="C758" s="12">
        <v>33</v>
      </c>
      <c r="D758" s="12">
        <v>19.39</v>
      </c>
      <c r="E758" s="12">
        <v>19.39</v>
      </c>
      <c r="F758" s="12">
        <v>-11.5</v>
      </c>
      <c r="G758" s="12">
        <f t="shared" si="53"/>
        <v>1.6860869565217391</v>
      </c>
      <c r="H758" s="12">
        <f t="shared" si="54"/>
        <v>1.6860869565217391</v>
      </c>
      <c r="I758" s="48">
        <f t="shared" si="55"/>
        <v>0.6470588235294118</v>
      </c>
      <c r="J758" s="48" t="str">
        <f t="shared" si="56"/>
        <v>entry12</v>
      </c>
      <c r="AA758" s="26">
        <v>42174</v>
      </c>
      <c r="AB758" s="4">
        <v>17.45</v>
      </c>
      <c r="AC758" s="27">
        <v>43629</v>
      </c>
      <c r="AD758" s="4">
        <v>56.145412438633201</v>
      </c>
      <c r="AE758" s="23">
        <v>41432</v>
      </c>
      <c r="AF758">
        <v>40.6484385975916</v>
      </c>
      <c r="AG758" s="15">
        <v>42649</v>
      </c>
      <c r="AH758">
        <v>12.579999999999901</v>
      </c>
      <c r="AI758" s="15">
        <v>41323</v>
      </c>
      <c r="AJ758">
        <v>5.4799999999999898</v>
      </c>
      <c r="AK758" s="15">
        <v>41331</v>
      </c>
      <c r="AL758">
        <v>62.219999999999899</v>
      </c>
      <c r="AM758" s="15">
        <v>41288</v>
      </c>
      <c r="AN758">
        <v>12.85</v>
      </c>
      <c r="AO758" s="15">
        <v>41981</v>
      </c>
      <c r="AP758">
        <v>20.1299999999999</v>
      </c>
      <c r="AQ758" s="15">
        <v>41627</v>
      </c>
      <c r="AR758">
        <v>18.27</v>
      </c>
      <c r="AS758" s="15">
        <v>41298</v>
      </c>
      <c r="AT758">
        <v>15.549999999999899</v>
      </c>
      <c r="AU758" s="15">
        <v>41359</v>
      </c>
      <c r="AV758">
        <v>82.869999999999905</v>
      </c>
      <c r="AW758" s="15">
        <v>41288</v>
      </c>
      <c r="AX758">
        <v>6.0199999999999898</v>
      </c>
    </row>
    <row r="759" spans="1:50">
      <c r="A759" s="12" t="s">
        <v>827</v>
      </c>
      <c r="B759" s="12">
        <v>51</v>
      </c>
      <c r="C759" s="12">
        <v>34</v>
      </c>
      <c r="D759" s="12">
        <v>20.309999999999999</v>
      </c>
      <c r="E759" s="12">
        <v>20.309999999999999</v>
      </c>
      <c r="F759" s="12">
        <v>-12.07</v>
      </c>
      <c r="G759" s="12">
        <f t="shared" si="53"/>
        <v>1.6826843413421706</v>
      </c>
      <c r="H759" s="12">
        <f t="shared" si="54"/>
        <v>1.6826843413421706</v>
      </c>
      <c r="I759" s="48">
        <f t="shared" si="55"/>
        <v>0.66666666666666663</v>
      </c>
      <c r="J759" s="48" t="str">
        <f t="shared" si="56"/>
        <v>entry12</v>
      </c>
      <c r="AA759" s="26">
        <v>42177</v>
      </c>
      <c r="AB759" s="4">
        <v>17.45</v>
      </c>
      <c r="AC759" s="27">
        <v>43633</v>
      </c>
      <c r="AD759" s="4">
        <v>56.145412438633201</v>
      </c>
      <c r="AE759" s="23">
        <v>41435</v>
      </c>
      <c r="AF759">
        <v>40.798438597591598</v>
      </c>
      <c r="AG759" s="15">
        <v>42650</v>
      </c>
      <c r="AH759">
        <v>12.579999999999901</v>
      </c>
      <c r="AI759" s="15">
        <v>41324</v>
      </c>
      <c r="AJ759">
        <v>5.4799999999999898</v>
      </c>
      <c r="AK759" s="15">
        <v>41332</v>
      </c>
      <c r="AL759">
        <v>62.219999999999899</v>
      </c>
      <c r="AM759" s="15">
        <v>41289</v>
      </c>
      <c r="AN759">
        <v>12.85</v>
      </c>
      <c r="AO759" s="15">
        <v>41982</v>
      </c>
      <c r="AP759">
        <v>20.1299999999999</v>
      </c>
      <c r="AQ759" s="15">
        <v>41628</v>
      </c>
      <c r="AR759">
        <v>18.27</v>
      </c>
      <c r="AS759" s="15">
        <v>41299</v>
      </c>
      <c r="AT759">
        <v>15.549999999999899</v>
      </c>
      <c r="AU759" s="15">
        <v>41360</v>
      </c>
      <c r="AV759">
        <v>84.309999999999903</v>
      </c>
      <c r="AW759" s="15">
        <v>41289</v>
      </c>
      <c r="AX759">
        <v>6.0199999999999898</v>
      </c>
    </row>
    <row r="760" spans="1:50">
      <c r="A760" s="12" t="s">
        <v>828</v>
      </c>
      <c r="B760" s="12">
        <v>54</v>
      </c>
      <c r="C760" s="12">
        <v>29</v>
      </c>
      <c r="D760" s="12">
        <v>10.1570275251326</v>
      </c>
      <c r="E760" s="12">
        <v>10.1570275251326</v>
      </c>
      <c r="F760" s="12">
        <v>-6.24</v>
      </c>
      <c r="G760" s="12">
        <f t="shared" si="53"/>
        <v>1.6277287700533012</v>
      </c>
      <c r="H760" s="12">
        <f t="shared" si="54"/>
        <v>1.6277287700533012</v>
      </c>
      <c r="I760" s="48">
        <f t="shared" si="55"/>
        <v>0.53703703703703709</v>
      </c>
      <c r="J760" s="48" t="str">
        <f t="shared" si="56"/>
        <v>entry12</v>
      </c>
      <c r="AA760" s="26">
        <v>42178</v>
      </c>
      <c r="AB760" s="4">
        <v>18.100000000000001</v>
      </c>
      <c r="AC760" s="27">
        <v>43634</v>
      </c>
      <c r="AD760" s="4">
        <v>56.3654124386332</v>
      </c>
      <c r="AE760" s="23">
        <v>41436</v>
      </c>
      <c r="AF760">
        <v>40.3984385975916</v>
      </c>
      <c r="AG760" s="15">
        <v>42653</v>
      </c>
      <c r="AH760">
        <v>12.579999999999901</v>
      </c>
      <c r="AI760" s="15">
        <v>41325</v>
      </c>
      <c r="AJ760">
        <v>5.4799999999999898</v>
      </c>
      <c r="AK760" s="15">
        <v>41333</v>
      </c>
      <c r="AL760">
        <v>62.219999999999899</v>
      </c>
      <c r="AM760" s="15">
        <v>41290</v>
      </c>
      <c r="AN760">
        <v>12.85</v>
      </c>
      <c r="AO760" s="15">
        <v>41983</v>
      </c>
      <c r="AP760">
        <v>20.1299999999999</v>
      </c>
      <c r="AQ760" s="15">
        <v>41631</v>
      </c>
      <c r="AR760">
        <v>18.27</v>
      </c>
      <c r="AS760" s="15">
        <v>41302</v>
      </c>
      <c r="AT760">
        <v>15.549999999999899</v>
      </c>
      <c r="AU760" s="15">
        <v>41361</v>
      </c>
      <c r="AV760">
        <v>84.24</v>
      </c>
      <c r="AW760" s="15">
        <v>41290</v>
      </c>
      <c r="AX760">
        <v>6.0199999999999898</v>
      </c>
    </row>
    <row r="761" spans="1:50">
      <c r="A761" s="12" t="s">
        <v>829</v>
      </c>
      <c r="B761" s="12">
        <v>54</v>
      </c>
      <c r="C761" s="12">
        <v>30</v>
      </c>
      <c r="D761" s="12">
        <v>8.8270275251326797</v>
      </c>
      <c r="E761" s="12">
        <v>8.8270275251326797</v>
      </c>
      <c r="F761" s="12">
        <v>-6.24</v>
      </c>
      <c r="G761" s="12">
        <f t="shared" si="53"/>
        <v>1.4145877444122883</v>
      </c>
      <c r="H761" s="12">
        <f t="shared" si="54"/>
        <v>1.4145877444122883</v>
      </c>
      <c r="I761" s="48">
        <f t="shared" si="55"/>
        <v>0.55555555555555558</v>
      </c>
      <c r="J761" s="48" t="str">
        <f t="shared" si="56"/>
        <v>entry12</v>
      </c>
      <c r="AA761" s="26">
        <v>42179</v>
      </c>
      <c r="AB761" s="4">
        <v>18.170000000000002</v>
      </c>
      <c r="AC761" s="27">
        <v>43635</v>
      </c>
      <c r="AD761" s="4">
        <v>56.835412438633199</v>
      </c>
      <c r="AE761" s="23">
        <v>41437</v>
      </c>
      <c r="AF761">
        <v>39.198438597591597</v>
      </c>
      <c r="AG761" s="15">
        <v>42654</v>
      </c>
      <c r="AH761">
        <v>12.579999999999901</v>
      </c>
      <c r="AI761" s="15">
        <v>41326</v>
      </c>
      <c r="AJ761">
        <v>5.2299999999999898</v>
      </c>
      <c r="AK761" s="15">
        <v>41337</v>
      </c>
      <c r="AL761">
        <v>62.219999999999899</v>
      </c>
      <c r="AM761" s="15">
        <v>41291</v>
      </c>
      <c r="AN761">
        <v>12.85</v>
      </c>
      <c r="AO761" s="15">
        <v>41984</v>
      </c>
      <c r="AP761">
        <v>20.1299999999999</v>
      </c>
      <c r="AQ761" s="15">
        <v>41632</v>
      </c>
      <c r="AR761">
        <v>18.27</v>
      </c>
      <c r="AS761" s="15">
        <v>41303</v>
      </c>
      <c r="AT761">
        <v>15.549999999999899</v>
      </c>
      <c r="AU761" s="15">
        <v>41362</v>
      </c>
      <c r="AV761">
        <v>84.74</v>
      </c>
      <c r="AW761" s="15">
        <v>41291</v>
      </c>
      <c r="AX761">
        <v>6.0199999999999898</v>
      </c>
    </row>
    <row r="762" spans="1:50">
      <c r="A762" s="12" t="s">
        <v>830</v>
      </c>
      <c r="B762" s="12">
        <v>54</v>
      </c>
      <c r="C762" s="12">
        <v>36</v>
      </c>
      <c r="D762" s="12">
        <v>31.786763394180401</v>
      </c>
      <c r="E762" s="12">
        <v>31.786763394180401</v>
      </c>
      <c r="F762" s="12">
        <v>-22.489999999999899</v>
      </c>
      <c r="G762" s="12">
        <f t="shared" si="53"/>
        <v>1.4133732056105177</v>
      </c>
      <c r="H762" s="12">
        <f t="shared" si="54"/>
        <v>1.4133732056105177</v>
      </c>
      <c r="I762" s="48">
        <f t="shared" si="55"/>
        <v>0.66666666666666663</v>
      </c>
      <c r="J762" s="48" t="str">
        <f t="shared" si="56"/>
        <v>entry12</v>
      </c>
      <c r="AA762" s="26">
        <v>42180</v>
      </c>
      <c r="AB762" s="4">
        <v>18.149999999999999</v>
      </c>
      <c r="AC762" s="27">
        <v>43636</v>
      </c>
      <c r="AD762" s="4">
        <v>57.085412438633199</v>
      </c>
      <c r="AE762" s="23">
        <v>41438</v>
      </c>
      <c r="AF762">
        <v>39.198438597591597</v>
      </c>
      <c r="AG762" s="15">
        <v>42655</v>
      </c>
      <c r="AH762">
        <v>12.579999999999901</v>
      </c>
      <c r="AI762" s="15">
        <v>41327</v>
      </c>
      <c r="AJ762">
        <v>5.4299999999999899</v>
      </c>
      <c r="AK762" s="15">
        <v>41338</v>
      </c>
      <c r="AL762">
        <v>62.219999999999899</v>
      </c>
      <c r="AM762" s="15">
        <v>41292</v>
      </c>
      <c r="AN762">
        <v>12.85</v>
      </c>
      <c r="AO762" s="15">
        <v>41985</v>
      </c>
      <c r="AP762">
        <v>20.1299999999999</v>
      </c>
      <c r="AQ762" s="15">
        <v>41634</v>
      </c>
      <c r="AR762">
        <v>18.27</v>
      </c>
      <c r="AS762" s="15">
        <v>41304</v>
      </c>
      <c r="AT762">
        <v>15.549999999999899</v>
      </c>
      <c r="AU762" s="15">
        <v>41375</v>
      </c>
      <c r="AV762">
        <v>84.74</v>
      </c>
      <c r="AW762" s="15">
        <v>41292</v>
      </c>
      <c r="AX762">
        <v>6.0199999999999898</v>
      </c>
    </row>
    <row r="763" spans="1:50">
      <c r="A763" s="12" t="s">
        <v>831</v>
      </c>
      <c r="B763" s="12">
        <v>54</v>
      </c>
      <c r="C763" s="12">
        <v>31</v>
      </c>
      <c r="D763" s="12">
        <v>16.266763394180401</v>
      </c>
      <c r="E763" s="12">
        <v>16.266763394180401</v>
      </c>
      <c r="F763" s="12">
        <v>-11.658749957043799</v>
      </c>
      <c r="G763" s="12">
        <f t="shared" si="53"/>
        <v>1.3952407808825684</v>
      </c>
      <c r="H763" s="12">
        <f t="shared" si="54"/>
        <v>1.3952407808825684</v>
      </c>
      <c r="I763" s="48">
        <f t="shared" si="55"/>
        <v>0.57407407407407407</v>
      </c>
      <c r="J763" s="48" t="str">
        <f t="shared" si="56"/>
        <v>entry12</v>
      </c>
      <c r="AA763" s="26">
        <v>42181</v>
      </c>
      <c r="AB763" s="4">
        <v>18.2</v>
      </c>
      <c r="AC763" s="27">
        <v>43637</v>
      </c>
      <c r="AD763" s="4">
        <v>57.0454124386332</v>
      </c>
      <c r="AE763" s="23">
        <v>41470</v>
      </c>
      <c r="AF763">
        <v>39.198438597591597</v>
      </c>
      <c r="AG763" s="15">
        <v>42656</v>
      </c>
      <c r="AH763">
        <v>12.579999999999901</v>
      </c>
      <c r="AI763" s="15">
        <v>41330</v>
      </c>
      <c r="AJ763">
        <v>5.1999999999999904</v>
      </c>
      <c r="AK763" s="15">
        <v>41339</v>
      </c>
      <c r="AL763">
        <v>62.219999999999899</v>
      </c>
      <c r="AM763" s="15">
        <v>41295</v>
      </c>
      <c r="AN763">
        <v>12.85</v>
      </c>
      <c r="AO763" s="15">
        <v>41988</v>
      </c>
      <c r="AP763">
        <v>20.1299999999999</v>
      </c>
      <c r="AQ763" s="15">
        <v>41635</v>
      </c>
      <c r="AR763">
        <v>18.27</v>
      </c>
      <c r="AS763" s="15">
        <v>41305</v>
      </c>
      <c r="AT763">
        <v>15.549999999999899</v>
      </c>
      <c r="AU763" s="15">
        <v>41376</v>
      </c>
      <c r="AV763">
        <v>82.539999999999907</v>
      </c>
      <c r="AW763" s="15">
        <v>41295</v>
      </c>
      <c r="AX763">
        <v>6.0199999999999898</v>
      </c>
    </row>
    <row r="764" spans="1:50">
      <c r="A764" s="12" t="s">
        <v>832</v>
      </c>
      <c r="B764" s="12">
        <v>54</v>
      </c>
      <c r="C764" s="12">
        <v>32</v>
      </c>
      <c r="D764" s="12">
        <v>16.686763394180399</v>
      </c>
      <c r="E764" s="12">
        <v>16.686763394180399</v>
      </c>
      <c r="F764" s="12">
        <v>-12.3587499570438</v>
      </c>
      <c r="G764" s="12">
        <f t="shared" si="53"/>
        <v>1.3501983171582714</v>
      </c>
      <c r="H764" s="12">
        <f t="shared" si="54"/>
        <v>1.3501983171582714</v>
      </c>
      <c r="I764" s="48">
        <f t="shared" si="55"/>
        <v>0.59259259259259256</v>
      </c>
      <c r="J764" s="48" t="str">
        <f t="shared" si="56"/>
        <v>entry12</v>
      </c>
      <c r="AA764" s="26">
        <v>42184</v>
      </c>
      <c r="AB764" s="4">
        <v>17.45</v>
      </c>
      <c r="AC764" s="27">
        <v>43640</v>
      </c>
      <c r="AD764" s="4">
        <v>57.125412438633198</v>
      </c>
      <c r="AE764" s="23">
        <v>41471</v>
      </c>
      <c r="AF764">
        <v>38.658438597591598</v>
      </c>
      <c r="AG764" s="15">
        <v>42657</v>
      </c>
      <c r="AH764">
        <v>12.579999999999901</v>
      </c>
      <c r="AI764" s="15">
        <v>41331</v>
      </c>
      <c r="AJ764">
        <v>5.1999999999999904</v>
      </c>
      <c r="AK764" s="15">
        <v>41340</v>
      </c>
      <c r="AL764">
        <v>62.219999999999899</v>
      </c>
      <c r="AM764" s="15">
        <v>41296</v>
      </c>
      <c r="AN764">
        <v>12.85</v>
      </c>
      <c r="AO764" s="15">
        <v>41989</v>
      </c>
      <c r="AP764">
        <v>20.1299999999999</v>
      </c>
      <c r="AQ764" s="15">
        <v>41638</v>
      </c>
      <c r="AR764">
        <v>18.27</v>
      </c>
      <c r="AS764" s="15">
        <v>41306</v>
      </c>
      <c r="AT764">
        <v>15.549999999999899</v>
      </c>
      <c r="AU764" s="15">
        <v>41379</v>
      </c>
      <c r="AV764">
        <v>83.24</v>
      </c>
      <c r="AW764" s="15">
        <v>41296</v>
      </c>
      <c r="AX764">
        <v>6.0199999999999898</v>
      </c>
    </row>
    <row r="765" spans="1:50">
      <c r="A765" s="12" t="s">
        <v>833</v>
      </c>
      <c r="B765" s="12">
        <v>54</v>
      </c>
      <c r="C765" s="12">
        <v>45</v>
      </c>
      <c r="D765" s="12">
        <v>29.936763394180399</v>
      </c>
      <c r="E765" s="12">
        <v>29.936763394180399</v>
      </c>
      <c r="F765" s="12">
        <v>-23.3687499570438</v>
      </c>
      <c r="G765" s="12">
        <f t="shared" si="53"/>
        <v>1.281059682234174</v>
      </c>
      <c r="H765" s="12">
        <f t="shared" si="54"/>
        <v>1.281059682234174</v>
      </c>
      <c r="I765" s="48">
        <f t="shared" si="55"/>
        <v>0.83333333333333337</v>
      </c>
      <c r="J765" s="48" t="str">
        <f t="shared" si="56"/>
        <v>entry12</v>
      </c>
      <c r="AA765" s="26">
        <v>42185</v>
      </c>
      <c r="AB765" s="4">
        <v>17.45</v>
      </c>
      <c r="AC765" s="27">
        <v>43641</v>
      </c>
      <c r="AD765" s="4">
        <v>57.0454124386332</v>
      </c>
      <c r="AE765" s="23">
        <v>41472</v>
      </c>
      <c r="AF765">
        <v>39.108438597591601</v>
      </c>
      <c r="AG765" s="15">
        <v>42660</v>
      </c>
      <c r="AH765">
        <v>12.579999999999901</v>
      </c>
      <c r="AI765" s="15">
        <v>41332</v>
      </c>
      <c r="AJ765">
        <v>5.1999999999999904</v>
      </c>
      <c r="AK765" s="15">
        <v>41341</v>
      </c>
      <c r="AL765">
        <v>62.219999999999899</v>
      </c>
      <c r="AM765" s="15">
        <v>41297</v>
      </c>
      <c r="AN765">
        <v>12.85</v>
      </c>
      <c r="AO765" s="15">
        <v>41990</v>
      </c>
      <c r="AP765">
        <v>20.1299999999999</v>
      </c>
      <c r="AQ765" s="15">
        <v>41641</v>
      </c>
      <c r="AR765">
        <v>18.27</v>
      </c>
      <c r="AS765" s="15">
        <v>41309</v>
      </c>
      <c r="AT765">
        <v>15.549999999999899</v>
      </c>
      <c r="AU765" s="15">
        <v>41380</v>
      </c>
      <c r="AV765">
        <v>83.74</v>
      </c>
      <c r="AW765" s="15">
        <v>41297</v>
      </c>
      <c r="AX765">
        <v>6.0199999999999898</v>
      </c>
    </row>
    <row r="766" spans="1:50">
      <c r="A766" s="12" t="s">
        <v>834</v>
      </c>
      <c r="B766" s="12">
        <v>54</v>
      </c>
      <c r="C766" s="12">
        <v>37</v>
      </c>
      <c r="D766" s="12">
        <v>37.726763394180402</v>
      </c>
      <c r="E766" s="12">
        <v>41.53</v>
      </c>
      <c r="F766" s="12">
        <v>-34.228749957043803</v>
      </c>
      <c r="G766" s="12">
        <f t="shared" si="53"/>
        <v>1.1021951850864118</v>
      </c>
      <c r="H766" s="12">
        <f t="shared" si="54"/>
        <v>1.2133075280902481</v>
      </c>
      <c r="I766" s="48">
        <f t="shared" si="55"/>
        <v>0.68518518518518523</v>
      </c>
      <c r="J766" s="48" t="str">
        <f t="shared" si="56"/>
        <v>entry12</v>
      </c>
      <c r="AA766" s="26">
        <v>42186</v>
      </c>
      <c r="AB766" s="4">
        <v>17.45</v>
      </c>
      <c r="AC766" s="27">
        <v>43668</v>
      </c>
      <c r="AD766" s="4">
        <v>57.0454124386332</v>
      </c>
      <c r="AE766" s="23">
        <v>41473</v>
      </c>
      <c r="AF766">
        <v>38.908438597591598</v>
      </c>
      <c r="AG766" s="15">
        <v>42661</v>
      </c>
      <c r="AH766">
        <v>12.579999999999901</v>
      </c>
      <c r="AI766" s="15">
        <v>41333</v>
      </c>
      <c r="AJ766">
        <v>5.1999999999999904</v>
      </c>
      <c r="AK766" s="15">
        <v>41344</v>
      </c>
      <c r="AL766">
        <v>62.219999999999899</v>
      </c>
      <c r="AM766" s="15">
        <v>41298</v>
      </c>
      <c r="AN766">
        <v>12.85</v>
      </c>
      <c r="AO766" s="15">
        <v>41991</v>
      </c>
      <c r="AP766">
        <v>20.1299999999999</v>
      </c>
      <c r="AQ766" s="15">
        <v>41642</v>
      </c>
      <c r="AR766">
        <v>18.27</v>
      </c>
      <c r="AS766" s="15">
        <v>41310</v>
      </c>
      <c r="AT766">
        <v>15.549999999999899</v>
      </c>
      <c r="AU766" s="15">
        <v>41381</v>
      </c>
      <c r="AV766">
        <v>83.789999999999907</v>
      </c>
      <c r="AW766" s="15">
        <v>41298</v>
      </c>
      <c r="AX766">
        <v>6.0199999999999898</v>
      </c>
    </row>
    <row r="767" spans="1:50">
      <c r="A767" s="12" t="s">
        <v>835</v>
      </c>
      <c r="B767" s="12">
        <v>54</v>
      </c>
      <c r="C767" s="12">
        <v>42</v>
      </c>
      <c r="D767" s="12">
        <v>26.6667633941804</v>
      </c>
      <c r="E767" s="12">
        <v>46.7912500429562</v>
      </c>
      <c r="F767" s="12">
        <v>-42.684486648775597</v>
      </c>
      <c r="G767" s="12">
        <f t="shared" si="53"/>
        <v>0.62474134018770811</v>
      </c>
      <c r="H767" s="12">
        <f t="shared" si="54"/>
        <v>1.0962120835134468</v>
      </c>
      <c r="I767" s="48">
        <f t="shared" si="55"/>
        <v>0.77777777777777779</v>
      </c>
      <c r="J767" s="48" t="str">
        <f t="shared" si="56"/>
        <v>entry12</v>
      </c>
      <c r="AA767" s="26">
        <v>42187</v>
      </c>
      <c r="AB767" s="4">
        <v>17.45</v>
      </c>
      <c r="AC767" s="27">
        <v>43669</v>
      </c>
      <c r="AD767" s="4">
        <v>57.425412438633202</v>
      </c>
      <c r="AE767" s="23">
        <v>41474</v>
      </c>
      <c r="AF767">
        <v>38.808438597591604</v>
      </c>
      <c r="AG767" s="15">
        <v>42662</v>
      </c>
      <c r="AH767">
        <v>12.579999999999901</v>
      </c>
      <c r="AI767" s="15">
        <v>41337</v>
      </c>
      <c r="AJ767">
        <v>5.1999999999999904</v>
      </c>
      <c r="AK767" s="15">
        <v>41345</v>
      </c>
      <c r="AL767">
        <v>62.219999999999899</v>
      </c>
      <c r="AM767" s="15">
        <v>41299</v>
      </c>
      <c r="AN767">
        <v>12.85</v>
      </c>
      <c r="AO767" s="15">
        <v>41992</v>
      </c>
      <c r="AP767">
        <v>20.1299999999999</v>
      </c>
      <c r="AQ767" s="15">
        <v>41645</v>
      </c>
      <c r="AR767">
        <v>18.27</v>
      </c>
      <c r="AS767" s="15">
        <v>41311</v>
      </c>
      <c r="AT767">
        <v>15.549999999999899</v>
      </c>
      <c r="AU767" s="15">
        <v>41382</v>
      </c>
      <c r="AV767">
        <v>81.99</v>
      </c>
      <c r="AW767" s="15">
        <v>41299</v>
      </c>
      <c r="AX767">
        <v>6.0199999999999898</v>
      </c>
    </row>
    <row r="768" spans="1:50">
      <c r="A768" s="12" t="s">
        <v>836</v>
      </c>
      <c r="B768" s="12">
        <v>54</v>
      </c>
      <c r="C768" s="12">
        <v>40</v>
      </c>
      <c r="D768" s="12">
        <v>25.946763394180401</v>
      </c>
      <c r="E768" s="12">
        <v>25.946763394180401</v>
      </c>
      <c r="F768" s="12">
        <v>-25.658749957043799</v>
      </c>
      <c r="G768" s="12">
        <f t="shared" si="53"/>
        <v>1.0112247649483617</v>
      </c>
      <c r="H768" s="12">
        <f t="shared" si="54"/>
        <v>1.0112247649483617</v>
      </c>
      <c r="I768" s="48">
        <f t="shared" si="55"/>
        <v>0.7407407407407407</v>
      </c>
      <c r="J768" s="48" t="str">
        <f t="shared" si="56"/>
        <v>entry12</v>
      </c>
      <c r="AA768" s="26">
        <v>42188</v>
      </c>
      <c r="AB768" s="4">
        <v>17.45</v>
      </c>
      <c r="AC768" s="27">
        <v>43670</v>
      </c>
      <c r="AD768" s="4">
        <v>56.845412438633197</v>
      </c>
      <c r="AE768" s="23">
        <v>41477</v>
      </c>
      <c r="AF768">
        <v>39.098438597591603</v>
      </c>
      <c r="AG768" s="15">
        <v>42663</v>
      </c>
      <c r="AH768">
        <v>12.579999999999901</v>
      </c>
      <c r="AI768" s="15">
        <v>41338</v>
      </c>
      <c r="AJ768">
        <v>5.1999999999999904</v>
      </c>
      <c r="AK768" s="15">
        <v>41346</v>
      </c>
      <c r="AL768">
        <v>62.219999999999899</v>
      </c>
      <c r="AM768" s="15">
        <v>41302</v>
      </c>
      <c r="AN768">
        <v>12.85</v>
      </c>
      <c r="AO768" s="15">
        <v>41995</v>
      </c>
      <c r="AP768">
        <v>20.1299999999999</v>
      </c>
      <c r="AQ768" s="15">
        <v>41646</v>
      </c>
      <c r="AR768">
        <v>18.27</v>
      </c>
      <c r="AS768" s="15">
        <v>41312</v>
      </c>
      <c r="AT768">
        <v>15.549999999999899</v>
      </c>
      <c r="AU768" s="15">
        <v>41383</v>
      </c>
      <c r="AV768">
        <v>82.94</v>
      </c>
      <c r="AW768" s="15">
        <v>41302</v>
      </c>
      <c r="AX768">
        <v>6.0199999999999898</v>
      </c>
    </row>
    <row r="769" spans="1:50">
      <c r="A769" s="12" t="s">
        <v>837</v>
      </c>
      <c r="B769" s="12">
        <v>54</v>
      </c>
      <c r="C769" s="12">
        <v>45</v>
      </c>
      <c r="D769" s="12">
        <v>20.656763394180398</v>
      </c>
      <c r="E769" s="12">
        <v>27.271250042956101</v>
      </c>
      <c r="F769" s="12">
        <v>-29.749999999999901</v>
      </c>
      <c r="G769" s="12">
        <f t="shared" si="53"/>
        <v>0.69434498803967959</v>
      </c>
      <c r="H769" s="12">
        <f t="shared" si="54"/>
        <v>0.91668067371281314</v>
      </c>
      <c r="I769" s="48">
        <f t="shared" si="55"/>
        <v>0.83333333333333337</v>
      </c>
      <c r="J769" s="48" t="str">
        <f t="shared" si="56"/>
        <v>entry12</v>
      </c>
      <c r="AA769" s="26">
        <v>42191</v>
      </c>
      <c r="AB769" s="4">
        <v>17.45</v>
      </c>
      <c r="AC769" s="27">
        <v>43671</v>
      </c>
      <c r="AD769" s="4">
        <v>56.825412438633201</v>
      </c>
      <c r="AE769" s="23">
        <v>41478</v>
      </c>
      <c r="AF769">
        <v>40.658438597591598</v>
      </c>
      <c r="AG769" s="15">
        <v>42664</v>
      </c>
      <c r="AH769">
        <v>12.579999999999901</v>
      </c>
      <c r="AI769" s="15">
        <v>41339</v>
      </c>
      <c r="AJ769">
        <v>5.1999999999999904</v>
      </c>
      <c r="AK769" s="15">
        <v>41347</v>
      </c>
      <c r="AL769">
        <v>62.219999999999899</v>
      </c>
      <c r="AM769" s="15">
        <v>41303</v>
      </c>
      <c r="AN769">
        <v>12.85</v>
      </c>
      <c r="AO769" s="15">
        <v>41996</v>
      </c>
      <c r="AP769">
        <v>20.1299999999999</v>
      </c>
      <c r="AQ769" s="15">
        <v>41647</v>
      </c>
      <c r="AR769">
        <v>18.27</v>
      </c>
      <c r="AS769" s="15">
        <v>41313</v>
      </c>
      <c r="AT769">
        <v>15.549999999999899</v>
      </c>
      <c r="AU769" s="15">
        <v>41386</v>
      </c>
      <c r="AV769">
        <v>84.44</v>
      </c>
      <c r="AW769" s="15">
        <v>41303</v>
      </c>
      <c r="AX769">
        <v>6.0199999999999898</v>
      </c>
    </row>
    <row r="770" spans="1:50">
      <c r="A770" s="12" t="s">
        <v>838</v>
      </c>
      <c r="B770" s="12">
        <v>100</v>
      </c>
      <c r="C770" s="12">
        <v>59</v>
      </c>
      <c r="D770" s="12">
        <v>31.694344597427499</v>
      </c>
      <c r="E770" s="12">
        <v>34.614344597427497</v>
      </c>
      <c r="F770" s="12">
        <v>-10.44</v>
      </c>
      <c r="G770" s="12">
        <f t="shared" ref="G770:G833" si="57">D770/ABS(F770)</f>
        <v>3.0358567622056993</v>
      </c>
      <c r="H770" s="12">
        <f t="shared" ref="H770:H833" si="58">E770/ABS(F770)</f>
        <v>3.3155502487957373</v>
      </c>
      <c r="I770" s="48">
        <f t="shared" ref="I770:I833" si="59">C770/B770</f>
        <v>0.59</v>
      </c>
      <c r="J770" s="48" t="str">
        <f t="shared" ref="J770:J833" si="60">LEFT(A770,FIND("_",A770,6)-1)</f>
        <v>entry13</v>
      </c>
      <c r="AA770" s="26">
        <v>42192</v>
      </c>
      <c r="AB770" s="4">
        <v>17.45</v>
      </c>
      <c r="AC770" s="27">
        <v>43672</v>
      </c>
      <c r="AD770" s="4">
        <v>56.515412438633199</v>
      </c>
      <c r="AE770" s="23">
        <v>41484</v>
      </c>
      <c r="AF770">
        <v>40.658438597591598</v>
      </c>
      <c r="AG770" s="15">
        <v>42667</v>
      </c>
      <c r="AH770">
        <v>12.579999999999901</v>
      </c>
      <c r="AI770" s="15">
        <v>41340</v>
      </c>
      <c r="AJ770">
        <v>5.1999999999999904</v>
      </c>
      <c r="AK770" s="15">
        <v>41358</v>
      </c>
      <c r="AL770">
        <v>62.219999999999899</v>
      </c>
      <c r="AM770" s="15">
        <v>41304</v>
      </c>
      <c r="AN770">
        <v>12.85</v>
      </c>
      <c r="AO770" s="15">
        <v>41997</v>
      </c>
      <c r="AP770">
        <v>20.1299999999999</v>
      </c>
      <c r="AQ770" s="15">
        <v>41648</v>
      </c>
      <c r="AR770">
        <v>18.27</v>
      </c>
      <c r="AS770" s="15">
        <v>41317</v>
      </c>
      <c r="AT770">
        <v>15.549999999999899</v>
      </c>
      <c r="AU770" s="15">
        <v>41387</v>
      </c>
      <c r="AV770">
        <v>83.49</v>
      </c>
      <c r="AW770" s="15">
        <v>41304</v>
      </c>
      <c r="AX770">
        <v>6.0199999999999898</v>
      </c>
    </row>
    <row r="771" spans="1:50">
      <c r="A771" s="12" t="s">
        <v>839</v>
      </c>
      <c r="B771" s="12">
        <v>100</v>
      </c>
      <c r="C771" s="12">
        <v>61</v>
      </c>
      <c r="D771" s="12">
        <v>51.39</v>
      </c>
      <c r="E771" s="12">
        <v>59.839999999999897</v>
      </c>
      <c r="F771" s="12">
        <v>-19.0899999999999</v>
      </c>
      <c r="G771" s="12">
        <f t="shared" si="57"/>
        <v>2.6919853326349013</v>
      </c>
      <c r="H771" s="12">
        <f t="shared" si="58"/>
        <v>3.1346254583551709</v>
      </c>
      <c r="I771" s="48">
        <f t="shared" si="59"/>
        <v>0.61</v>
      </c>
      <c r="J771" s="48" t="str">
        <f t="shared" si="60"/>
        <v>entry13</v>
      </c>
      <c r="AA771" s="26">
        <v>42193</v>
      </c>
      <c r="AB771" s="4">
        <v>17.45</v>
      </c>
      <c r="AC771" s="27">
        <v>43717</v>
      </c>
      <c r="AD771" s="4">
        <v>56.515412438633199</v>
      </c>
      <c r="AE771" s="23">
        <v>41485</v>
      </c>
      <c r="AF771">
        <v>41.0384385975916</v>
      </c>
      <c r="AG771" s="15">
        <v>42668</v>
      </c>
      <c r="AH771">
        <v>12.579999999999901</v>
      </c>
      <c r="AI771" s="15">
        <v>41341</v>
      </c>
      <c r="AJ771">
        <v>5.1999999999999904</v>
      </c>
      <c r="AK771" s="15">
        <v>41359</v>
      </c>
      <c r="AL771">
        <v>62.4299999999999</v>
      </c>
      <c r="AM771" s="15">
        <v>41305</v>
      </c>
      <c r="AN771">
        <v>12.85</v>
      </c>
      <c r="AO771" s="15">
        <v>41999</v>
      </c>
      <c r="AP771">
        <v>20.1299999999999</v>
      </c>
      <c r="AQ771" s="15">
        <v>41649</v>
      </c>
      <c r="AR771">
        <v>18.27</v>
      </c>
      <c r="AS771" s="15">
        <v>41318</v>
      </c>
      <c r="AT771">
        <v>15.549999999999899</v>
      </c>
      <c r="AU771" s="15">
        <v>41388</v>
      </c>
      <c r="AV771">
        <v>86.09</v>
      </c>
      <c r="AW771" s="15">
        <v>41305</v>
      </c>
      <c r="AX771">
        <v>6.0199999999999898</v>
      </c>
    </row>
    <row r="772" spans="1:50">
      <c r="A772" s="12" t="s">
        <v>840</v>
      </c>
      <c r="B772" s="12">
        <v>100</v>
      </c>
      <c r="C772" s="12">
        <v>52</v>
      </c>
      <c r="D772" s="12">
        <v>60.659999999999897</v>
      </c>
      <c r="E772" s="12">
        <v>76.399999999999906</v>
      </c>
      <c r="F772" s="12">
        <v>-25.829999999999899</v>
      </c>
      <c r="G772" s="12">
        <f t="shared" si="57"/>
        <v>2.3484320557491341</v>
      </c>
      <c r="H772" s="12">
        <f t="shared" si="58"/>
        <v>2.9578010065815024</v>
      </c>
      <c r="I772" s="48">
        <f t="shared" si="59"/>
        <v>0.52</v>
      </c>
      <c r="J772" s="48" t="str">
        <f t="shared" si="60"/>
        <v>entry13</v>
      </c>
      <c r="AA772" s="26">
        <v>42194</v>
      </c>
      <c r="AB772" s="4">
        <v>17.45</v>
      </c>
      <c r="AC772" s="27">
        <v>43718</v>
      </c>
      <c r="AD772" s="4">
        <v>56.915412438633197</v>
      </c>
      <c r="AE772" s="23">
        <v>41486</v>
      </c>
      <c r="AF772">
        <v>40.858438597591601</v>
      </c>
      <c r="AG772" s="15">
        <v>42669</v>
      </c>
      <c r="AH772">
        <v>12.579999999999901</v>
      </c>
      <c r="AI772" s="15">
        <v>41344</v>
      </c>
      <c r="AJ772">
        <v>5.1999999999999904</v>
      </c>
      <c r="AK772" s="15">
        <v>41360</v>
      </c>
      <c r="AL772">
        <v>63.939999999999898</v>
      </c>
      <c r="AM772" s="15">
        <v>41306</v>
      </c>
      <c r="AN772">
        <v>12.85</v>
      </c>
      <c r="AO772" s="15">
        <v>42002</v>
      </c>
      <c r="AP772">
        <v>20.1299999999999</v>
      </c>
      <c r="AQ772" s="15">
        <v>41652</v>
      </c>
      <c r="AR772">
        <v>18.27</v>
      </c>
      <c r="AS772" s="15">
        <v>41319</v>
      </c>
      <c r="AT772">
        <v>15.549999999999899</v>
      </c>
      <c r="AU772" s="15">
        <v>41389</v>
      </c>
      <c r="AV772">
        <v>87.39</v>
      </c>
      <c r="AW772" s="15">
        <v>41306</v>
      </c>
      <c r="AX772">
        <v>6.0199999999999898</v>
      </c>
    </row>
    <row r="773" spans="1:50">
      <c r="A773" s="12" t="s">
        <v>841</v>
      </c>
      <c r="B773" s="12">
        <v>100</v>
      </c>
      <c r="C773" s="12">
        <v>68</v>
      </c>
      <c r="D773" s="12">
        <v>35.299999999999997</v>
      </c>
      <c r="E773" s="12">
        <v>44.2</v>
      </c>
      <c r="F773" s="12">
        <v>-15.399999999999901</v>
      </c>
      <c r="G773" s="12">
        <f t="shared" si="57"/>
        <v>2.2922077922078068</v>
      </c>
      <c r="H773" s="12">
        <f t="shared" si="58"/>
        <v>2.870129870129889</v>
      </c>
      <c r="I773" s="48">
        <f t="shared" si="59"/>
        <v>0.68</v>
      </c>
      <c r="J773" s="48" t="str">
        <f t="shared" si="60"/>
        <v>entry13</v>
      </c>
      <c r="AA773" s="26">
        <v>42205</v>
      </c>
      <c r="AB773" s="4">
        <v>17.45</v>
      </c>
      <c r="AC773" s="27">
        <v>43719</v>
      </c>
      <c r="AD773" s="4">
        <v>57.355412438633202</v>
      </c>
      <c r="AE773" s="23">
        <v>41487</v>
      </c>
      <c r="AF773">
        <v>41.188438597591599</v>
      </c>
      <c r="AG773" s="15">
        <v>42670</v>
      </c>
      <c r="AH773">
        <v>12.579999999999901</v>
      </c>
      <c r="AI773" s="15">
        <v>41345</v>
      </c>
      <c r="AJ773">
        <v>5.1999999999999904</v>
      </c>
      <c r="AK773" s="15">
        <v>41365</v>
      </c>
      <c r="AL773">
        <v>63.939999999999898</v>
      </c>
      <c r="AM773" s="15">
        <v>41309</v>
      </c>
      <c r="AN773">
        <v>12.85</v>
      </c>
      <c r="AO773" s="15">
        <v>42003</v>
      </c>
      <c r="AP773">
        <v>20.1299999999999</v>
      </c>
      <c r="AQ773" s="15">
        <v>41653</v>
      </c>
      <c r="AR773">
        <v>18.27</v>
      </c>
      <c r="AS773" s="15">
        <v>41320</v>
      </c>
      <c r="AT773">
        <v>15.549999999999899</v>
      </c>
      <c r="AU773" s="15">
        <v>41390</v>
      </c>
      <c r="AV773">
        <v>87.29</v>
      </c>
      <c r="AW773" s="15">
        <v>41309</v>
      </c>
      <c r="AX773">
        <v>6.0199999999999898</v>
      </c>
    </row>
    <row r="774" spans="1:50">
      <c r="A774" s="12" t="s">
        <v>842</v>
      </c>
      <c r="B774" s="12">
        <v>100</v>
      </c>
      <c r="C774" s="12">
        <v>51</v>
      </c>
      <c r="D774" s="12">
        <v>51.051299041996003</v>
      </c>
      <c r="E774" s="12">
        <v>65.571299041996099</v>
      </c>
      <c r="F774" s="12">
        <v>-23.099999999999898</v>
      </c>
      <c r="G774" s="12">
        <f t="shared" si="57"/>
        <v>2.2100129455409623</v>
      </c>
      <c r="H774" s="12">
        <f t="shared" si="58"/>
        <v>2.8385843741123975</v>
      </c>
      <c r="I774" s="48">
        <f t="shared" si="59"/>
        <v>0.51</v>
      </c>
      <c r="J774" s="48" t="str">
        <f t="shared" si="60"/>
        <v>entry13</v>
      </c>
      <c r="AA774" s="26">
        <v>42206</v>
      </c>
      <c r="AB774" s="4">
        <v>17.5</v>
      </c>
      <c r="AC774" s="27">
        <v>43724</v>
      </c>
      <c r="AD774" s="4">
        <v>57.375412438633198</v>
      </c>
      <c r="AE774" s="23">
        <v>41491</v>
      </c>
      <c r="AF774">
        <v>41.188438597591599</v>
      </c>
      <c r="AG774" s="15">
        <v>42671</v>
      </c>
      <c r="AH774">
        <v>12.579999999999901</v>
      </c>
      <c r="AI774" s="15">
        <v>41346</v>
      </c>
      <c r="AJ774">
        <v>5.1999999999999904</v>
      </c>
      <c r="AK774" s="15">
        <v>41366</v>
      </c>
      <c r="AL774">
        <v>63.939999999999898</v>
      </c>
      <c r="AM774" s="15">
        <v>41310</v>
      </c>
      <c r="AN774">
        <v>12.85</v>
      </c>
      <c r="AO774" s="15">
        <v>42006</v>
      </c>
      <c r="AP774">
        <v>20.1299999999999</v>
      </c>
      <c r="AQ774" s="15">
        <v>41654</v>
      </c>
      <c r="AR774">
        <v>18.27</v>
      </c>
      <c r="AS774" s="15">
        <v>41323</v>
      </c>
      <c r="AT774">
        <v>15.549999999999899</v>
      </c>
      <c r="AU774" s="15">
        <v>41393</v>
      </c>
      <c r="AV774">
        <v>86.99</v>
      </c>
      <c r="AW774" s="15">
        <v>41310</v>
      </c>
      <c r="AX774">
        <v>6.0199999999999898</v>
      </c>
    </row>
    <row r="775" spans="1:50">
      <c r="A775" s="12" t="s">
        <v>843</v>
      </c>
      <c r="B775" s="12">
        <v>100</v>
      </c>
      <c r="C775" s="12">
        <v>51</v>
      </c>
      <c r="D775" s="12">
        <v>51.051299041996003</v>
      </c>
      <c r="E775" s="12">
        <v>65.571299041996099</v>
      </c>
      <c r="F775" s="12">
        <v>-23.099999999999898</v>
      </c>
      <c r="G775" s="12">
        <f t="shared" si="57"/>
        <v>2.2100129455409623</v>
      </c>
      <c r="H775" s="12">
        <f t="shared" si="58"/>
        <v>2.8385843741123975</v>
      </c>
      <c r="I775" s="48">
        <f t="shared" si="59"/>
        <v>0.51</v>
      </c>
      <c r="J775" s="48" t="str">
        <f t="shared" si="60"/>
        <v>entry13</v>
      </c>
      <c r="AA775" s="26">
        <v>42207</v>
      </c>
      <c r="AB775" s="4">
        <v>17.079999999999998</v>
      </c>
      <c r="AC775" s="27">
        <v>43725</v>
      </c>
      <c r="AD775" s="4">
        <v>57.285412438633202</v>
      </c>
      <c r="AE775" s="23">
        <v>41492</v>
      </c>
      <c r="AF775">
        <v>40.708438597591602</v>
      </c>
      <c r="AG775" s="15">
        <v>42674</v>
      </c>
      <c r="AH775">
        <v>12.579999999999901</v>
      </c>
      <c r="AI775" s="15">
        <v>41347</v>
      </c>
      <c r="AJ775">
        <v>5.1999999999999904</v>
      </c>
      <c r="AK775" s="15">
        <v>41367</v>
      </c>
      <c r="AL775">
        <v>63.939999999999898</v>
      </c>
      <c r="AM775" s="15">
        <v>41311</v>
      </c>
      <c r="AN775">
        <v>12.85</v>
      </c>
      <c r="AO775" s="15">
        <v>42009</v>
      </c>
      <c r="AP775">
        <v>20.1299999999999</v>
      </c>
      <c r="AQ775" s="15">
        <v>41655</v>
      </c>
      <c r="AR775">
        <v>18.27</v>
      </c>
      <c r="AS775" s="15">
        <v>41324</v>
      </c>
      <c r="AT775">
        <v>15.549999999999899</v>
      </c>
      <c r="AU775" s="15">
        <v>41394</v>
      </c>
      <c r="AV775">
        <v>88.49</v>
      </c>
      <c r="AW775" s="15">
        <v>41311</v>
      </c>
      <c r="AX775">
        <v>6.0199999999999898</v>
      </c>
    </row>
    <row r="776" spans="1:50">
      <c r="A776" s="12" t="s">
        <v>844</v>
      </c>
      <c r="B776" s="12">
        <v>100</v>
      </c>
      <c r="C776" s="12">
        <v>42</v>
      </c>
      <c r="D776" s="12">
        <v>41.901299041995998</v>
      </c>
      <c r="E776" s="12">
        <v>54.047824523244003</v>
      </c>
      <c r="F776" s="12">
        <v>-19.066525481248</v>
      </c>
      <c r="G776" s="12">
        <f t="shared" si="57"/>
        <v>2.1976368522521885</v>
      </c>
      <c r="H776" s="12">
        <f t="shared" si="58"/>
        <v>2.8346971018081004</v>
      </c>
      <c r="I776" s="48">
        <f t="shared" si="59"/>
        <v>0.42</v>
      </c>
      <c r="J776" s="48" t="str">
        <f t="shared" si="60"/>
        <v>entry13</v>
      </c>
      <c r="AA776" s="26">
        <v>42216</v>
      </c>
      <c r="AB776" s="4">
        <v>17.079999999999998</v>
      </c>
      <c r="AC776" s="27">
        <v>43726</v>
      </c>
      <c r="AD776" s="4">
        <v>57.755412438633201</v>
      </c>
      <c r="AE776" s="23">
        <v>41493</v>
      </c>
      <c r="AF776">
        <v>39.998438597591601</v>
      </c>
      <c r="AG776" s="15">
        <v>42675</v>
      </c>
      <c r="AH776">
        <v>12.579999999999901</v>
      </c>
      <c r="AI776" s="15">
        <v>41348</v>
      </c>
      <c r="AJ776">
        <v>5.1999999999999904</v>
      </c>
      <c r="AK776" s="15">
        <v>41368</v>
      </c>
      <c r="AL776">
        <v>63.939999999999898</v>
      </c>
      <c r="AM776" s="15">
        <v>41312</v>
      </c>
      <c r="AN776">
        <v>12.85</v>
      </c>
      <c r="AO776" s="15">
        <v>42010</v>
      </c>
      <c r="AP776">
        <v>20.1299999999999</v>
      </c>
      <c r="AQ776" s="15">
        <v>41656</v>
      </c>
      <c r="AR776">
        <v>18.27</v>
      </c>
      <c r="AS776" s="15">
        <v>41325</v>
      </c>
      <c r="AT776">
        <v>15.549999999999899</v>
      </c>
      <c r="AU776" s="15">
        <v>41396</v>
      </c>
      <c r="AV776">
        <v>88.49</v>
      </c>
      <c r="AW776" s="15">
        <v>41312</v>
      </c>
      <c r="AX776">
        <v>6.0199999999999898</v>
      </c>
    </row>
    <row r="777" spans="1:50">
      <c r="A777" s="12" t="s">
        <v>845</v>
      </c>
      <c r="B777" s="12">
        <v>100</v>
      </c>
      <c r="C777" s="12">
        <v>57</v>
      </c>
      <c r="D777" s="12">
        <v>26.074344597427501</v>
      </c>
      <c r="E777" s="12">
        <v>30.854344597427499</v>
      </c>
      <c r="F777" s="12">
        <v>-11.14</v>
      </c>
      <c r="G777" s="12">
        <f t="shared" si="57"/>
        <v>2.340605439625449</v>
      </c>
      <c r="H777" s="12">
        <f t="shared" si="58"/>
        <v>2.7696898202358615</v>
      </c>
      <c r="I777" s="48">
        <f t="shared" si="59"/>
        <v>0.56999999999999995</v>
      </c>
      <c r="J777" s="48" t="str">
        <f t="shared" si="60"/>
        <v>entry13</v>
      </c>
      <c r="AA777" s="26">
        <v>42219</v>
      </c>
      <c r="AB777" s="4">
        <v>17.079999999999998</v>
      </c>
      <c r="AC777" s="27">
        <v>43727</v>
      </c>
      <c r="AD777" s="4">
        <v>58.405412438633199</v>
      </c>
      <c r="AE777" s="23">
        <v>41494</v>
      </c>
      <c r="AF777">
        <v>40.138438597591602</v>
      </c>
      <c r="AG777" s="15">
        <v>42676</v>
      </c>
      <c r="AH777">
        <v>12.579999999999901</v>
      </c>
      <c r="AI777" s="15">
        <v>41351</v>
      </c>
      <c r="AJ777">
        <v>5.1999999999999904</v>
      </c>
      <c r="AK777" s="15">
        <v>41369</v>
      </c>
      <c r="AL777">
        <v>63.939999999999898</v>
      </c>
      <c r="AM777" s="15">
        <v>41313</v>
      </c>
      <c r="AN777">
        <v>12.85</v>
      </c>
      <c r="AO777" s="15">
        <v>42011</v>
      </c>
      <c r="AP777">
        <v>20.1299999999999</v>
      </c>
      <c r="AQ777" s="15">
        <v>41659</v>
      </c>
      <c r="AR777">
        <v>18.27</v>
      </c>
      <c r="AS777" s="15">
        <v>41326</v>
      </c>
      <c r="AT777">
        <v>15.549999999999899</v>
      </c>
      <c r="AU777" s="15">
        <v>41397</v>
      </c>
      <c r="AV777">
        <v>88.49</v>
      </c>
      <c r="AW777" s="15">
        <v>41313</v>
      </c>
      <c r="AX777">
        <v>6.0199999999999898</v>
      </c>
    </row>
    <row r="778" spans="1:50">
      <c r="A778" s="12" t="s">
        <v>846</v>
      </c>
      <c r="B778" s="12">
        <v>100</v>
      </c>
      <c r="C778" s="12">
        <v>57</v>
      </c>
      <c r="D778" s="12">
        <v>26.074344597427501</v>
      </c>
      <c r="E778" s="12">
        <v>30.854344597427499</v>
      </c>
      <c r="F778" s="12">
        <v>-11.14</v>
      </c>
      <c r="G778" s="12">
        <f t="shared" si="57"/>
        <v>2.340605439625449</v>
      </c>
      <c r="H778" s="12">
        <f t="shared" si="58"/>
        <v>2.7696898202358615</v>
      </c>
      <c r="I778" s="48">
        <f t="shared" si="59"/>
        <v>0.56999999999999995</v>
      </c>
      <c r="J778" s="48" t="str">
        <f t="shared" si="60"/>
        <v>entry13</v>
      </c>
      <c r="AA778" s="26">
        <v>42220</v>
      </c>
      <c r="AB778" s="4">
        <v>17.079999999999998</v>
      </c>
      <c r="AC778" s="27">
        <v>43731</v>
      </c>
      <c r="AD778" s="4">
        <v>58.405412438633199</v>
      </c>
      <c r="AE778" s="23">
        <v>41495</v>
      </c>
      <c r="AF778">
        <v>40.408438597591598</v>
      </c>
      <c r="AG778" s="15">
        <v>42677</v>
      </c>
      <c r="AH778">
        <v>12.579999999999901</v>
      </c>
      <c r="AI778" s="15">
        <v>41352</v>
      </c>
      <c r="AJ778">
        <v>5.1999999999999904</v>
      </c>
      <c r="AK778" s="15">
        <v>41372</v>
      </c>
      <c r="AL778">
        <v>63.939999999999898</v>
      </c>
      <c r="AM778" s="15">
        <v>41317</v>
      </c>
      <c r="AN778">
        <v>12.85</v>
      </c>
      <c r="AO778" s="15">
        <v>42012</v>
      </c>
      <c r="AP778">
        <v>20.1299999999999</v>
      </c>
      <c r="AQ778" s="15">
        <v>41660</v>
      </c>
      <c r="AR778">
        <v>18.27</v>
      </c>
      <c r="AS778" s="15">
        <v>41327</v>
      </c>
      <c r="AT778">
        <v>15.549999999999899</v>
      </c>
      <c r="AU778" s="15">
        <v>41400</v>
      </c>
      <c r="AV778">
        <v>88.49</v>
      </c>
      <c r="AW778" s="15">
        <v>41317</v>
      </c>
      <c r="AX778">
        <v>6.0199999999999898</v>
      </c>
    </row>
    <row r="779" spans="1:50">
      <c r="A779" s="12" t="s">
        <v>847</v>
      </c>
      <c r="B779" s="12">
        <v>100</v>
      </c>
      <c r="C779" s="12">
        <v>49</v>
      </c>
      <c r="D779" s="12">
        <v>47.261299041995997</v>
      </c>
      <c r="E779" s="12">
        <v>61.781299041996</v>
      </c>
      <c r="F779" s="12">
        <v>-23.099999999999898</v>
      </c>
      <c r="G779" s="12">
        <f t="shared" si="57"/>
        <v>2.0459436814716971</v>
      </c>
      <c r="H779" s="12">
        <f t="shared" si="58"/>
        <v>2.6745151100431288</v>
      </c>
      <c r="I779" s="48">
        <f t="shared" si="59"/>
        <v>0.49</v>
      </c>
      <c r="J779" s="48" t="str">
        <f t="shared" si="60"/>
        <v>entry13</v>
      </c>
      <c r="AA779" s="26">
        <v>42221</v>
      </c>
      <c r="AB779" s="4">
        <v>17.079999999999998</v>
      </c>
      <c r="AC779" s="27">
        <v>43752</v>
      </c>
      <c r="AD779" s="4">
        <v>58.405412438633199</v>
      </c>
      <c r="AE779" s="23">
        <v>41498</v>
      </c>
      <c r="AF779">
        <v>40.598438597591603</v>
      </c>
      <c r="AG779" s="15">
        <v>42678</v>
      </c>
      <c r="AH779">
        <v>12.579999999999901</v>
      </c>
      <c r="AI779" s="15">
        <v>41353</v>
      </c>
      <c r="AJ779">
        <v>5.1999999999999904</v>
      </c>
      <c r="AK779" s="15">
        <v>41373</v>
      </c>
      <c r="AL779">
        <v>63.939999999999898</v>
      </c>
      <c r="AM779" s="15">
        <v>41318</v>
      </c>
      <c r="AN779">
        <v>12.85</v>
      </c>
      <c r="AO779" s="15">
        <v>42013</v>
      </c>
      <c r="AP779">
        <v>20.1299999999999</v>
      </c>
      <c r="AQ779" s="15">
        <v>41661</v>
      </c>
      <c r="AR779">
        <v>18.27</v>
      </c>
      <c r="AS779" s="15">
        <v>41330</v>
      </c>
      <c r="AT779">
        <v>15.549999999999899</v>
      </c>
      <c r="AU779" s="15">
        <v>41401</v>
      </c>
      <c r="AV779">
        <v>88.49</v>
      </c>
      <c r="AW779" s="15">
        <v>41318</v>
      </c>
      <c r="AX779">
        <v>6.0199999999999898</v>
      </c>
    </row>
    <row r="780" spans="1:50">
      <c r="A780" s="12" t="s">
        <v>848</v>
      </c>
      <c r="B780" s="12">
        <v>100</v>
      </c>
      <c r="C780" s="12">
        <v>56</v>
      </c>
      <c r="D780" s="12">
        <v>24.774344597427501</v>
      </c>
      <c r="E780" s="12">
        <v>29.554344597427502</v>
      </c>
      <c r="F780" s="12">
        <v>-11.14</v>
      </c>
      <c r="G780" s="12">
        <f t="shared" si="57"/>
        <v>2.2239088507565081</v>
      </c>
      <c r="H780" s="12">
        <f t="shared" si="58"/>
        <v>2.6529932313669211</v>
      </c>
      <c r="I780" s="48">
        <f t="shared" si="59"/>
        <v>0.56000000000000005</v>
      </c>
      <c r="J780" s="48" t="str">
        <f t="shared" si="60"/>
        <v>entry13</v>
      </c>
      <c r="AA780" s="26">
        <v>42222</v>
      </c>
      <c r="AB780" s="4">
        <v>17.079999999999998</v>
      </c>
      <c r="AC780" s="27">
        <v>43753</v>
      </c>
      <c r="AD780" s="4">
        <v>58.705412438633203</v>
      </c>
      <c r="AE780" s="23">
        <v>41499</v>
      </c>
      <c r="AF780">
        <v>42.0384385975916</v>
      </c>
      <c r="AG780" s="15">
        <v>42681</v>
      </c>
      <c r="AH780">
        <v>12.579999999999901</v>
      </c>
      <c r="AI780" s="15">
        <v>41354</v>
      </c>
      <c r="AJ780">
        <v>5.1999999999999904</v>
      </c>
      <c r="AK780" s="15">
        <v>41374</v>
      </c>
      <c r="AL780">
        <v>63.939999999999898</v>
      </c>
      <c r="AM780" s="15">
        <v>41319</v>
      </c>
      <c r="AN780">
        <v>12.85</v>
      </c>
      <c r="AO780" s="15">
        <v>42016</v>
      </c>
      <c r="AP780">
        <v>20.1299999999999</v>
      </c>
      <c r="AQ780" s="15">
        <v>41662</v>
      </c>
      <c r="AR780">
        <v>18.27</v>
      </c>
      <c r="AS780" s="15">
        <v>41331</v>
      </c>
      <c r="AT780">
        <v>15.549999999999899</v>
      </c>
      <c r="AU780" s="15">
        <v>41402</v>
      </c>
      <c r="AV780">
        <v>88.49</v>
      </c>
      <c r="AW780" s="15">
        <v>41319</v>
      </c>
      <c r="AX780">
        <v>6.0199999999999898</v>
      </c>
    </row>
    <row r="781" spans="1:50">
      <c r="A781" s="12" t="s">
        <v>849</v>
      </c>
      <c r="B781" s="12">
        <v>100</v>
      </c>
      <c r="C781" s="12">
        <v>64</v>
      </c>
      <c r="D781" s="12">
        <v>31.714344597427498</v>
      </c>
      <c r="E781" s="12">
        <v>33.754344597427497</v>
      </c>
      <c r="F781" s="12">
        <v>-13.45</v>
      </c>
      <c r="G781" s="12">
        <f t="shared" si="57"/>
        <v>2.3579438362399627</v>
      </c>
      <c r="H781" s="12">
        <f t="shared" si="58"/>
        <v>2.5096166986934945</v>
      </c>
      <c r="I781" s="48">
        <f t="shared" si="59"/>
        <v>0.64</v>
      </c>
      <c r="J781" s="48" t="str">
        <f t="shared" si="60"/>
        <v>entry13</v>
      </c>
      <c r="AA781" s="26">
        <v>42223</v>
      </c>
      <c r="AB781" s="4">
        <v>17.079999999999998</v>
      </c>
      <c r="AC781" s="27">
        <v>43754</v>
      </c>
      <c r="AD781" s="4">
        <v>59.105412438633202</v>
      </c>
      <c r="AE781" s="23">
        <v>41500</v>
      </c>
      <c r="AF781">
        <v>42.378438597591597</v>
      </c>
      <c r="AG781" s="15">
        <v>42682</v>
      </c>
      <c r="AH781">
        <v>12.579999999999901</v>
      </c>
      <c r="AI781" s="15">
        <v>41355</v>
      </c>
      <c r="AJ781">
        <v>5.1999999999999904</v>
      </c>
      <c r="AK781" s="15">
        <v>41375</v>
      </c>
      <c r="AL781">
        <v>63.939999999999898</v>
      </c>
      <c r="AM781" s="15">
        <v>41320</v>
      </c>
      <c r="AN781">
        <v>12.85</v>
      </c>
      <c r="AO781" s="15">
        <v>42017</v>
      </c>
      <c r="AP781">
        <v>20.1299999999999</v>
      </c>
      <c r="AQ781" s="15">
        <v>41663</v>
      </c>
      <c r="AR781">
        <v>18.27</v>
      </c>
      <c r="AS781" s="15">
        <v>41332</v>
      </c>
      <c r="AT781">
        <v>15.549999999999899</v>
      </c>
      <c r="AU781" s="15">
        <v>41403</v>
      </c>
      <c r="AV781">
        <v>88.49</v>
      </c>
      <c r="AW781" s="15">
        <v>41320</v>
      </c>
      <c r="AX781">
        <v>6.0199999999999898</v>
      </c>
    </row>
    <row r="782" spans="1:50">
      <c r="A782" s="12" t="s">
        <v>850</v>
      </c>
      <c r="B782" s="12">
        <v>100</v>
      </c>
      <c r="C782" s="12">
        <v>54</v>
      </c>
      <c r="D782" s="12">
        <v>41.37</v>
      </c>
      <c r="E782" s="12">
        <v>51.09</v>
      </c>
      <c r="F782" s="12">
        <v>-20.3599999999999</v>
      </c>
      <c r="G782" s="12">
        <f t="shared" si="57"/>
        <v>2.0319253438114049</v>
      </c>
      <c r="H782" s="12">
        <f t="shared" si="58"/>
        <v>2.5093320235756509</v>
      </c>
      <c r="I782" s="48">
        <f t="shared" si="59"/>
        <v>0.54</v>
      </c>
      <c r="J782" s="48" t="str">
        <f t="shared" si="60"/>
        <v>entry13</v>
      </c>
      <c r="AA782" s="26">
        <v>42226</v>
      </c>
      <c r="AB782" s="4">
        <v>17.079999999999998</v>
      </c>
      <c r="AC782" s="27">
        <v>43755</v>
      </c>
      <c r="AD782" s="4">
        <v>58.955412438633203</v>
      </c>
      <c r="AE782" s="23">
        <v>41505</v>
      </c>
      <c r="AF782">
        <v>42.378438597591597</v>
      </c>
      <c r="AG782" s="15">
        <v>42683</v>
      </c>
      <c r="AH782">
        <v>12.579999999999901</v>
      </c>
      <c r="AI782" s="15">
        <v>41358</v>
      </c>
      <c r="AJ782">
        <v>5.1999999999999904</v>
      </c>
      <c r="AK782" s="15">
        <v>41376</v>
      </c>
      <c r="AL782">
        <v>61.189999999999898</v>
      </c>
      <c r="AM782" s="15">
        <v>41323</v>
      </c>
      <c r="AN782">
        <v>12.85</v>
      </c>
      <c r="AO782" s="15">
        <v>42018</v>
      </c>
      <c r="AP782">
        <v>20.1299999999999</v>
      </c>
      <c r="AQ782" s="15">
        <v>41666</v>
      </c>
      <c r="AR782">
        <v>18.27</v>
      </c>
      <c r="AS782" s="15">
        <v>41333</v>
      </c>
      <c r="AT782">
        <v>15.549999999999899</v>
      </c>
      <c r="AU782" s="15">
        <v>41404</v>
      </c>
      <c r="AV782">
        <v>88.49</v>
      </c>
      <c r="AW782" s="15">
        <v>41323</v>
      </c>
      <c r="AX782">
        <v>6.0199999999999898</v>
      </c>
    </row>
    <row r="783" spans="1:50">
      <c r="A783" s="12" t="s">
        <v>851</v>
      </c>
      <c r="B783" s="12">
        <v>100</v>
      </c>
      <c r="C783" s="12">
        <v>54</v>
      </c>
      <c r="D783" s="12">
        <v>40.489999999999903</v>
      </c>
      <c r="E783" s="12">
        <v>50.21</v>
      </c>
      <c r="F783" s="12">
        <v>-20.3599999999999</v>
      </c>
      <c r="G783" s="12">
        <f t="shared" si="57"/>
        <v>1.9887033398821268</v>
      </c>
      <c r="H783" s="12">
        <f t="shared" si="58"/>
        <v>2.4661100196463774</v>
      </c>
      <c r="I783" s="48">
        <f t="shared" si="59"/>
        <v>0.54</v>
      </c>
      <c r="J783" s="48" t="str">
        <f t="shared" si="60"/>
        <v>entry13</v>
      </c>
      <c r="AA783" s="26">
        <v>42227</v>
      </c>
      <c r="AB783" s="4">
        <v>17.079999999999998</v>
      </c>
      <c r="AC783" s="27">
        <v>43756</v>
      </c>
      <c r="AD783" s="4">
        <v>58.445412438633198</v>
      </c>
      <c r="AE783" s="23">
        <v>41506</v>
      </c>
      <c r="AF783">
        <v>41.348438597591603</v>
      </c>
      <c r="AG783" s="15">
        <v>42684</v>
      </c>
      <c r="AH783">
        <v>12.579999999999901</v>
      </c>
      <c r="AI783" s="15">
        <v>41359</v>
      </c>
      <c r="AJ783">
        <v>5.1999999999999904</v>
      </c>
      <c r="AK783" s="15">
        <v>41379</v>
      </c>
      <c r="AL783">
        <v>62.239999999999903</v>
      </c>
      <c r="AM783" s="15">
        <v>41324</v>
      </c>
      <c r="AN783">
        <v>12.85</v>
      </c>
      <c r="AO783" s="15">
        <v>42019</v>
      </c>
      <c r="AP783">
        <v>20.1299999999999</v>
      </c>
      <c r="AQ783" s="15">
        <v>41667</v>
      </c>
      <c r="AR783">
        <v>18.27</v>
      </c>
      <c r="AS783" s="15">
        <v>41337</v>
      </c>
      <c r="AT783">
        <v>15.549999999999899</v>
      </c>
      <c r="AU783" s="15">
        <v>41407</v>
      </c>
      <c r="AV783">
        <v>88.49</v>
      </c>
      <c r="AW783" s="15">
        <v>41324</v>
      </c>
      <c r="AX783">
        <v>6.0199999999999898</v>
      </c>
    </row>
    <row r="784" spans="1:50">
      <c r="A784" s="12" t="s">
        <v>852</v>
      </c>
      <c r="B784" s="12">
        <v>100</v>
      </c>
      <c r="C784" s="12">
        <v>54</v>
      </c>
      <c r="D784" s="12">
        <v>40.489999999999903</v>
      </c>
      <c r="E784" s="12">
        <v>50.21</v>
      </c>
      <c r="F784" s="12">
        <v>-20.3599999999999</v>
      </c>
      <c r="G784" s="12">
        <f t="shared" si="57"/>
        <v>1.9887033398821268</v>
      </c>
      <c r="H784" s="12">
        <f t="shared" si="58"/>
        <v>2.4661100196463774</v>
      </c>
      <c r="I784" s="48">
        <f t="shared" si="59"/>
        <v>0.54</v>
      </c>
      <c r="J784" s="48" t="str">
        <f t="shared" si="60"/>
        <v>entry13</v>
      </c>
      <c r="AA784" s="26">
        <v>42228</v>
      </c>
      <c r="AB784" s="4">
        <v>17.079999999999998</v>
      </c>
      <c r="AC784" s="27">
        <v>43759</v>
      </c>
      <c r="AD784" s="4">
        <v>58.875412438633198</v>
      </c>
      <c r="AE784" s="23">
        <v>41507</v>
      </c>
      <c r="AF784">
        <v>40.418438597591603</v>
      </c>
      <c r="AG784" s="15">
        <v>42685</v>
      </c>
      <c r="AH784">
        <v>12.579999999999901</v>
      </c>
      <c r="AI784" s="15">
        <v>41360</v>
      </c>
      <c r="AJ784">
        <v>5.1999999999999904</v>
      </c>
      <c r="AK784" s="15">
        <v>41380</v>
      </c>
      <c r="AL784">
        <v>63.239999999999903</v>
      </c>
      <c r="AM784" s="15">
        <v>41325</v>
      </c>
      <c r="AN784">
        <v>12.85</v>
      </c>
      <c r="AO784" s="15">
        <v>42020</v>
      </c>
      <c r="AP784">
        <v>20.1299999999999</v>
      </c>
      <c r="AQ784" s="15">
        <v>41668</v>
      </c>
      <c r="AR784">
        <v>18.27</v>
      </c>
      <c r="AS784" s="15">
        <v>41338</v>
      </c>
      <c r="AT784">
        <v>15.549999999999899</v>
      </c>
      <c r="AU784" s="15">
        <v>41408</v>
      </c>
      <c r="AV784">
        <v>88.49</v>
      </c>
      <c r="AW784" s="15">
        <v>41325</v>
      </c>
      <c r="AX784">
        <v>6.0199999999999898</v>
      </c>
    </row>
    <row r="785" spans="1:50">
      <c r="A785" s="12" t="s">
        <v>853</v>
      </c>
      <c r="B785" s="12">
        <v>100</v>
      </c>
      <c r="C785" s="12">
        <v>60</v>
      </c>
      <c r="D785" s="12">
        <v>50.891299041996</v>
      </c>
      <c r="E785" s="12">
        <v>63.841299041996002</v>
      </c>
      <c r="F785" s="12">
        <v>-26.5199999999999</v>
      </c>
      <c r="G785" s="12">
        <f t="shared" si="57"/>
        <v>1.9189780935895999</v>
      </c>
      <c r="H785" s="12">
        <f t="shared" si="58"/>
        <v>2.4072888024885462</v>
      </c>
      <c r="I785" s="48">
        <f t="shared" si="59"/>
        <v>0.6</v>
      </c>
      <c r="J785" s="48" t="str">
        <f t="shared" si="60"/>
        <v>entry13</v>
      </c>
      <c r="AA785" s="26">
        <v>42229</v>
      </c>
      <c r="AB785" s="4">
        <v>17.079999999999998</v>
      </c>
      <c r="AC785" s="27">
        <v>43760</v>
      </c>
      <c r="AD785" s="4">
        <v>60.235412438633197</v>
      </c>
      <c r="AE785" s="23">
        <v>41508</v>
      </c>
      <c r="AF785">
        <v>39.7184385975916</v>
      </c>
      <c r="AG785" s="15">
        <v>42688</v>
      </c>
      <c r="AH785">
        <v>12.579999999999901</v>
      </c>
      <c r="AI785" s="15">
        <v>41361</v>
      </c>
      <c r="AJ785">
        <v>5.1999999999999904</v>
      </c>
      <c r="AK785" s="15">
        <v>41381</v>
      </c>
      <c r="AL785">
        <v>63.2899999999999</v>
      </c>
      <c r="AM785" s="15">
        <v>41326</v>
      </c>
      <c r="AN785">
        <v>12.85</v>
      </c>
      <c r="AO785" s="15">
        <v>42023</v>
      </c>
      <c r="AP785">
        <v>20.1299999999999</v>
      </c>
      <c r="AQ785" s="15">
        <v>41673</v>
      </c>
      <c r="AR785">
        <v>18.27</v>
      </c>
      <c r="AS785" s="15">
        <v>41339</v>
      </c>
      <c r="AT785">
        <v>15.549999999999899</v>
      </c>
      <c r="AU785" s="15">
        <v>41409</v>
      </c>
      <c r="AV785">
        <v>88.49</v>
      </c>
      <c r="AW785" s="15">
        <v>41326</v>
      </c>
      <c r="AX785">
        <v>6.0199999999999898</v>
      </c>
    </row>
    <row r="786" spans="1:50">
      <c r="A786" s="12" t="s">
        <v>854</v>
      </c>
      <c r="B786" s="12">
        <v>100</v>
      </c>
      <c r="C786" s="12">
        <v>63</v>
      </c>
      <c r="D786" s="12">
        <v>18.524344597427501</v>
      </c>
      <c r="E786" s="12">
        <v>23.2043445974275</v>
      </c>
      <c r="F786" s="12">
        <v>-9.6999999999999993</v>
      </c>
      <c r="G786" s="12">
        <f t="shared" si="57"/>
        <v>1.9097262471574745</v>
      </c>
      <c r="H786" s="12">
        <f t="shared" si="58"/>
        <v>2.3922004739615983</v>
      </c>
      <c r="I786" s="48">
        <f t="shared" si="59"/>
        <v>0.63</v>
      </c>
      <c r="J786" s="48" t="str">
        <f t="shared" si="60"/>
        <v>entry13</v>
      </c>
      <c r="AA786" s="26">
        <v>42233</v>
      </c>
      <c r="AB786" s="4">
        <v>17.079999999999998</v>
      </c>
      <c r="AC786" s="27">
        <v>43761</v>
      </c>
      <c r="AD786" s="4">
        <v>59.9354124386332</v>
      </c>
      <c r="AE786" s="23">
        <v>41509</v>
      </c>
      <c r="AF786">
        <v>41.068438597591602</v>
      </c>
      <c r="AG786" s="15">
        <v>42689</v>
      </c>
      <c r="AH786">
        <v>12.579999999999901</v>
      </c>
      <c r="AI786" s="15">
        <v>41362</v>
      </c>
      <c r="AJ786">
        <v>5.1999999999999904</v>
      </c>
      <c r="AK786" s="15">
        <v>41382</v>
      </c>
      <c r="AL786">
        <v>60.939999999999898</v>
      </c>
      <c r="AM786" s="15">
        <v>41327</v>
      </c>
      <c r="AN786">
        <v>12.85</v>
      </c>
      <c r="AO786" s="15">
        <v>42024</v>
      </c>
      <c r="AP786">
        <v>20.389999999999901</v>
      </c>
      <c r="AQ786" s="15">
        <v>41674</v>
      </c>
      <c r="AR786">
        <v>18.27</v>
      </c>
      <c r="AS786" s="15">
        <v>41340</v>
      </c>
      <c r="AT786">
        <v>15.549999999999899</v>
      </c>
      <c r="AU786" s="15">
        <v>41410</v>
      </c>
      <c r="AV786">
        <v>88.49</v>
      </c>
      <c r="AW786" s="15">
        <v>41327</v>
      </c>
      <c r="AX786">
        <v>6.0199999999999898</v>
      </c>
    </row>
    <row r="787" spans="1:50">
      <c r="A787" s="12" t="s">
        <v>855</v>
      </c>
      <c r="B787" s="12">
        <v>100</v>
      </c>
      <c r="C787" s="12">
        <v>61</v>
      </c>
      <c r="D787" s="12">
        <v>53.101299041996</v>
      </c>
      <c r="E787" s="12">
        <v>71.797824523244003</v>
      </c>
      <c r="F787" s="12">
        <v>-30.606525481247999</v>
      </c>
      <c r="G787" s="12">
        <f t="shared" si="57"/>
        <v>1.7349665866035691</v>
      </c>
      <c r="H787" s="12">
        <f t="shared" si="58"/>
        <v>2.3458338832754171</v>
      </c>
      <c r="I787" s="48">
        <f t="shared" si="59"/>
        <v>0.61</v>
      </c>
      <c r="J787" s="48" t="str">
        <f t="shared" si="60"/>
        <v>entry13</v>
      </c>
      <c r="AA787" s="26">
        <v>42234</v>
      </c>
      <c r="AB787" s="4">
        <v>17.079999999999998</v>
      </c>
      <c r="AC787" s="27">
        <v>43762</v>
      </c>
      <c r="AD787" s="4">
        <v>60.255412438633201</v>
      </c>
      <c r="AE787" s="23">
        <v>41512</v>
      </c>
      <c r="AF787">
        <v>41.958438597591602</v>
      </c>
      <c r="AG787" s="15">
        <v>42690</v>
      </c>
      <c r="AH787">
        <v>12.579999999999901</v>
      </c>
      <c r="AI787" s="15">
        <v>41365</v>
      </c>
      <c r="AJ787">
        <v>5.1999999999999904</v>
      </c>
      <c r="AK787" s="15">
        <v>41383</v>
      </c>
      <c r="AL787">
        <v>62.0399999999999</v>
      </c>
      <c r="AM787" s="15">
        <v>41330</v>
      </c>
      <c r="AN787">
        <v>12.85</v>
      </c>
      <c r="AO787" s="15">
        <v>42025</v>
      </c>
      <c r="AP787">
        <v>20.499999999999901</v>
      </c>
      <c r="AQ787" s="15">
        <v>41675</v>
      </c>
      <c r="AR787">
        <v>18.27</v>
      </c>
      <c r="AS787" s="15">
        <v>41341</v>
      </c>
      <c r="AT787">
        <v>15.549999999999899</v>
      </c>
      <c r="AU787" s="15">
        <v>41414</v>
      </c>
      <c r="AV787">
        <v>88.49</v>
      </c>
      <c r="AW787" s="15">
        <v>41330</v>
      </c>
      <c r="AX787">
        <v>6.0199999999999898</v>
      </c>
    </row>
    <row r="788" spans="1:50">
      <c r="A788" s="12" t="s">
        <v>856</v>
      </c>
      <c r="B788" s="12">
        <v>100</v>
      </c>
      <c r="C788" s="12">
        <v>46</v>
      </c>
      <c r="D788" s="12">
        <v>45.55</v>
      </c>
      <c r="E788" s="12">
        <v>58.259999999999899</v>
      </c>
      <c r="F788" s="12">
        <v>-25.169999999999899</v>
      </c>
      <c r="G788" s="12">
        <f t="shared" si="57"/>
        <v>1.809694080254278</v>
      </c>
      <c r="H788" s="12">
        <f t="shared" si="58"/>
        <v>2.3146603098927345</v>
      </c>
      <c r="I788" s="48">
        <f t="shared" si="59"/>
        <v>0.46</v>
      </c>
      <c r="J788" s="48" t="str">
        <f t="shared" si="60"/>
        <v>entry13</v>
      </c>
      <c r="AA788" s="26">
        <v>42235</v>
      </c>
      <c r="AB788" s="4">
        <v>17.079999999999998</v>
      </c>
      <c r="AC788" s="27">
        <v>43763</v>
      </c>
      <c r="AD788" s="4">
        <v>60.235412438633197</v>
      </c>
      <c r="AE788" s="23">
        <v>41513</v>
      </c>
      <c r="AF788">
        <v>41.748438597591601</v>
      </c>
      <c r="AG788" s="15">
        <v>42691</v>
      </c>
      <c r="AH788">
        <v>12.579999999999901</v>
      </c>
      <c r="AI788" s="15">
        <v>41366</v>
      </c>
      <c r="AJ788">
        <v>5.1999999999999904</v>
      </c>
      <c r="AK788" s="15">
        <v>41386</v>
      </c>
      <c r="AL788">
        <v>63.889999999999901</v>
      </c>
      <c r="AM788" s="15">
        <v>41331</v>
      </c>
      <c r="AN788">
        <v>12.85</v>
      </c>
      <c r="AO788" s="15">
        <v>42026</v>
      </c>
      <c r="AP788">
        <v>20.579999999999899</v>
      </c>
      <c r="AQ788" s="15">
        <v>41676</v>
      </c>
      <c r="AR788">
        <v>18.27</v>
      </c>
      <c r="AS788" s="15">
        <v>41344</v>
      </c>
      <c r="AT788">
        <v>15.549999999999899</v>
      </c>
      <c r="AU788" s="15">
        <v>41415</v>
      </c>
      <c r="AV788">
        <v>88.49</v>
      </c>
      <c r="AW788" s="15">
        <v>41331</v>
      </c>
      <c r="AX788">
        <v>6.0199999999999898</v>
      </c>
    </row>
    <row r="789" spans="1:50">
      <c r="A789" s="12" t="s">
        <v>857</v>
      </c>
      <c r="B789" s="12">
        <v>100</v>
      </c>
      <c r="C789" s="12">
        <v>38</v>
      </c>
      <c r="D789" s="12">
        <v>33.061299041996001</v>
      </c>
      <c r="E789" s="12">
        <v>48.197824523244002</v>
      </c>
      <c r="F789" s="12">
        <v>-21.211690945426401</v>
      </c>
      <c r="G789" s="12">
        <f t="shared" si="57"/>
        <v>1.5586357130629689</v>
      </c>
      <c r="H789" s="12">
        <f t="shared" si="58"/>
        <v>2.2722292459968294</v>
      </c>
      <c r="I789" s="48">
        <f t="shared" si="59"/>
        <v>0.38</v>
      </c>
      <c r="J789" s="48" t="str">
        <f t="shared" si="60"/>
        <v>entry13</v>
      </c>
      <c r="AA789" s="26">
        <v>42236</v>
      </c>
      <c r="AB789" s="4">
        <v>17.079999999999998</v>
      </c>
      <c r="AC789" s="27">
        <v>43766</v>
      </c>
      <c r="AD789" s="4">
        <v>60.635412438633203</v>
      </c>
      <c r="AE789" s="23">
        <v>41514</v>
      </c>
      <c r="AF789">
        <v>41.7184385975916</v>
      </c>
      <c r="AG789" s="15">
        <v>42692</v>
      </c>
      <c r="AH789">
        <v>12.579999999999901</v>
      </c>
      <c r="AI789" s="15">
        <v>41367</v>
      </c>
      <c r="AJ789">
        <v>5.1999999999999904</v>
      </c>
      <c r="AK789" s="15">
        <v>41387</v>
      </c>
      <c r="AL789">
        <v>62.949999999999903</v>
      </c>
      <c r="AM789" s="15">
        <v>41332</v>
      </c>
      <c r="AN789">
        <v>12.85</v>
      </c>
      <c r="AO789" s="15">
        <v>42027</v>
      </c>
      <c r="AP789">
        <v>20.779999999999902</v>
      </c>
      <c r="AQ789" s="15">
        <v>41677</v>
      </c>
      <c r="AR789">
        <v>18.27</v>
      </c>
      <c r="AS789" s="15">
        <v>41345</v>
      </c>
      <c r="AT789">
        <v>15.549999999999899</v>
      </c>
      <c r="AU789" s="15">
        <v>41416</v>
      </c>
      <c r="AV789">
        <v>88.49</v>
      </c>
      <c r="AW789" s="15">
        <v>41332</v>
      </c>
      <c r="AX789">
        <v>6.0199999999999898</v>
      </c>
    </row>
    <row r="790" spans="1:50">
      <c r="A790" s="12" t="s">
        <v>858</v>
      </c>
      <c r="B790" s="12">
        <v>100</v>
      </c>
      <c r="C790" s="12">
        <v>46</v>
      </c>
      <c r="D790" s="12">
        <v>45.33</v>
      </c>
      <c r="E790" s="12">
        <v>57.719999999999899</v>
      </c>
      <c r="F790" s="12">
        <v>-25.469999999999899</v>
      </c>
      <c r="G790" s="12">
        <f t="shared" si="57"/>
        <v>1.77974087161367</v>
      </c>
      <c r="H790" s="12">
        <f t="shared" si="58"/>
        <v>2.2661955241460592</v>
      </c>
      <c r="I790" s="48">
        <f t="shared" si="59"/>
        <v>0.46</v>
      </c>
      <c r="J790" s="48" t="str">
        <f t="shared" si="60"/>
        <v>entry13</v>
      </c>
      <c r="AA790" s="26">
        <v>42237</v>
      </c>
      <c r="AB790" s="4">
        <v>17.079999999999998</v>
      </c>
      <c r="AC790" s="27">
        <v>43773</v>
      </c>
      <c r="AD790" s="4">
        <v>60.635412438633203</v>
      </c>
      <c r="AE790" s="23">
        <v>41515</v>
      </c>
      <c r="AF790">
        <v>42.508438597591599</v>
      </c>
      <c r="AG790" s="15">
        <v>42695</v>
      </c>
      <c r="AH790">
        <v>12.579999999999901</v>
      </c>
      <c r="AI790" s="15">
        <v>41368</v>
      </c>
      <c r="AJ790">
        <v>5.1999999999999904</v>
      </c>
      <c r="AK790" s="15">
        <v>41388</v>
      </c>
      <c r="AL790">
        <v>65.8599999999999</v>
      </c>
      <c r="AM790" s="15">
        <v>41333</v>
      </c>
      <c r="AN790">
        <v>12.85</v>
      </c>
      <c r="AO790" s="15">
        <v>42030</v>
      </c>
      <c r="AP790">
        <v>20.7699999999999</v>
      </c>
      <c r="AQ790" s="15">
        <v>41680</v>
      </c>
      <c r="AR790">
        <v>18.27</v>
      </c>
      <c r="AS790" s="15">
        <v>41346</v>
      </c>
      <c r="AT790">
        <v>15.549999999999899</v>
      </c>
      <c r="AU790" s="15">
        <v>41417</v>
      </c>
      <c r="AV790">
        <v>88.49</v>
      </c>
      <c r="AW790" s="15">
        <v>41333</v>
      </c>
      <c r="AX790">
        <v>6.0199999999999898</v>
      </c>
    </row>
    <row r="791" spans="1:50">
      <c r="A791" s="12" t="s">
        <v>859</v>
      </c>
      <c r="B791" s="12">
        <v>100</v>
      </c>
      <c r="C791" s="12">
        <v>46</v>
      </c>
      <c r="D791" s="12">
        <v>45.33</v>
      </c>
      <c r="E791" s="12">
        <v>57.719999999999899</v>
      </c>
      <c r="F791" s="12">
        <v>-25.469999999999899</v>
      </c>
      <c r="G791" s="12">
        <f t="shared" si="57"/>
        <v>1.77974087161367</v>
      </c>
      <c r="H791" s="12">
        <f t="shared" si="58"/>
        <v>2.2661955241460592</v>
      </c>
      <c r="I791" s="48">
        <f t="shared" si="59"/>
        <v>0.46</v>
      </c>
      <c r="J791" s="48" t="str">
        <f t="shared" si="60"/>
        <v>entry13</v>
      </c>
      <c r="AA791" s="26">
        <v>42240</v>
      </c>
      <c r="AB791" s="4">
        <v>17.079999999999998</v>
      </c>
      <c r="AC791" s="27">
        <v>43774</v>
      </c>
      <c r="AD791" s="4">
        <v>61.085412438633199</v>
      </c>
      <c r="AE791" s="23">
        <v>41516</v>
      </c>
      <c r="AF791">
        <v>42.668438597591603</v>
      </c>
      <c r="AG791" s="15">
        <v>42696</v>
      </c>
      <c r="AH791">
        <v>12.579999999999901</v>
      </c>
      <c r="AI791" s="15">
        <v>41369</v>
      </c>
      <c r="AJ791">
        <v>5.1999999999999904</v>
      </c>
      <c r="AK791" s="15">
        <v>41389</v>
      </c>
      <c r="AL791">
        <v>65.8599999999999</v>
      </c>
      <c r="AM791" s="15">
        <v>41337</v>
      </c>
      <c r="AN791">
        <v>12.85</v>
      </c>
      <c r="AO791" s="15">
        <v>42031</v>
      </c>
      <c r="AP791">
        <v>20.7699999999999</v>
      </c>
      <c r="AQ791" s="15">
        <v>41681</v>
      </c>
      <c r="AR791">
        <v>18.62</v>
      </c>
      <c r="AS791" s="15">
        <v>41347</v>
      </c>
      <c r="AT791">
        <v>15.549999999999899</v>
      </c>
      <c r="AU791" s="15">
        <v>41418</v>
      </c>
      <c r="AV791">
        <v>88.49</v>
      </c>
      <c r="AW791" s="15">
        <v>41337</v>
      </c>
      <c r="AX791">
        <v>6.0199999999999898</v>
      </c>
    </row>
    <row r="792" spans="1:50">
      <c r="A792" s="12" t="s">
        <v>860</v>
      </c>
      <c r="B792" s="12">
        <v>100</v>
      </c>
      <c r="C792" s="12">
        <v>52</v>
      </c>
      <c r="D792" s="12">
        <v>20.7943445974275</v>
      </c>
      <c r="E792" s="12">
        <v>27.004344597427501</v>
      </c>
      <c r="F792" s="12">
        <v>-12.2</v>
      </c>
      <c r="G792" s="12">
        <f t="shared" si="57"/>
        <v>1.7044544751989754</v>
      </c>
      <c r="H792" s="12">
        <f t="shared" si="58"/>
        <v>2.2134708686415987</v>
      </c>
      <c r="I792" s="48">
        <f t="shared" si="59"/>
        <v>0.52</v>
      </c>
      <c r="J792" s="48" t="str">
        <f t="shared" si="60"/>
        <v>entry13</v>
      </c>
      <c r="AA792" s="26">
        <v>42241</v>
      </c>
      <c r="AB792" s="4">
        <v>17.079999999999998</v>
      </c>
      <c r="AC792" s="27">
        <v>43775</v>
      </c>
      <c r="AD792" s="4">
        <v>61.195412438633198</v>
      </c>
      <c r="AE792" s="23">
        <v>41519</v>
      </c>
      <c r="AF792">
        <v>42.848438597591603</v>
      </c>
      <c r="AG792" s="15">
        <v>42697</v>
      </c>
      <c r="AH792">
        <v>13.079999999999901</v>
      </c>
      <c r="AI792" s="15">
        <v>41372</v>
      </c>
      <c r="AJ792">
        <v>5.1999999999999904</v>
      </c>
      <c r="AK792" s="15">
        <v>41390</v>
      </c>
      <c r="AL792">
        <v>65.8599999999999</v>
      </c>
      <c r="AM792" s="15">
        <v>41338</v>
      </c>
      <c r="AN792">
        <v>12.85</v>
      </c>
      <c r="AO792" s="15">
        <v>42032</v>
      </c>
      <c r="AP792">
        <v>20.7699999999999</v>
      </c>
      <c r="AQ792" s="15">
        <v>41682</v>
      </c>
      <c r="AR792">
        <v>18.78</v>
      </c>
      <c r="AS792" s="15">
        <v>41348</v>
      </c>
      <c r="AT792">
        <v>15.549999999999899</v>
      </c>
      <c r="AU792" s="15">
        <v>41421</v>
      </c>
      <c r="AV792">
        <v>88.49</v>
      </c>
      <c r="AW792" s="15">
        <v>41338</v>
      </c>
      <c r="AX792">
        <v>6.0199999999999898</v>
      </c>
    </row>
    <row r="793" spans="1:50">
      <c r="A793" s="12" t="s">
        <v>861</v>
      </c>
      <c r="B793" s="12">
        <v>100</v>
      </c>
      <c r="C793" s="12">
        <v>52</v>
      </c>
      <c r="D793" s="12">
        <v>20.7943445974275</v>
      </c>
      <c r="E793" s="12">
        <v>27.004344597427501</v>
      </c>
      <c r="F793" s="12">
        <v>-12.2</v>
      </c>
      <c r="G793" s="12">
        <f t="shared" si="57"/>
        <v>1.7044544751989754</v>
      </c>
      <c r="H793" s="12">
        <f t="shared" si="58"/>
        <v>2.2134708686415987</v>
      </c>
      <c r="I793" s="48">
        <f t="shared" si="59"/>
        <v>0.52</v>
      </c>
      <c r="J793" s="48" t="str">
        <f t="shared" si="60"/>
        <v>entry13</v>
      </c>
      <c r="AA793" s="26">
        <v>42242</v>
      </c>
      <c r="AB793" s="4">
        <v>17.079999999999998</v>
      </c>
      <c r="AC793" s="27">
        <v>43776</v>
      </c>
      <c r="AD793" s="4">
        <v>60.985412438633197</v>
      </c>
      <c r="AE793" s="23">
        <v>41526</v>
      </c>
      <c r="AF793">
        <v>42.848438597591603</v>
      </c>
      <c r="AG793" s="15">
        <v>42698</v>
      </c>
      <c r="AH793">
        <v>12.7799999999999</v>
      </c>
      <c r="AI793" s="15">
        <v>41373</v>
      </c>
      <c r="AJ793">
        <v>5.1999999999999904</v>
      </c>
      <c r="AK793" s="15">
        <v>41393</v>
      </c>
      <c r="AL793">
        <v>65.8599999999999</v>
      </c>
      <c r="AM793" s="15">
        <v>41339</v>
      </c>
      <c r="AN793">
        <v>12.85</v>
      </c>
      <c r="AO793" s="15">
        <v>42033</v>
      </c>
      <c r="AP793">
        <v>20.7699999999999</v>
      </c>
      <c r="AQ793" s="15">
        <v>41683</v>
      </c>
      <c r="AR793">
        <v>18.43</v>
      </c>
      <c r="AS793" s="15">
        <v>41351</v>
      </c>
      <c r="AT793">
        <v>15.549999999999899</v>
      </c>
      <c r="AU793" s="15">
        <v>41422</v>
      </c>
      <c r="AV793">
        <v>88.49</v>
      </c>
      <c r="AW793" s="15">
        <v>41339</v>
      </c>
      <c r="AX793">
        <v>6.0199999999999898</v>
      </c>
    </row>
    <row r="794" spans="1:50">
      <c r="A794" s="12" t="s">
        <v>862</v>
      </c>
      <c r="B794" s="12">
        <v>100</v>
      </c>
      <c r="C794" s="12">
        <v>41</v>
      </c>
      <c r="D794" s="12">
        <v>36.121299041995997</v>
      </c>
      <c r="E794" s="12">
        <v>54.047824523244003</v>
      </c>
      <c r="F794" s="12">
        <v>-24.846525481247902</v>
      </c>
      <c r="G794" s="12">
        <f t="shared" si="57"/>
        <v>1.4537766686636875</v>
      </c>
      <c r="H794" s="12">
        <f t="shared" si="58"/>
        <v>2.1752669025709377</v>
      </c>
      <c r="I794" s="48">
        <f t="shared" si="59"/>
        <v>0.41</v>
      </c>
      <c r="J794" s="48" t="str">
        <f t="shared" si="60"/>
        <v>entry13</v>
      </c>
      <c r="AA794" s="26">
        <v>42243</v>
      </c>
      <c r="AB794" s="4">
        <v>17.079999999999998</v>
      </c>
      <c r="AC794" s="27">
        <v>43777</v>
      </c>
      <c r="AD794" s="4">
        <v>60.835412438633199</v>
      </c>
      <c r="AE794" s="23">
        <v>41527</v>
      </c>
      <c r="AF794">
        <v>43.4684385975916</v>
      </c>
      <c r="AG794" s="15">
        <v>42699</v>
      </c>
      <c r="AH794">
        <v>12.7799999999999</v>
      </c>
      <c r="AI794" s="15">
        <v>41374</v>
      </c>
      <c r="AJ794">
        <v>5.1999999999999904</v>
      </c>
      <c r="AK794" s="15">
        <v>41394</v>
      </c>
      <c r="AL794">
        <v>65.8599999999999</v>
      </c>
      <c r="AM794" s="15">
        <v>41340</v>
      </c>
      <c r="AN794">
        <v>12.85</v>
      </c>
      <c r="AO794" s="15">
        <v>42034</v>
      </c>
      <c r="AP794">
        <v>20.7699999999999</v>
      </c>
      <c r="AQ794" s="15">
        <v>41684</v>
      </c>
      <c r="AR794">
        <v>19.02</v>
      </c>
      <c r="AS794" s="15">
        <v>41352</v>
      </c>
      <c r="AT794">
        <v>15.549999999999899</v>
      </c>
      <c r="AU794" s="15">
        <v>41423</v>
      </c>
      <c r="AV794">
        <v>88.49</v>
      </c>
      <c r="AW794" s="15">
        <v>41340</v>
      </c>
      <c r="AX794">
        <v>6.0199999999999898</v>
      </c>
    </row>
    <row r="795" spans="1:50">
      <c r="A795" s="12" t="s">
        <v>863</v>
      </c>
      <c r="B795" s="12">
        <v>100</v>
      </c>
      <c r="C795" s="12">
        <v>41</v>
      </c>
      <c r="D795" s="12">
        <v>36.121299041995997</v>
      </c>
      <c r="E795" s="12">
        <v>54.047824523244003</v>
      </c>
      <c r="F795" s="12">
        <v>-24.846525481247902</v>
      </c>
      <c r="G795" s="12">
        <f t="shared" si="57"/>
        <v>1.4537766686636875</v>
      </c>
      <c r="H795" s="12">
        <f t="shared" si="58"/>
        <v>2.1752669025709377</v>
      </c>
      <c r="I795" s="48">
        <f t="shared" si="59"/>
        <v>0.41</v>
      </c>
      <c r="J795" s="48" t="str">
        <f t="shared" si="60"/>
        <v>entry13</v>
      </c>
      <c r="AA795" s="26">
        <v>42244</v>
      </c>
      <c r="AB795" s="4">
        <v>17.079999999999998</v>
      </c>
      <c r="AC795" s="27">
        <v>43787</v>
      </c>
      <c r="AD795" s="4">
        <v>60.835412438633199</v>
      </c>
      <c r="AE795" s="23">
        <v>41533</v>
      </c>
      <c r="AF795">
        <v>43.4684385975916</v>
      </c>
      <c r="AG795" s="15">
        <v>42702</v>
      </c>
      <c r="AH795">
        <v>13.0099999999999</v>
      </c>
      <c r="AI795" s="15">
        <v>41375</v>
      </c>
      <c r="AJ795">
        <v>5.1999999999999904</v>
      </c>
      <c r="AK795" s="15">
        <v>41396</v>
      </c>
      <c r="AL795">
        <v>65.8599999999999</v>
      </c>
      <c r="AM795" s="15">
        <v>41341</v>
      </c>
      <c r="AN795">
        <v>12.85</v>
      </c>
      <c r="AO795" s="15">
        <v>42037</v>
      </c>
      <c r="AP795">
        <v>20.7699999999999</v>
      </c>
      <c r="AQ795" s="15">
        <v>41687</v>
      </c>
      <c r="AR795">
        <v>19.13</v>
      </c>
      <c r="AS795" s="15">
        <v>41353</v>
      </c>
      <c r="AT795">
        <v>15.549999999999899</v>
      </c>
      <c r="AU795" s="15">
        <v>41424</v>
      </c>
      <c r="AV795">
        <v>88.49</v>
      </c>
      <c r="AW795" s="15">
        <v>41341</v>
      </c>
      <c r="AX795">
        <v>6.0199999999999898</v>
      </c>
    </row>
    <row r="796" spans="1:50">
      <c r="A796" s="12" t="s">
        <v>864</v>
      </c>
      <c r="B796" s="12">
        <v>100</v>
      </c>
      <c r="C796" s="12">
        <v>64</v>
      </c>
      <c r="D796" s="12">
        <v>23.1143445974275</v>
      </c>
      <c r="E796" s="12">
        <v>31.754344597427501</v>
      </c>
      <c r="F796" s="12">
        <v>-14.63</v>
      </c>
      <c r="G796" s="12">
        <f t="shared" si="57"/>
        <v>1.5799278603846547</v>
      </c>
      <c r="H796" s="12">
        <f t="shared" si="58"/>
        <v>2.1704951877940872</v>
      </c>
      <c r="I796" s="48">
        <f t="shared" si="59"/>
        <v>0.64</v>
      </c>
      <c r="J796" s="48" t="str">
        <f t="shared" si="60"/>
        <v>entry13</v>
      </c>
      <c r="AA796" s="26">
        <v>42247</v>
      </c>
      <c r="AB796" s="4">
        <v>17.079999999999998</v>
      </c>
      <c r="AC796" s="27">
        <v>43788</v>
      </c>
      <c r="AD796" s="4">
        <v>60.6854124386332</v>
      </c>
      <c r="AE796" s="23">
        <v>41534</v>
      </c>
      <c r="AF796">
        <v>42.928438597591601</v>
      </c>
      <c r="AG796" s="15">
        <v>42703</v>
      </c>
      <c r="AH796">
        <v>12.899999999999901</v>
      </c>
      <c r="AI796" s="15">
        <v>41376</v>
      </c>
      <c r="AJ796">
        <v>5.1999999999999904</v>
      </c>
      <c r="AK796" s="15">
        <v>41397</v>
      </c>
      <c r="AL796">
        <v>65.8599999999999</v>
      </c>
      <c r="AM796" s="15">
        <v>41344</v>
      </c>
      <c r="AN796">
        <v>12.85</v>
      </c>
      <c r="AO796" s="15">
        <v>42038</v>
      </c>
      <c r="AP796">
        <v>20.7699999999999</v>
      </c>
      <c r="AQ796" s="15">
        <v>41688</v>
      </c>
      <c r="AR796">
        <v>19.18</v>
      </c>
      <c r="AS796" s="15">
        <v>41354</v>
      </c>
      <c r="AT796">
        <v>15.549999999999899</v>
      </c>
      <c r="AU796" s="15">
        <v>41425</v>
      </c>
      <c r="AV796">
        <v>88.49</v>
      </c>
      <c r="AW796" s="15">
        <v>41344</v>
      </c>
      <c r="AX796">
        <v>6.0199999999999898</v>
      </c>
    </row>
    <row r="797" spans="1:50">
      <c r="A797" s="12" t="s">
        <v>865</v>
      </c>
      <c r="B797" s="12">
        <v>100</v>
      </c>
      <c r="C797" s="12">
        <v>64</v>
      </c>
      <c r="D797" s="12">
        <v>23.1143445974275</v>
      </c>
      <c r="E797" s="12">
        <v>31.754344597427501</v>
      </c>
      <c r="F797" s="12">
        <v>-14.63</v>
      </c>
      <c r="G797" s="12">
        <f t="shared" si="57"/>
        <v>1.5799278603846547</v>
      </c>
      <c r="H797" s="12">
        <f t="shared" si="58"/>
        <v>2.1704951877940872</v>
      </c>
      <c r="I797" s="48">
        <f t="shared" si="59"/>
        <v>0.64</v>
      </c>
      <c r="J797" s="48" t="str">
        <f t="shared" si="60"/>
        <v>entry13</v>
      </c>
      <c r="AA797" s="26">
        <v>42248</v>
      </c>
      <c r="AB797" s="4">
        <v>17.079999999999998</v>
      </c>
      <c r="AC797" s="27">
        <v>43789</v>
      </c>
      <c r="AD797" s="4">
        <v>59.525412438633197</v>
      </c>
      <c r="AE797" s="23">
        <v>41540</v>
      </c>
      <c r="AF797">
        <v>43.628438597591597</v>
      </c>
      <c r="AG797" s="15">
        <v>42704</v>
      </c>
      <c r="AH797">
        <v>13.219999999999899</v>
      </c>
      <c r="AI797" s="15">
        <v>41379</v>
      </c>
      <c r="AJ797">
        <v>5.1999999999999904</v>
      </c>
      <c r="AK797" s="15">
        <v>41400</v>
      </c>
      <c r="AL797">
        <v>65.8599999999999</v>
      </c>
      <c r="AM797" s="15">
        <v>41345</v>
      </c>
      <c r="AN797">
        <v>12.85</v>
      </c>
      <c r="AO797" s="15">
        <v>42039</v>
      </c>
      <c r="AP797">
        <v>20.7699999999999</v>
      </c>
      <c r="AQ797" s="15">
        <v>41689</v>
      </c>
      <c r="AR797">
        <v>18.95</v>
      </c>
      <c r="AS797" s="15">
        <v>41355</v>
      </c>
      <c r="AT797">
        <v>15.549999999999899</v>
      </c>
      <c r="AU797" s="15">
        <v>41428</v>
      </c>
      <c r="AV797">
        <v>88.49</v>
      </c>
      <c r="AW797" s="15">
        <v>41345</v>
      </c>
      <c r="AX797">
        <v>6.0199999999999898</v>
      </c>
    </row>
    <row r="798" spans="1:50">
      <c r="A798" s="12" t="s">
        <v>866</v>
      </c>
      <c r="B798" s="12">
        <v>100</v>
      </c>
      <c r="C798" s="12">
        <v>58</v>
      </c>
      <c r="D798" s="12">
        <v>43.451299041996002</v>
      </c>
      <c r="E798" s="12">
        <v>56.401299041996097</v>
      </c>
      <c r="F798" s="12">
        <v>-26.5199999999999</v>
      </c>
      <c r="G798" s="12">
        <f t="shared" si="57"/>
        <v>1.6384351071642596</v>
      </c>
      <c r="H798" s="12">
        <f t="shared" si="58"/>
        <v>2.1267458160632091</v>
      </c>
      <c r="I798" s="48">
        <f t="shared" si="59"/>
        <v>0.57999999999999996</v>
      </c>
      <c r="J798" s="48" t="str">
        <f t="shared" si="60"/>
        <v>entry13</v>
      </c>
      <c r="AA798" s="26">
        <v>42249</v>
      </c>
      <c r="AB798" s="4">
        <v>17.079999999999998</v>
      </c>
      <c r="AC798" s="27">
        <v>43815</v>
      </c>
      <c r="AD798" s="4">
        <v>59.525412438633197</v>
      </c>
      <c r="AE798" s="23">
        <v>41541</v>
      </c>
      <c r="AF798">
        <v>43.8984385975916</v>
      </c>
      <c r="AG798" s="15">
        <v>42705</v>
      </c>
      <c r="AH798">
        <v>13.219999999999899</v>
      </c>
      <c r="AI798" s="15">
        <v>41380</v>
      </c>
      <c r="AJ798">
        <v>5.1999999999999904</v>
      </c>
      <c r="AK798" s="15">
        <v>41401</v>
      </c>
      <c r="AL798">
        <v>65.8599999999999</v>
      </c>
      <c r="AM798" s="15">
        <v>41346</v>
      </c>
      <c r="AN798">
        <v>12.85</v>
      </c>
      <c r="AO798" s="15">
        <v>42040</v>
      </c>
      <c r="AP798">
        <v>20.7699999999999</v>
      </c>
      <c r="AQ798" s="15">
        <v>41690</v>
      </c>
      <c r="AR798">
        <v>18.78</v>
      </c>
      <c r="AS798" s="15">
        <v>41358</v>
      </c>
      <c r="AT798">
        <v>15.549999999999899</v>
      </c>
      <c r="AU798" s="15">
        <v>41429</v>
      </c>
      <c r="AV798">
        <v>88.49</v>
      </c>
      <c r="AW798" s="15">
        <v>41346</v>
      </c>
      <c r="AX798">
        <v>6.0199999999999898</v>
      </c>
    </row>
    <row r="799" spans="1:50">
      <c r="A799" s="12" t="s">
        <v>867</v>
      </c>
      <c r="B799" s="12">
        <v>100</v>
      </c>
      <c r="C799" s="12">
        <v>51</v>
      </c>
      <c r="D799" s="12">
        <v>19.494344597427499</v>
      </c>
      <c r="E799" s="12">
        <v>25.7043445974275</v>
      </c>
      <c r="F799" s="12">
        <v>-12.2</v>
      </c>
      <c r="G799" s="12">
        <f t="shared" si="57"/>
        <v>1.5978970981497951</v>
      </c>
      <c r="H799" s="12">
        <f t="shared" si="58"/>
        <v>2.1069134915924184</v>
      </c>
      <c r="I799" s="48">
        <f t="shared" si="59"/>
        <v>0.51</v>
      </c>
      <c r="J799" s="48" t="str">
        <f t="shared" si="60"/>
        <v>entry13</v>
      </c>
      <c r="AA799" s="26">
        <v>42250</v>
      </c>
      <c r="AB799" s="4">
        <v>17.079999999999998</v>
      </c>
      <c r="AC799" s="27">
        <v>43816</v>
      </c>
      <c r="AD799" s="4">
        <v>60.355412438633202</v>
      </c>
      <c r="AE799" s="23">
        <v>41542</v>
      </c>
      <c r="AF799">
        <v>43.4684385975916</v>
      </c>
      <c r="AG799" s="15">
        <v>42706</v>
      </c>
      <c r="AH799">
        <v>13.219999999999899</v>
      </c>
      <c r="AI799" s="15">
        <v>41381</v>
      </c>
      <c r="AJ799">
        <v>5.1999999999999904</v>
      </c>
      <c r="AK799" s="15">
        <v>41402</v>
      </c>
      <c r="AL799">
        <v>65.8599999999999</v>
      </c>
      <c r="AM799" s="15">
        <v>41347</v>
      </c>
      <c r="AN799">
        <v>12.85</v>
      </c>
      <c r="AO799" s="15">
        <v>42041</v>
      </c>
      <c r="AP799">
        <v>20.7699999999999</v>
      </c>
      <c r="AQ799" s="15">
        <v>41691</v>
      </c>
      <c r="AR799">
        <v>19.32</v>
      </c>
      <c r="AS799" s="15">
        <v>41359</v>
      </c>
      <c r="AT799">
        <v>15.549999999999899</v>
      </c>
      <c r="AU799" s="15">
        <v>41430</v>
      </c>
      <c r="AV799">
        <v>88.49</v>
      </c>
      <c r="AW799" s="15">
        <v>41347</v>
      </c>
      <c r="AX799">
        <v>6.0199999999999898</v>
      </c>
    </row>
    <row r="800" spans="1:50">
      <c r="A800" s="12" t="s">
        <v>868</v>
      </c>
      <c r="B800" s="12">
        <v>100</v>
      </c>
      <c r="C800" s="12">
        <v>58</v>
      </c>
      <c r="D800" s="12">
        <v>42.95</v>
      </c>
      <c r="E800" s="12">
        <v>57.669999999999902</v>
      </c>
      <c r="F800" s="12">
        <v>-27.569999999999901</v>
      </c>
      <c r="G800" s="12">
        <f t="shared" si="57"/>
        <v>1.557852738483865</v>
      </c>
      <c r="H800" s="12">
        <f t="shared" si="58"/>
        <v>2.0917664127675049</v>
      </c>
      <c r="I800" s="48">
        <f t="shared" si="59"/>
        <v>0.57999999999999996</v>
      </c>
      <c r="J800" s="48" t="str">
        <f t="shared" si="60"/>
        <v>entry13</v>
      </c>
      <c r="AA800" s="26">
        <v>42251</v>
      </c>
      <c r="AB800" s="4">
        <v>17.079999999999998</v>
      </c>
      <c r="AC800" s="27">
        <v>43817</v>
      </c>
      <c r="AD800" s="4">
        <v>60.385412438633203</v>
      </c>
      <c r="AE800" s="23">
        <v>41543</v>
      </c>
      <c r="AF800">
        <v>44.608438597591601</v>
      </c>
      <c r="AG800" s="15">
        <v>42709</v>
      </c>
      <c r="AH800">
        <v>13.219999999999899</v>
      </c>
      <c r="AI800" s="15">
        <v>41382</v>
      </c>
      <c r="AJ800">
        <v>5.1999999999999904</v>
      </c>
      <c r="AK800" s="15">
        <v>41403</v>
      </c>
      <c r="AL800">
        <v>65.8599999999999</v>
      </c>
      <c r="AM800" s="15">
        <v>41348</v>
      </c>
      <c r="AN800">
        <v>12.85</v>
      </c>
      <c r="AO800" s="15">
        <v>42044</v>
      </c>
      <c r="AP800">
        <v>20.7699999999999</v>
      </c>
      <c r="AQ800" s="15">
        <v>41694</v>
      </c>
      <c r="AR800">
        <v>19.309999999999999</v>
      </c>
      <c r="AS800" s="15">
        <v>41360</v>
      </c>
      <c r="AT800">
        <v>15.549999999999899</v>
      </c>
      <c r="AU800" s="15">
        <v>41432</v>
      </c>
      <c r="AV800">
        <v>88.49</v>
      </c>
      <c r="AW800" s="15">
        <v>41348</v>
      </c>
      <c r="AX800">
        <v>6.0199999999999898</v>
      </c>
    </row>
    <row r="801" spans="1:50">
      <c r="A801" s="12" t="s">
        <v>869</v>
      </c>
      <c r="B801" s="12">
        <v>100</v>
      </c>
      <c r="C801" s="12">
        <v>63</v>
      </c>
      <c r="D801" s="12">
        <v>21.8143445974275</v>
      </c>
      <c r="E801" s="12">
        <v>30.4543445974275</v>
      </c>
      <c r="F801" s="12">
        <v>-14.63</v>
      </c>
      <c r="G801" s="12">
        <f t="shared" si="57"/>
        <v>1.4910693504735133</v>
      </c>
      <c r="H801" s="12">
        <f t="shared" si="58"/>
        <v>2.0816366778829458</v>
      </c>
      <c r="I801" s="48">
        <f t="shared" si="59"/>
        <v>0.63</v>
      </c>
      <c r="J801" s="48" t="str">
        <f t="shared" si="60"/>
        <v>entry13</v>
      </c>
      <c r="AA801" s="26">
        <v>42254</v>
      </c>
      <c r="AB801" s="4">
        <v>17.079999999999998</v>
      </c>
      <c r="AC801" s="27">
        <v>43818</v>
      </c>
      <c r="AD801" s="4">
        <v>60.425412438633202</v>
      </c>
      <c r="AE801" s="23">
        <v>41547</v>
      </c>
      <c r="AF801">
        <v>44.608438597591601</v>
      </c>
      <c r="AG801" s="15">
        <v>42710</v>
      </c>
      <c r="AH801">
        <v>13.219999999999899</v>
      </c>
      <c r="AI801" s="15">
        <v>41383</v>
      </c>
      <c r="AJ801">
        <v>5.1999999999999904</v>
      </c>
      <c r="AK801" s="15">
        <v>41404</v>
      </c>
      <c r="AL801">
        <v>65.8599999999999</v>
      </c>
      <c r="AM801" s="15">
        <v>41351</v>
      </c>
      <c r="AN801">
        <v>12.85</v>
      </c>
      <c r="AO801" s="15">
        <v>42045</v>
      </c>
      <c r="AP801">
        <v>20.7699999999999</v>
      </c>
      <c r="AQ801" s="15">
        <v>41695</v>
      </c>
      <c r="AR801">
        <v>19.54</v>
      </c>
      <c r="AS801" s="15">
        <v>41361</v>
      </c>
      <c r="AT801">
        <v>15.549999999999899</v>
      </c>
      <c r="AU801" s="15">
        <v>41435</v>
      </c>
      <c r="AV801">
        <v>88.49</v>
      </c>
      <c r="AW801" s="15">
        <v>41351</v>
      </c>
      <c r="AX801">
        <v>6.0199999999999898</v>
      </c>
    </row>
    <row r="802" spans="1:50">
      <c r="A802" s="12" t="s">
        <v>870</v>
      </c>
      <c r="B802" s="12">
        <v>100</v>
      </c>
      <c r="C802" s="12">
        <v>52</v>
      </c>
      <c r="D802" s="12">
        <v>20.985902066806801</v>
      </c>
      <c r="E802" s="12">
        <v>33.625689051547297</v>
      </c>
      <c r="F802" s="12">
        <v>-16.359786984740499</v>
      </c>
      <c r="G802" s="12">
        <f t="shared" si="57"/>
        <v>1.2827735523929062</v>
      </c>
      <c r="H802" s="12">
        <f t="shared" si="58"/>
        <v>2.0553867286237573</v>
      </c>
      <c r="I802" s="48">
        <f t="shared" si="59"/>
        <v>0.52</v>
      </c>
      <c r="J802" s="48" t="str">
        <f t="shared" si="60"/>
        <v>entry13</v>
      </c>
      <c r="AA802" s="26">
        <v>42255</v>
      </c>
      <c r="AB802" s="4">
        <v>17.559999999999999</v>
      </c>
      <c r="AC802" s="27">
        <v>43822</v>
      </c>
      <c r="AD802" s="4">
        <v>60.425412438633202</v>
      </c>
      <c r="AE802" s="23">
        <v>41548</v>
      </c>
      <c r="AF802">
        <v>44.678438597591601</v>
      </c>
      <c r="AG802" s="15">
        <v>42711</v>
      </c>
      <c r="AH802">
        <v>13.219999999999899</v>
      </c>
      <c r="AI802" s="15">
        <v>41386</v>
      </c>
      <c r="AJ802">
        <v>5.1999999999999904</v>
      </c>
      <c r="AK802" s="15">
        <v>41407</v>
      </c>
      <c r="AL802">
        <v>65.8599999999999</v>
      </c>
      <c r="AM802" s="15">
        <v>41352</v>
      </c>
      <c r="AN802">
        <v>12.85</v>
      </c>
      <c r="AO802" s="15">
        <v>42046</v>
      </c>
      <c r="AP802">
        <v>20.7699999999999</v>
      </c>
      <c r="AQ802" s="15">
        <v>41696</v>
      </c>
      <c r="AR802">
        <v>19.599999999999898</v>
      </c>
      <c r="AS802" s="15">
        <v>41362</v>
      </c>
      <c r="AT802">
        <v>15.549999999999899</v>
      </c>
      <c r="AU802" s="15">
        <v>41436</v>
      </c>
      <c r="AV802">
        <v>88.49</v>
      </c>
      <c r="AW802" s="15">
        <v>41352</v>
      </c>
      <c r="AX802">
        <v>6.0199999999999898</v>
      </c>
    </row>
    <row r="803" spans="1:50">
      <c r="A803" s="12" t="s">
        <v>871</v>
      </c>
      <c r="B803" s="12">
        <v>100</v>
      </c>
      <c r="C803" s="12">
        <v>59</v>
      </c>
      <c r="D803" s="12">
        <v>24.05</v>
      </c>
      <c r="E803" s="12">
        <v>34.22</v>
      </c>
      <c r="F803" s="12">
        <v>-16.669999999999899</v>
      </c>
      <c r="G803" s="12">
        <f t="shared" si="57"/>
        <v>1.4427114577084672</v>
      </c>
      <c r="H803" s="12">
        <f t="shared" si="58"/>
        <v>2.0527894421115902</v>
      </c>
      <c r="I803" s="48">
        <f t="shared" si="59"/>
        <v>0.59</v>
      </c>
      <c r="J803" s="48" t="str">
        <f t="shared" si="60"/>
        <v>entry13</v>
      </c>
      <c r="AA803" s="26">
        <v>42256</v>
      </c>
      <c r="AB803" s="4">
        <v>19.04</v>
      </c>
      <c r="AC803" s="27">
        <v>43829</v>
      </c>
      <c r="AD803" s="4">
        <v>60.425412438633202</v>
      </c>
      <c r="AE803" s="23">
        <v>41549</v>
      </c>
      <c r="AF803">
        <v>44.8984385975916</v>
      </c>
      <c r="AG803" s="15">
        <v>42712</v>
      </c>
      <c r="AH803">
        <v>13.219999999999899</v>
      </c>
      <c r="AI803" s="15">
        <v>41387</v>
      </c>
      <c r="AJ803">
        <v>5.1999999999999904</v>
      </c>
      <c r="AK803" s="15">
        <v>41408</v>
      </c>
      <c r="AL803">
        <v>65.8599999999999</v>
      </c>
      <c r="AM803" s="15">
        <v>41353</v>
      </c>
      <c r="AN803">
        <v>12.85</v>
      </c>
      <c r="AO803" s="15">
        <v>42047</v>
      </c>
      <c r="AP803">
        <v>20.7699999999999</v>
      </c>
      <c r="AQ803" s="15">
        <v>41697</v>
      </c>
      <c r="AR803">
        <v>19.649999999999999</v>
      </c>
      <c r="AS803" s="15">
        <v>41365</v>
      </c>
      <c r="AT803">
        <v>15.549999999999899</v>
      </c>
      <c r="AU803" s="15">
        <v>41437</v>
      </c>
      <c r="AV803">
        <v>88.49</v>
      </c>
      <c r="AW803" s="15">
        <v>41353</v>
      </c>
      <c r="AX803">
        <v>6.0199999999999898</v>
      </c>
    </row>
    <row r="804" spans="1:50">
      <c r="A804" s="12" t="s">
        <v>872</v>
      </c>
      <c r="B804" s="12">
        <v>100</v>
      </c>
      <c r="C804" s="12">
        <v>59</v>
      </c>
      <c r="D804" s="12">
        <v>24.05</v>
      </c>
      <c r="E804" s="12">
        <v>34.22</v>
      </c>
      <c r="F804" s="12">
        <v>-16.669999999999899</v>
      </c>
      <c r="G804" s="12">
        <f t="shared" si="57"/>
        <v>1.4427114577084672</v>
      </c>
      <c r="H804" s="12">
        <f t="shared" si="58"/>
        <v>2.0527894421115902</v>
      </c>
      <c r="I804" s="48">
        <f t="shared" si="59"/>
        <v>0.59</v>
      </c>
      <c r="J804" s="48" t="str">
        <f t="shared" si="60"/>
        <v>entry13</v>
      </c>
      <c r="AA804" s="26">
        <v>42257</v>
      </c>
      <c r="AB804" s="4">
        <v>18.71</v>
      </c>
      <c r="AC804" s="27">
        <v>43843</v>
      </c>
      <c r="AD804" s="4">
        <v>60.425412438633202</v>
      </c>
      <c r="AE804" s="23">
        <v>41551</v>
      </c>
      <c r="AF804">
        <v>44.878438597591597</v>
      </c>
      <c r="AG804" s="15">
        <v>42713</v>
      </c>
      <c r="AH804">
        <v>13.219999999999899</v>
      </c>
      <c r="AI804" s="15">
        <v>41388</v>
      </c>
      <c r="AJ804">
        <v>5.1999999999999904</v>
      </c>
      <c r="AK804" s="15">
        <v>41409</v>
      </c>
      <c r="AL804">
        <v>65.8599999999999</v>
      </c>
      <c r="AM804" s="15">
        <v>41354</v>
      </c>
      <c r="AN804">
        <v>12.85</v>
      </c>
      <c r="AO804" s="15">
        <v>42048</v>
      </c>
      <c r="AP804">
        <v>20.7699999999999</v>
      </c>
      <c r="AQ804" s="15">
        <v>41698</v>
      </c>
      <c r="AR804">
        <v>19.639999999999901</v>
      </c>
      <c r="AS804" s="15">
        <v>41366</v>
      </c>
      <c r="AT804">
        <v>15.549999999999899</v>
      </c>
      <c r="AU804" s="15">
        <v>41438</v>
      </c>
      <c r="AV804">
        <v>88.49</v>
      </c>
      <c r="AW804" s="15">
        <v>41354</v>
      </c>
      <c r="AX804">
        <v>6.0199999999999898</v>
      </c>
    </row>
    <row r="805" spans="1:50">
      <c r="A805" s="12" t="s">
        <v>873</v>
      </c>
      <c r="B805" s="12">
        <v>100</v>
      </c>
      <c r="C805" s="12">
        <v>45</v>
      </c>
      <c r="D805" s="12">
        <v>37.621299041996103</v>
      </c>
      <c r="E805" s="12">
        <v>55.771299041996002</v>
      </c>
      <c r="F805" s="12">
        <v>-27.38</v>
      </c>
      <c r="G805" s="12">
        <f t="shared" si="57"/>
        <v>1.3740430621620199</v>
      </c>
      <c r="H805" s="12">
        <f t="shared" si="58"/>
        <v>2.036935684514098</v>
      </c>
      <c r="I805" s="48">
        <f t="shared" si="59"/>
        <v>0.45</v>
      </c>
      <c r="J805" s="48" t="str">
        <f t="shared" si="60"/>
        <v>entry13</v>
      </c>
      <c r="AA805" s="26">
        <v>42258</v>
      </c>
      <c r="AB805" s="4">
        <v>18.75</v>
      </c>
      <c r="AC805" s="27">
        <v>43844</v>
      </c>
      <c r="AD805" s="4">
        <v>60.6854124386332</v>
      </c>
      <c r="AE805" s="23">
        <v>41554</v>
      </c>
      <c r="AF805">
        <v>44.838438597591598</v>
      </c>
      <c r="AG805" s="15">
        <v>42716</v>
      </c>
      <c r="AH805">
        <v>13.219999999999899</v>
      </c>
      <c r="AI805" s="15">
        <v>41389</v>
      </c>
      <c r="AJ805">
        <v>5.1999999999999904</v>
      </c>
      <c r="AK805" s="15">
        <v>41410</v>
      </c>
      <c r="AL805">
        <v>65.8599999999999</v>
      </c>
      <c r="AM805" s="15">
        <v>41355</v>
      </c>
      <c r="AN805">
        <v>12.85</v>
      </c>
      <c r="AO805" s="15">
        <v>42051</v>
      </c>
      <c r="AP805">
        <v>20.7699999999999</v>
      </c>
      <c r="AQ805" s="15">
        <v>41701</v>
      </c>
      <c r="AR805">
        <v>19.469999999999899</v>
      </c>
      <c r="AS805" s="15">
        <v>41367</v>
      </c>
      <c r="AT805">
        <v>15.549999999999899</v>
      </c>
      <c r="AU805" s="15">
        <v>41439</v>
      </c>
      <c r="AV805">
        <v>88.49</v>
      </c>
      <c r="AW805" s="15">
        <v>41355</v>
      </c>
      <c r="AX805">
        <v>6.0199999999999898</v>
      </c>
    </row>
    <row r="806" spans="1:50">
      <c r="A806" s="12" t="s">
        <v>874</v>
      </c>
      <c r="B806" s="12">
        <v>100</v>
      </c>
      <c r="C806" s="12">
        <v>58</v>
      </c>
      <c r="D806" s="12">
        <v>24.342557383596802</v>
      </c>
      <c r="E806" s="12">
        <v>28.522557383596801</v>
      </c>
      <c r="F806" s="12">
        <v>-14.05</v>
      </c>
      <c r="G806" s="12">
        <f t="shared" si="57"/>
        <v>1.7325663618218363</v>
      </c>
      <c r="H806" s="12">
        <f t="shared" si="58"/>
        <v>2.0300752586189894</v>
      </c>
      <c r="I806" s="48">
        <f t="shared" si="59"/>
        <v>0.57999999999999996</v>
      </c>
      <c r="J806" s="48" t="str">
        <f t="shared" si="60"/>
        <v>entry13</v>
      </c>
      <c r="AA806" s="26">
        <v>42261</v>
      </c>
      <c r="AB806" s="4">
        <v>18.28</v>
      </c>
      <c r="AC806" s="27">
        <v>43845</v>
      </c>
      <c r="AD806" s="4">
        <v>60.3654124386332</v>
      </c>
      <c r="AE806" s="23">
        <v>41555</v>
      </c>
      <c r="AF806">
        <v>45.268438597591597</v>
      </c>
      <c r="AG806" s="15">
        <v>42717</v>
      </c>
      <c r="AH806">
        <v>13.219999999999899</v>
      </c>
      <c r="AI806" s="15">
        <v>41390</v>
      </c>
      <c r="AJ806">
        <v>5.1999999999999904</v>
      </c>
      <c r="AK806" s="15">
        <v>41414</v>
      </c>
      <c r="AL806">
        <v>65.8599999999999</v>
      </c>
      <c r="AM806" s="15">
        <v>41358</v>
      </c>
      <c r="AN806">
        <v>12.85</v>
      </c>
      <c r="AO806" s="15">
        <v>42052</v>
      </c>
      <c r="AP806">
        <v>20.7699999999999</v>
      </c>
      <c r="AQ806" s="15">
        <v>41702</v>
      </c>
      <c r="AR806">
        <v>19.619999999999902</v>
      </c>
      <c r="AS806" s="15">
        <v>41368</v>
      </c>
      <c r="AT806">
        <v>15.549999999999899</v>
      </c>
      <c r="AU806" s="15">
        <v>41442</v>
      </c>
      <c r="AV806">
        <v>88.49</v>
      </c>
      <c r="AW806" s="15">
        <v>41358</v>
      </c>
      <c r="AX806">
        <v>6.0199999999999898</v>
      </c>
    </row>
    <row r="807" spans="1:50">
      <c r="A807" s="12" t="s">
        <v>875</v>
      </c>
      <c r="B807" s="12">
        <v>100</v>
      </c>
      <c r="C807" s="12">
        <v>40</v>
      </c>
      <c r="D807" s="12">
        <v>16.845902066806801</v>
      </c>
      <c r="E807" s="12">
        <v>26.0756890515473</v>
      </c>
      <c r="F807" s="12">
        <v>-12.869786984740401</v>
      </c>
      <c r="G807" s="12">
        <f t="shared" si="57"/>
        <v>1.3089495643386209</v>
      </c>
      <c r="H807" s="12">
        <f t="shared" si="58"/>
        <v>2.0261166002564788</v>
      </c>
      <c r="I807" s="48">
        <f t="shared" si="59"/>
        <v>0.4</v>
      </c>
      <c r="J807" s="48" t="str">
        <f t="shared" si="60"/>
        <v>entry13</v>
      </c>
      <c r="AA807" s="26">
        <v>42262</v>
      </c>
      <c r="AB807" s="4">
        <v>18.46</v>
      </c>
      <c r="AC807" s="27">
        <v>43846</v>
      </c>
      <c r="AD807" s="4">
        <v>60.885412438633203</v>
      </c>
      <c r="AE807" s="23">
        <v>41557</v>
      </c>
      <c r="AF807">
        <v>45.228438597591598</v>
      </c>
      <c r="AG807" s="15">
        <v>42718</v>
      </c>
      <c r="AH807">
        <v>13.219999999999899</v>
      </c>
      <c r="AI807" s="15">
        <v>41393</v>
      </c>
      <c r="AJ807">
        <v>5.1999999999999904</v>
      </c>
      <c r="AK807" s="15">
        <v>41415</v>
      </c>
      <c r="AL807">
        <v>65.8599999999999</v>
      </c>
      <c r="AM807" s="15">
        <v>41359</v>
      </c>
      <c r="AN807">
        <v>12.85</v>
      </c>
      <c r="AO807" s="15">
        <v>42058</v>
      </c>
      <c r="AP807">
        <v>20.7699999999999</v>
      </c>
      <c r="AQ807" s="15">
        <v>41703</v>
      </c>
      <c r="AR807">
        <v>19.6999999999999</v>
      </c>
      <c r="AS807" s="15">
        <v>41369</v>
      </c>
      <c r="AT807">
        <v>15.549999999999899</v>
      </c>
      <c r="AU807" s="15">
        <v>41443</v>
      </c>
      <c r="AV807">
        <v>88.49</v>
      </c>
      <c r="AW807" s="15">
        <v>41359</v>
      </c>
      <c r="AX807">
        <v>6.0199999999999898</v>
      </c>
    </row>
    <row r="808" spans="1:50">
      <c r="A808" s="12" t="s">
        <v>876</v>
      </c>
      <c r="B808" s="12">
        <v>100</v>
      </c>
      <c r="C808" s="12">
        <v>61</v>
      </c>
      <c r="D808" s="12">
        <v>18.024344597427501</v>
      </c>
      <c r="E808" s="12">
        <v>22.9543445974275</v>
      </c>
      <c r="F808" s="12">
        <v>-11.34</v>
      </c>
      <c r="G808" s="12">
        <f t="shared" si="57"/>
        <v>1.5894483771981922</v>
      </c>
      <c r="H808" s="12">
        <f t="shared" si="58"/>
        <v>2.0241926452757939</v>
      </c>
      <c r="I808" s="48">
        <f t="shared" si="59"/>
        <v>0.61</v>
      </c>
      <c r="J808" s="48" t="str">
        <f t="shared" si="60"/>
        <v>entry13</v>
      </c>
      <c r="AA808" s="26">
        <v>42263</v>
      </c>
      <c r="AB808" s="4">
        <v>20</v>
      </c>
      <c r="AC808" s="27">
        <v>43847</v>
      </c>
      <c r="AD808" s="4">
        <v>60.965412438633201</v>
      </c>
      <c r="AE808" s="23">
        <v>41558</v>
      </c>
      <c r="AF808">
        <v>46.098438597591603</v>
      </c>
      <c r="AG808" s="15">
        <v>42719</v>
      </c>
      <c r="AH808">
        <v>13.219999999999899</v>
      </c>
      <c r="AI808" s="15">
        <v>41394</v>
      </c>
      <c r="AJ808">
        <v>5.1999999999999904</v>
      </c>
      <c r="AK808" s="15">
        <v>41416</v>
      </c>
      <c r="AL808">
        <v>65.8599999999999</v>
      </c>
      <c r="AM808" s="15">
        <v>41360</v>
      </c>
      <c r="AN808">
        <v>12.85</v>
      </c>
      <c r="AO808" s="15">
        <v>42059</v>
      </c>
      <c r="AP808">
        <v>20.7699999999999</v>
      </c>
      <c r="AQ808" s="15">
        <v>41704</v>
      </c>
      <c r="AR808">
        <v>19.6999999999999</v>
      </c>
      <c r="AS808" s="15">
        <v>41372</v>
      </c>
      <c r="AT808">
        <v>15.549999999999899</v>
      </c>
      <c r="AU808" s="15">
        <v>41444</v>
      </c>
      <c r="AV808">
        <v>87.94</v>
      </c>
      <c r="AW808" s="15">
        <v>41360</v>
      </c>
      <c r="AX808">
        <v>6.0199999999999898</v>
      </c>
    </row>
    <row r="809" spans="1:50">
      <c r="A809" s="12" t="s">
        <v>877</v>
      </c>
      <c r="B809" s="12">
        <v>100</v>
      </c>
      <c r="C809" s="12">
        <v>61</v>
      </c>
      <c r="D809" s="12">
        <v>18.024344597427501</v>
      </c>
      <c r="E809" s="12">
        <v>22.9543445974275</v>
      </c>
      <c r="F809" s="12">
        <v>-11.34</v>
      </c>
      <c r="G809" s="12">
        <f t="shared" si="57"/>
        <v>1.5894483771981922</v>
      </c>
      <c r="H809" s="12">
        <f t="shared" si="58"/>
        <v>2.0241926452757939</v>
      </c>
      <c r="I809" s="48">
        <f t="shared" si="59"/>
        <v>0.61</v>
      </c>
      <c r="J809" s="48" t="str">
        <f t="shared" si="60"/>
        <v>entry13</v>
      </c>
      <c r="AA809" s="26">
        <v>42264</v>
      </c>
      <c r="AB809" s="4">
        <v>20.7</v>
      </c>
      <c r="AC809" s="27">
        <v>43850</v>
      </c>
      <c r="AD809" s="4">
        <v>60.965412438633201</v>
      </c>
      <c r="AE809" s="23">
        <v>41561</v>
      </c>
      <c r="AF809">
        <v>46.098438597591603</v>
      </c>
      <c r="AG809" s="15">
        <v>42720</v>
      </c>
      <c r="AH809">
        <v>13.219999999999899</v>
      </c>
      <c r="AI809" s="15">
        <v>41396</v>
      </c>
      <c r="AJ809">
        <v>5.1999999999999904</v>
      </c>
      <c r="AK809" s="15">
        <v>41417</v>
      </c>
      <c r="AL809">
        <v>65.8599999999999</v>
      </c>
      <c r="AM809" s="15">
        <v>41361</v>
      </c>
      <c r="AN809">
        <v>12.85</v>
      </c>
      <c r="AO809" s="15">
        <v>42060</v>
      </c>
      <c r="AP809">
        <v>20.7699999999999</v>
      </c>
      <c r="AQ809" s="15">
        <v>41705</v>
      </c>
      <c r="AR809">
        <v>19.6999999999999</v>
      </c>
      <c r="AS809" s="15">
        <v>41373</v>
      </c>
      <c r="AT809">
        <v>15.549999999999899</v>
      </c>
      <c r="AU809" s="15">
        <v>41445</v>
      </c>
      <c r="AV809">
        <v>81.790000000000006</v>
      </c>
      <c r="AW809" s="15">
        <v>41361</v>
      </c>
      <c r="AX809">
        <v>6.0199999999999898</v>
      </c>
    </row>
    <row r="810" spans="1:50">
      <c r="A810" s="12" t="s">
        <v>878</v>
      </c>
      <c r="B810" s="12">
        <v>100</v>
      </c>
      <c r="C810" s="12">
        <v>45</v>
      </c>
      <c r="D810" s="12">
        <v>18.2759020668068</v>
      </c>
      <c r="E810" s="12">
        <v>25.2356890515473</v>
      </c>
      <c r="F810" s="12">
        <v>-12.4897869847404</v>
      </c>
      <c r="G810" s="12">
        <f t="shared" si="57"/>
        <v>1.4632677153850326</v>
      </c>
      <c r="H810" s="12">
        <f t="shared" si="58"/>
        <v>2.0205059607805493</v>
      </c>
      <c r="I810" s="48">
        <f t="shared" si="59"/>
        <v>0.45</v>
      </c>
      <c r="J810" s="48" t="str">
        <f t="shared" si="60"/>
        <v>entry13</v>
      </c>
      <c r="AA810" s="26">
        <v>42265</v>
      </c>
      <c r="AB810" s="4">
        <v>21.74</v>
      </c>
      <c r="AC810" s="27">
        <v>43851</v>
      </c>
      <c r="AD810" s="4">
        <v>60.035412438633202</v>
      </c>
      <c r="AE810" s="23">
        <v>41562</v>
      </c>
      <c r="AF810">
        <v>46.678438597591601</v>
      </c>
      <c r="AG810" s="15">
        <v>42723</v>
      </c>
      <c r="AH810">
        <v>13.219999999999899</v>
      </c>
      <c r="AI810" s="15">
        <v>41397</v>
      </c>
      <c r="AJ810">
        <v>5.1999999999999904</v>
      </c>
      <c r="AK810" s="15">
        <v>41418</v>
      </c>
      <c r="AL810">
        <v>65.8599999999999</v>
      </c>
      <c r="AM810" s="15">
        <v>41362</v>
      </c>
      <c r="AN810">
        <v>12.85</v>
      </c>
      <c r="AO810" s="15">
        <v>42061</v>
      </c>
      <c r="AP810">
        <v>20.7699999999999</v>
      </c>
      <c r="AQ810" s="15">
        <v>41708</v>
      </c>
      <c r="AR810">
        <v>19.6999999999999</v>
      </c>
      <c r="AS810" s="15">
        <v>41374</v>
      </c>
      <c r="AT810">
        <v>15.549999999999899</v>
      </c>
      <c r="AU810" s="15">
        <v>41446</v>
      </c>
      <c r="AV810">
        <v>74.19</v>
      </c>
      <c r="AW810" s="15">
        <v>41362</v>
      </c>
      <c r="AX810">
        <v>6.0199999999999898</v>
      </c>
    </row>
    <row r="811" spans="1:50">
      <c r="A811" s="12" t="s">
        <v>879</v>
      </c>
      <c r="B811" s="12">
        <v>100</v>
      </c>
      <c r="C811" s="12">
        <v>45</v>
      </c>
      <c r="D811" s="12">
        <v>18.2759020668068</v>
      </c>
      <c r="E811" s="12">
        <v>25.2356890515473</v>
      </c>
      <c r="F811" s="12">
        <v>-12.4897869847404</v>
      </c>
      <c r="G811" s="12">
        <f t="shared" si="57"/>
        <v>1.4632677153850326</v>
      </c>
      <c r="H811" s="12">
        <f t="shared" si="58"/>
        <v>2.0205059607805493</v>
      </c>
      <c r="I811" s="48">
        <f t="shared" si="59"/>
        <v>0.45</v>
      </c>
      <c r="J811" s="48" t="str">
        <f t="shared" si="60"/>
        <v>entry13</v>
      </c>
      <c r="AA811" s="26">
        <v>42268</v>
      </c>
      <c r="AB811" s="4">
        <v>21.03</v>
      </c>
      <c r="AC811" s="27">
        <v>43871</v>
      </c>
      <c r="AD811" s="4">
        <v>60.035412438633202</v>
      </c>
      <c r="AE811" s="23">
        <v>41568</v>
      </c>
      <c r="AF811">
        <v>46.678438597591601</v>
      </c>
      <c r="AG811" s="15">
        <v>42724</v>
      </c>
      <c r="AH811">
        <v>13.219999999999899</v>
      </c>
      <c r="AI811" s="15">
        <v>41400</v>
      </c>
      <c r="AJ811">
        <v>5.1999999999999904</v>
      </c>
      <c r="AK811" s="15">
        <v>41421</v>
      </c>
      <c r="AL811">
        <v>65.8599999999999</v>
      </c>
      <c r="AM811" s="15">
        <v>41365</v>
      </c>
      <c r="AN811">
        <v>12.85</v>
      </c>
      <c r="AO811" s="15">
        <v>42062</v>
      </c>
      <c r="AP811">
        <v>20.7699999999999</v>
      </c>
      <c r="AQ811" s="15">
        <v>41709</v>
      </c>
      <c r="AR811">
        <v>19.6999999999999</v>
      </c>
      <c r="AS811" s="15">
        <v>41375</v>
      </c>
      <c r="AT811">
        <v>15.549999999999899</v>
      </c>
      <c r="AU811" s="15">
        <v>41449</v>
      </c>
      <c r="AV811">
        <v>70.14</v>
      </c>
      <c r="AW811" s="15">
        <v>41365</v>
      </c>
      <c r="AX811">
        <v>6.0199999999999898</v>
      </c>
    </row>
    <row r="812" spans="1:50">
      <c r="A812" s="12" t="s">
        <v>880</v>
      </c>
      <c r="B812" s="12">
        <v>100</v>
      </c>
      <c r="C812" s="12">
        <v>72</v>
      </c>
      <c r="D812" s="12">
        <v>26.024344597427501</v>
      </c>
      <c r="E812" s="12">
        <v>34.554344597427502</v>
      </c>
      <c r="F812" s="12">
        <v>-17.14</v>
      </c>
      <c r="G812" s="12">
        <f t="shared" si="57"/>
        <v>1.5183398248207409</v>
      </c>
      <c r="H812" s="12">
        <f t="shared" si="58"/>
        <v>2.0160061025336931</v>
      </c>
      <c r="I812" s="48">
        <f t="shared" si="59"/>
        <v>0.72</v>
      </c>
      <c r="J812" s="48" t="str">
        <f t="shared" si="60"/>
        <v>entry13</v>
      </c>
      <c r="AA812" s="26">
        <v>42269</v>
      </c>
      <c r="AB812" s="4">
        <v>21.97</v>
      </c>
      <c r="AC812" s="27">
        <v>43872</v>
      </c>
      <c r="AD812" s="4">
        <v>60.705412438633203</v>
      </c>
      <c r="AE812" s="23">
        <v>41569</v>
      </c>
      <c r="AF812">
        <v>46.738438597591603</v>
      </c>
      <c r="AG812" s="15">
        <v>42725</v>
      </c>
      <c r="AH812">
        <v>13.219999999999899</v>
      </c>
      <c r="AI812" s="15">
        <v>41401</v>
      </c>
      <c r="AJ812">
        <v>5.1999999999999904</v>
      </c>
      <c r="AK812" s="15">
        <v>41422</v>
      </c>
      <c r="AL812">
        <v>65.8599999999999</v>
      </c>
      <c r="AM812" s="15">
        <v>41366</v>
      </c>
      <c r="AN812">
        <v>12.85</v>
      </c>
      <c r="AO812" s="15">
        <v>42065</v>
      </c>
      <c r="AP812">
        <v>20.7699999999999</v>
      </c>
      <c r="AQ812" s="15">
        <v>41710</v>
      </c>
      <c r="AR812">
        <v>19.6999999999999</v>
      </c>
      <c r="AS812" s="15">
        <v>41376</v>
      </c>
      <c r="AT812">
        <v>15.549999999999899</v>
      </c>
      <c r="AU812" s="15">
        <v>41450</v>
      </c>
      <c r="AV812">
        <v>64.290000000000006</v>
      </c>
      <c r="AW812" s="15">
        <v>41366</v>
      </c>
      <c r="AX812">
        <v>6.0199999999999898</v>
      </c>
    </row>
    <row r="813" spans="1:50">
      <c r="A813" s="12" t="s">
        <v>881</v>
      </c>
      <c r="B813" s="12">
        <v>100</v>
      </c>
      <c r="C813" s="12">
        <v>55</v>
      </c>
      <c r="D813" s="12">
        <v>31.202552649261399</v>
      </c>
      <c r="E813" s="12">
        <v>31.202552649261499</v>
      </c>
      <c r="F813" s="12">
        <v>-15.4797869847404</v>
      </c>
      <c r="G813" s="12">
        <f t="shared" si="57"/>
        <v>2.0156965131380762</v>
      </c>
      <c r="H813" s="12">
        <f t="shared" si="58"/>
        <v>2.0156965131380828</v>
      </c>
      <c r="I813" s="48">
        <f t="shared" si="59"/>
        <v>0.55000000000000004</v>
      </c>
      <c r="J813" s="48" t="str">
        <f t="shared" si="60"/>
        <v>entry13</v>
      </c>
      <c r="AA813" s="26">
        <v>42270</v>
      </c>
      <c r="AB813" s="4">
        <v>21.97</v>
      </c>
      <c r="AC813" s="27">
        <v>43873</v>
      </c>
      <c r="AD813" s="4">
        <v>61.245412438633203</v>
      </c>
      <c r="AE813" s="23">
        <v>41570</v>
      </c>
      <c r="AF813">
        <v>46.058438597591604</v>
      </c>
      <c r="AG813" s="15">
        <v>42726</v>
      </c>
      <c r="AH813">
        <v>13.219999999999899</v>
      </c>
      <c r="AI813" s="15">
        <v>41402</v>
      </c>
      <c r="AJ813">
        <v>5.1999999999999904</v>
      </c>
      <c r="AK813" s="15">
        <v>41423</v>
      </c>
      <c r="AL813">
        <v>65.8599999999999</v>
      </c>
      <c r="AM813" s="15">
        <v>41367</v>
      </c>
      <c r="AN813">
        <v>12.85</v>
      </c>
      <c r="AO813" s="15">
        <v>42066</v>
      </c>
      <c r="AP813">
        <v>20.7699999999999</v>
      </c>
      <c r="AQ813" s="15">
        <v>41711</v>
      </c>
      <c r="AR813">
        <v>19.6999999999999</v>
      </c>
      <c r="AS813" s="15">
        <v>41379</v>
      </c>
      <c r="AT813">
        <v>15.549999999999899</v>
      </c>
      <c r="AU813" s="15">
        <v>41451</v>
      </c>
      <c r="AV813">
        <v>62.19</v>
      </c>
      <c r="AW813" s="15">
        <v>41367</v>
      </c>
      <c r="AX813">
        <v>6.0199999999999898</v>
      </c>
    </row>
    <row r="814" spans="1:50">
      <c r="A814" s="12" t="s">
        <v>882</v>
      </c>
      <c r="B814" s="12">
        <v>100</v>
      </c>
      <c r="C814" s="12">
        <v>55</v>
      </c>
      <c r="D814" s="12">
        <v>31.202552649261399</v>
      </c>
      <c r="E814" s="12">
        <v>31.202552649261499</v>
      </c>
      <c r="F814" s="12">
        <v>-15.4797869847404</v>
      </c>
      <c r="G814" s="12">
        <f t="shared" si="57"/>
        <v>2.0156965131380762</v>
      </c>
      <c r="H814" s="12">
        <f t="shared" si="58"/>
        <v>2.0156965131380828</v>
      </c>
      <c r="I814" s="48">
        <f t="shared" si="59"/>
        <v>0.55000000000000004</v>
      </c>
      <c r="J814" s="48" t="str">
        <f t="shared" si="60"/>
        <v>entry13</v>
      </c>
      <c r="AA814" s="26">
        <v>42271</v>
      </c>
      <c r="AB814" s="4">
        <v>21.97</v>
      </c>
      <c r="AC814" s="27">
        <v>43874</v>
      </c>
      <c r="AD814" s="4">
        <v>61.195412438633198</v>
      </c>
      <c r="AE814" s="23">
        <v>41571</v>
      </c>
      <c r="AF814">
        <v>46.5784385975916</v>
      </c>
      <c r="AG814" s="15">
        <v>42727</v>
      </c>
      <c r="AH814">
        <v>13.219999999999899</v>
      </c>
      <c r="AI814" s="15">
        <v>41403</v>
      </c>
      <c r="AJ814">
        <v>5.1999999999999904</v>
      </c>
      <c r="AK814" s="15">
        <v>41424</v>
      </c>
      <c r="AL814">
        <v>65.8599999999999</v>
      </c>
      <c r="AM814" s="15">
        <v>41368</v>
      </c>
      <c r="AN814">
        <v>12.85</v>
      </c>
      <c r="AO814" s="15">
        <v>42067</v>
      </c>
      <c r="AP814">
        <v>20.7699999999999</v>
      </c>
      <c r="AQ814" s="15">
        <v>41712</v>
      </c>
      <c r="AR814">
        <v>19.6999999999999</v>
      </c>
      <c r="AS814" s="15">
        <v>41380</v>
      </c>
      <c r="AT814">
        <v>15.549999999999899</v>
      </c>
      <c r="AU814" s="15">
        <v>41452</v>
      </c>
      <c r="AV814">
        <v>70.94</v>
      </c>
      <c r="AW814" s="15">
        <v>41368</v>
      </c>
      <c r="AX814">
        <v>6.0199999999999898</v>
      </c>
    </row>
    <row r="815" spans="1:50">
      <c r="A815" s="12" t="s">
        <v>883</v>
      </c>
      <c r="B815" s="12">
        <v>100</v>
      </c>
      <c r="C815" s="12">
        <v>58</v>
      </c>
      <c r="D815" s="12">
        <v>23.31</v>
      </c>
      <c r="E815" s="12">
        <v>33.479999999999997</v>
      </c>
      <c r="F815" s="12">
        <v>-16.669999999999899</v>
      </c>
      <c r="G815" s="12">
        <f t="shared" si="57"/>
        <v>1.3983203359328218</v>
      </c>
      <c r="H815" s="12">
        <f t="shared" si="58"/>
        <v>2.008398320335945</v>
      </c>
      <c r="I815" s="48">
        <f t="shared" si="59"/>
        <v>0.57999999999999996</v>
      </c>
      <c r="J815" s="48" t="str">
        <f t="shared" si="60"/>
        <v>entry13</v>
      </c>
      <c r="AA815" s="26">
        <v>42272</v>
      </c>
      <c r="AB815" s="4">
        <v>21.97</v>
      </c>
      <c r="AC815" s="27">
        <v>43875</v>
      </c>
      <c r="AD815" s="4">
        <v>61.405412438633199</v>
      </c>
      <c r="AE815" s="23">
        <v>41572</v>
      </c>
      <c r="AF815">
        <v>46.088438597591598</v>
      </c>
      <c r="AG815" s="15">
        <v>42730</v>
      </c>
      <c r="AH815">
        <v>13.219999999999899</v>
      </c>
      <c r="AI815" s="15">
        <v>41404</v>
      </c>
      <c r="AJ815">
        <v>5.1999999999999904</v>
      </c>
      <c r="AK815" s="15">
        <v>41425</v>
      </c>
      <c r="AL815">
        <v>65.8599999999999</v>
      </c>
      <c r="AM815" s="15">
        <v>41369</v>
      </c>
      <c r="AN815">
        <v>12.85</v>
      </c>
      <c r="AO815" s="15">
        <v>42068</v>
      </c>
      <c r="AP815">
        <v>20.7699999999999</v>
      </c>
      <c r="AQ815" s="15">
        <v>41715</v>
      </c>
      <c r="AR815">
        <v>19.6999999999999</v>
      </c>
      <c r="AS815" s="15">
        <v>41381</v>
      </c>
      <c r="AT815">
        <v>15.549999999999899</v>
      </c>
      <c r="AU815" s="15">
        <v>41453</v>
      </c>
      <c r="AV815">
        <v>73.38</v>
      </c>
      <c r="AW815" s="15">
        <v>41369</v>
      </c>
      <c r="AX815">
        <v>6.0199999999999898</v>
      </c>
    </row>
    <row r="816" spans="1:50">
      <c r="A816" s="12" t="s">
        <v>884</v>
      </c>
      <c r="B816" s="12">
        <v>100</v>
      </c>
      <c r="C816" s="12">
        <v>49</v>
      </c>
      <c r="D816" s="12">
        <v>27.492552649261398</v>
      </c>
      <c r="E816" s="12">
        <v>31.192552649261501</v>
      </c>
      <c r="F816" s="12">
        <v>-15.7597869847404</v>
      </c>
      <c r="G816" s="12">
        <f t="shared" si="57"/>
        <v>1.7444748888980155</v>
      </c>
      <c r="H816" s="12">
        <f t="shared" si="58"/>
        <v>1.9792496357637359</v>
      </c>
      <c r="I816" s="48">
        <f t="shared" si="59"/>
        <v>0.49</v>
      </c>
      <c r="J816" s="48" t="str">
        <f t="shared" si="60"/>
        <v>entry13</v>
      </c>
      <c r="AA816" s="26">
        <v>42277</v>
      </c>
      <c r="AB816" s="4">
        <v>21.97</v>
      </c>
      <c r="AC816" s="27">
        <v>43878</v>
      </c>
      <c r="AD816" s="4">
        <v>61.495412438633203</v>
      </c>
      <c r="AE816" s="23">
        <v>41575</v>
      </c>
      <c r="AF816">
        <v>46.808438597591604</v>
      </c>
      <c r="AG816" s="15">
        <v>42731</v>
      </c>
      <c r="AH816">
        <v>13.219999999999899</v>
      </c>
      <c r="AI816" s="15">
        <v>41407</v>
      </c>
      <c r="AJ816">
        <v>5.1999999999999904</v>
      </c>
      <c r="AK816" s="15">
        <v>41428</v>
      </c>
      <c r="AL816">
        <v>65.8599999999999</v>
      </c>
      <c r="AM816" s="15">
        <v>41372</v>
      </c>
      <c r="AN816">
        <v>12.85</v>
      </c>
      <c r="AO816" s="15">
        <v>42069</v>
      </c>
      <c r="AP816">
        <v>20.7699999999999</v>
      </c>
      <c r="AQ816" s="15">
        <v>41716</v>
      </c>
      <c r="AR816">
        <v>19.6999999999999</v>
      </c>
      <c r="AS816" s="15">
        <v>41382</v>
      </c>
      <c r="AT816">
        <v>15.549999999999899</v>
      </c>
      <c r="AU816" s="15">
        <v>41456</v>
      </c>
      <c r="AV816">
        <v>73.63</v>
      </c>
      <c r="AW816" s="15">
        <v>41372</v>
      </c>
      <c r="AX816">
        <v>6.0199999999999898</v>
      </c>
    </row>
    <row r="817" spans="1:50">
      <c r="A817" s="12" t="s">
        <v>885</v>
      </c>
      <c r="B817" s="12">
        <v>100</v>
      </c>
      <c r="C817" s="12">
        <v>60</v>
      </c>
      <c r="D817" s="12">
        <v>17.394344597427501</v>
      </c>
      <c r="E817" s="12">
        <v>22.324344597427501</v>
      </c>
      <c r="F817" s="12">
        <v>-11.34</v>
      </c>
      <c r="G817" s="12">
        <f t="shared" si="57"/>
        <v>1.5338928216426369</v>
      </c>
      <c r="H817" s="12">
        <f t="shared" si="58"/>
        <v>1.9686370897202383</v>
      </c>
      <c r="I817" s="48">
        <f t="shared" si="59"/>
        <v>0.6</v>
      </c>
      <c r="J817" s="48" t="str">
        <f t="shared" si="60"/>
        <v>entry13</v>
      </c>
      <c r="AA817" s="26">
        <v>42278</v>
      </c>
      <c r="AB817" s="4">
        <v>21.97</v>
      </c>
      <c r="AC817" s="27">
        <v>43879</v>
      </c>
      <c r="AD817" s="4">
        <v>59.375412438633198</v>
      </c>
      <c r="AE817" s="23">
        <v>41576</v>
      </c>
      <c r="AF817">
        <v>47.228438597591598</v>
      </c>
      <c r="AG817" s="15">
        <v>42732</v>
      </c>
      <c r="AH817">
        <v>13.219999999999899</v>
      </c>
      <c r="AI817" s="15">
        <v>41408</v>
      </c>
      <c r="AJ817">
        <v>5.1999999999999904</v>
      </c>
      <c r="AK817" s="15">
        <v>41429</v>
      </c>
      <c r="AL817">
        <v>65.8599999999999</v>
      </c>
      <c r="AM817" s="15">
        <v>41373</v>
      </c>
      <c r="AN817">
        <v>12.85</v>
      </c>
      <c r="AO817" s="15">
        <v>42072</v>
      </c>
      <c r="AP817">
        <v>20.7699999999999</v>
      </c>
      <c r="AQ817" s="15">
        <v>41717</v>
      </c>
      <c r="AR817">
        <v>19.6999999999999</v>
      </c>
      <c r="AS817" s="15">
        <v>41383</v>
      </c>
      <c r="AT817">
        <v>15.549999999999899</v>
      </c>
      <c r="AU817" s="15">
        <v>41457</v>
      </c>
      <c r="AV817">
        <v>73.63</v>
      </c>
      <c r="AW817" s="15">
        <v>41373</v>
      </c>
      <c r="AX817">
        <v>6.0199999999999898</v>
      </c>
    </row>
    <row r="818" spans="1:50">
      <c r="A818" s="12" t="s">
        <v>886</v>
      </c>
      <c r="B818" s="12">
        <v>100</v>
      </c>
      <c r="C818" s="12">
        <v>50</v>
      </c>
      <c r="D818" s="12">
        <v>36.380000000000003</v>
      </c>
      <c r="E818" s="12">
        <v>49.049999999999898</v>
      </c>
      <c r="F818" s="12">
        <v>-25.1299999999999</v>
      </c>
      <c r="G818" s="12">
        <f t="shared" si="57"/>
        <v>1.4476721050537265</v>
      </c>
      <c r="H818" s="12">
        <f t="shared" si="58"/>
        <v>1.9518503780342258</v>
      </c>
      <c r="I818" s="48">
        <f t="shared" si="59"/>
        <v>0.5</v>
      </c>
      <c r="J818" s="48" t="str">
        <f t="shared" si="60"/>
        <v>entry13</v>
      </c>
      <c r="AA818" s="26">
        <v>42279</v>
      </c>
      <c r="AB818" s="4">
        <v>21.97</v>
      </c>
      <c r="AC818" s="27">
        <v>43920</v>
      </c>
      <c r="AD818" s="4">
        <v>59.375412438633198</v>
      </c>
      <c r="AE818" s="23">
        <v>41577</v>
      </c>
      <c r="AF818">
        <v>47.588438597591598</v>
      </c>
      <c r="AG818" s="15">
        <v>42733</v>
      </c>
      <c r="AH818">
        <v>13.219999999999899</v>
      </c>
      <c r="AI818" s="15">
        <v>41409</v>
      </c>
      <c r="AJ818">
        <v>5.1999999999999904</v>
      </c>
      <c r="AK818" s="15">
        <v>41430</v>
      </c>
      <c r="AL818">
        <v>65.8599999999999</v>
      </c>
      <c r="AM818" s="15">
        <v>41374</v>
      </c>
      <c r="AN818">
        <v>12.85</v>
      </c>
      <c r="AO818" s="15">
        <v>42073</v>
      </c>
      <c r="AP818">
        <v>20.7699999999999</v>
      </c>
      <c r="AQ818" s="15">
        <v>41718</v>
      </c>
      <c r="AR818">
        <v>19.6999999999999</v>
      </c>
      <c r="AS818" s="15">
        <v>41386</v>
      </c>
      <c r="AT818">
        <v>15.549999999999899</v>
      </c>
      <c r="AU818" s="15">
        <v>41458</v>
      </c>
      <c r="AV818">
        <v>73.63</v>
      </c>
      <c r="AW818" s="15">
        <v>41374</v>
      </c>
      <c r="AX818">
        <v>6.0199999999999898</v>
      </c>
    </row>
    <row r="819" spans="1:50">
      <c r="A819" s="12" t="s">
        <v>887</v>
      </c>
      <c r="B819" s="12">
        <v>100</v>
      </c>
      <c r="C819" s="12">
        <v>58</v>
      </c>
      <c r="D819" s="12">
        <v>23.1925573835968</v>
      </c>
      <c r="E819" s="12">
        <v>27.372557383596799</v>
      </c>
      <c r="F819" s="12">
        <v>-14.05</v>
      </c>
      <c r="G819" s="12">
        <f t="shared" si="57"/>
        <v>1.6507158280140071</v>
      </c>
      <c r="H819" s="12">
        <f t="shared" si="58"/>
        <v>1.9482247248111599</v>
      </c>
      <c r="I819" s="48">
        <f t="shared" si="59"/>
        <v>0.57999999999999996</v>
      </c>
      <c r="J819" s="48" t="str">
        <f t="shared" si="60"/>
        <v>entry13</v>
      </c>
      <c r="AA819" s="26">
        <v>42282</v>
      </c>
      <c r="AB819" s="4">
        <v>21.97</v>
      </c>
      <c r="AC819" s="27">
        <v>43921</v>
      </c>
      <c r="AD819" s="4">
        <v>64.985412438633205</v>
      </c>
      <c r="AE819" s="23">
        <v>41582</v>
      </c>
      <c r="AF819">
        <v>47.588438597591598</v>
      </c>
      <c r="AG819" s="15">
        <v>42737</v>
      </c>
      <c r="AH819">
        <v>13.219999999999899</v>
      </c>
      <c r="AI819" s="15">
        <v>41410</v>
      </c>
      <c r="AJ819">
        <v>5.1999999999999904</v>
      </c>
      <c r="AK819" s="15">
        <v>41432</v>
      </c>
      <c r="AL819">
        <v>65.8599999999999</v>
      </c>
      <c r="AM819" s="15">
        <v>41375</v>
      </c>
      <c r="AN819">
        <v>12.85</v>
      </c>
      <c r="AO819" s="15">
        <v>42074</v>
      </c>
      <c r="AP819">
        <v>20.7699999999999</v>
      </c>
      <c r="AQ819" s="15">
        <v>41719</v>
      </c>
      <c r="AR819">
        <v>19.6999999999999</v>
      </c>
      <c r="AS819" s="15">
        <v>41387</v>
      </c>
      <c r="AT819">
        <v>15.549999999999899</v>
      </c>
      <c r="AU819" s="15">
        <v>41459</v>
      </c>
      <c r="AV819">
        <v>73.63</v>
      </c>
      <c r="AW819" s="15">
        <v>41375</v>
      </c>
      <c r="AX819">
        <v>6.0199999999999898</v>
      </c>
    </row>
    <row r="820" spans="1:50">
      <c r="A820" s="12" t="s">
        <v>888</v>
      </c>
      <c r="B820" s="12">
        <v>100</v>
      </c>
      <c r="C820" s="12">
        <v>51</v>
      </c>
      <c r="D820" s="12">
        <v>37.19</v>
      </c>
      <c r="E820" s="12">
        <v>49.5399999999999</v>
      </c>
      <c r="F820" s="12">
        <v>-25.4299999999999</v>
      </c>
      <c r="G820" s="12">
        <f t="shared" si="57"/>
        <v>1.4624459300039381</v>
      </c>
      <c r="H820" s="12">
        <f t="shared" si="58"/>
        <v>1.9480928037750724</v>
      </c>
      <c r="I820" s="48">
        <f t="shared" si="59"/>
        <v>0.51</v>
      </c>
      <c r="J820" s="48" t="str">
        <f t="shared" si="60"/>
        <v>entry13</v>
      </c>
      <c r="AA820" s="26">
        <v>42283</v>
      </c>
      <c r="AB820" s="4">
        <v>22.54</v>
      </c>
      <c r="AC820" s="27">
        <v>43922</v>
      </c>
      <c r="AD820" s="4">
        <v>59.285412438633202</v>
      </c>
      <c r="AE820" s="23">
        <v>41583</v>
      </c>
      <c r="AF820">
        <v>47.358438597591601</v>
      </c>
      <c r="AG820" s="15">
        <v>42738</v>
      </c>
      <c r="AH820">
        <v>13.219999999999899</v>
      </c>
      <c r="AI820" s="15">
        <v>41414</v>
      </c>
      <c r="AJ820">
        <v>5.2499999999999902</v>
      </c>
      <c r="AK820" s="15">
        <v>41435</v>
      </c>
      <c r="AL820">
        <v>65.8599999999999</v>
      </c>
      <c r="AM820" s="15">
        <v>41376</v>
      </c>
      <c r="AN820">
        <v>12.85</v>
      </c>
      <c r="AO820" s="15">
        <v>42075</v>
      </c>
      <c r="AP820">
        <v>20.7699999999999</v>
      </c>
      <c r="AQ820" s="15">
        <v>41722</v>
      </c>
      <c r="AR820">
        <v>19.6999999999999</v>
      </c>
      <c r="AS820" s="15">
        <v>41388</v>
      </c>
      <c r="AT820">
        <v>15.549999999999899</v>
      </c>
      <c r="AU820" s="15">
        <v>41460</v>
      </c>
      <c r="AV820">
        <v>73.63</v>
      </c>
      <c r="AW820" s="15">
        <v>41376</v>
      </c>
      <c r="AX820">
        <v>6.0199999999999898</v>
      </c>
    </row>
    <row r="821" spans="1:50">
      <c r="A821" s="12" t="s">
        <v>889</v>
      </c>
      <c r="B821" s="12">
        <v>100</v>
      </c>
      <c r="C821" s="12">
        <v>51</v>
      </c>
      <c r="D821" s="12">
        <v>37.19</v>
      </c>
      <c r="E821" s="12">
        <v>49.5399999999999</v>
      </c>
      <c r="F821" s="12">
        <v>-25.4299999999999</v>
      </c>
      <c r="G821" s="12">
        <f t="shared" si="57"/>
        <v>1.4624459300039381</v>
      </c>
      <c r="H821" s="12">
        <f t="shared" si="58"/>
        <v>1.9480928037750724</v>
      </c>
      <c r="I821" s="48">
        <f t="shared" si="59"/>
        <v>0.51</v>
      </c>
      <c r="J821" s="48" t="str">
        <f t="shared" si="60"/>
        <v>entry13</v>
      </c>
      <c r="AA821" s="26">
        <v>42284</v>
      </c>
      <c r="AB821" s="4">
        <v>23.08</v>
      </c>
      <c r="AC821" s="27">
        <v>43923</v>
      </c>
      <c r="AD821" s="4">
        <v>63.875412438633198</v>
      </c>
      <c r="AE821" s="23">
        <v>41584</v>
      </c>
      <c r="AF821">
        <v>47.598438597591603</v>
      </c>
      <c r="AG821" s="15">
        <v>42739</v>
      </c>
      <c r="AH821">
        <v>13.219999999999899</v>
      </c>
      <c r="AI821" s="15">
        <v>41415</v>
      </c>
      <c r="AJ821">
        <v>5.2299999999999898</v>
      </c>
      <c r="AK821" s="15">
        <v>41436</v>
      </c>
      <c r="AL821">
        <v>65.8599999999999</v>
      </c>
      <c r="AM821" s="15">
        <v>41379</v>
      </c>
      <c r="AN821">
        <v>12.85</v>
      </c>
      <c r="AO821" s="15">
        <v>42076</v>
      </c>
      <c r="AP821">
        <v>20.7699999999999</v>
      </c>
      <c r="AQ821" s="15">
        <v>41723</v>
      </c>
      <c r="AR821">
        <v>19.6999999999999</v>
      </c>
      <c r="AS821" s="15">
        <v>41389</v>
      </c>
      <c r="AT821">
        <v>15.549999999999899</v>
      </c>
      <c r="AU821" s="15">
        <v>41463</v>
      </c>
      <c r="AV821">
        <v>73.63</v>
      </c>
      <c r="AW821" s="15">
        <v>41379</v>
      </c>
      <c r="AX821">
        <v>6.0199999999999898</v>
      </c>
    </row>
    <row r="822" spans="1:50">
      <c r="A822" s="12" t="s">
        <v>890</v>
      </c>
      <c r="B822" s="12">
        <v>100</v>
      </c>
      <c r="C822" s="12">
        <v>44</v>
      </c>
      <c r="D822" s="12">
        <v>17.3159020668068</v>
      </c>
      <c r="E822" s="12">
        <v>24.2756890515473</v>
      </c>
      <c r="F822" s="12">
        <v>-12.4897869847404</v>
      </c>
      <c r="G822" s="12">
        <f t="shared" si="57"/>
        <v>1.3864049153090268</v>
      </c>
      <c r="H822" s="12">
        <f t="shared" si="58"/>
        <v>1.9436431607045435</v>
      </c>
      <c r="I822" s="48">
        <f t="shared" si="59"/>
        <v>0.44</v>
      </c>
      <c r="J822" s="48" t="str">
        <f t="shared" si="60"/>
        <v>entry13</v>
      </c>
      <c r="AA822" s="26">
        <v>42285</v>
      </c>
      <c r="AB822" s="4">
        <v>23.27</v>
      </c>
      <c r="AC822" s="27">
        <v>43924</v>
      </c>
      <c r="AD822" s="4">
        <v>65.315412438633203</v>
      </c>
      <c r="AE822" s="23">
        <v>41585</v>
      </c>
      <c r="AF822">
        <v>47.068438597591602</v>
      </c>
      <c r="AG822" s="15">
        <v>42740</v>
      </c>
      <c r="AH822">
        <v>13.0999999999999</v>
      </c>
      <c r="AI822" s="15">
        <v>41416</v>
      </c>
      <c r="AJ822">
        <v>5.4799999999999898</v>
      </c>
      <c r="AK822" s="15">
        <v>41437</v>
      </c>
      <c r="AL822">
        <v>65.8599999999999</v>
      </c>
      <c r="AM822" s="15">
        <v>41380</v>
      </c>
      <c r="AN822">
        <v>12.85</v>
      </c>
      <c r="AO822" s="15">
        <v>42079</v>
      </c>
      <c r="AP822">
        <v>20.7699999999999</v>
      </c>
      <c r="AQ822" s="15">
        <v>41724</v>
      </c>
      <c r="AR822">
        <v>19.6999999999999</v>
      </c>
      <c r="AS822" s="15">
        <v>41390</v>
      </c>
      <c r="AT822">
        <v>15.549999999999899</v>
      </c>
      <c r="AU822" s="15">
        <v>41464</v>
      </c>
      <c r="AV822">
        <v>73.63</v>
      </c>
      <c r="AW822" s="15">
        <v>41380</v>
      </c>
      <c r="AX822">
        <v>6.0199999999999898</v>
      </c>
    </row>
    <row r="823" spans="1:50">
      <c r="A823" s="12" t="s">
        <v>891</v>
      </c>
      <c r="B823" s="12">
        <v>100</v>
      </c>
      <c r="C823" s="12">
        <v>48</v>
      </c>
      <c r="D823" s="12">
        <v>27.4125526492614</v>
      </c>
      <c r="E823" s="12">
        <v>33.665689051547297</v>
      </c>
      <c r="F823" s="12">
        <v>-17.449786984740498</v>
      </c>
      <c r="G823" s="12">
        <f t="shared" si="57"/>
        <v>1.5709390993272954</v>
      </c>
      <c r="H823" s="12">
        <f t="shared" si="58"/>
        <v>1.9292893994056943</v>
      </c>
      <c r="I823" s="48">
        <f t="shared" si="59"/>
        <v>0.48</v>
      </c>
      <c r="J823" s="48" t="str">
        <f t="shared" si="60"/>
        <v>entry13</v>
      </c>
      <c r="AA823" s="26">
        <v>42289</v>
      </c>
      <c r="AB823" s="4">
        <v>23.48</v>
      </c>
      <c r="AC823" s="27">
        <v>43927</v>
      </c>
      <c r="AD823" s="4">
        <v>65.315412438633203</v>
      </c>
      <c r="AE823" s="23">
        <v>41586</v>
      </c>
      <c r="AF823">
        <v>46.618438597591599</v>
      </c>
      <c r="AG823" s="15">
        <v>42741</v>
      </c>
      <c r="AH823">
        <v>13.319999999999901</v>
      </c>
      <c r="AI823" s="15">
        <v>41417</v>
      </c>
      <c r="AJ823">
        <v>4.9499999999999904</v>
      </c>
      <c r="AK823" s="15">
        <v>41438</v>
      </c>
      <c r="AL823">
        <v>65.8599999999999</v>
      </c>
      <c r="AM823" s="15">
        <v>41381</v>
      </c>
      <c r="AN823">
        <v>12.85</v>
      </c>
      <c r="AO823" s="15">
        <v>42080</v>
      </c>
      <c r="AP823">
        <v>20.7699999999999</v>
      </c>
      <c r="AQ823" s="15">
        <v>41725</v>
      </c>
      <c r="AR823">
        <v>19.6999999999999</v>
      </c>
      <c r="AS823" s="15">
        <v>41393</v>
      </c>
      <c r="AT823">
        <v>15.549999999999899</v>
      </c>
      <c r="AU823" s="15">
        <v>41465</v>
      </c>
      <c r="AV823">
        <v>73.63</v>
      </c>
      <c r="AW823" s="15">
        <v>41381</v>
      </c>
      <c r="AX823">
        <v>6.0199999999999898</v>
      </c>
    </row>
    <row r="824" spans="1:50">
      <c r="A824" s="12" t="s">
        <v>892</v>
      </c>
      <c r="B824" s="12">
        <v>100</v>
      </c>
      <c r="C824" s="12">
        <v>59</v>
      </c>
      <c r="D824" s="12">
        <v>33.29</v>
      </c>
      <c r="E824" s="12">
        <v>45.199999999999903</v>
      </c>
      <c r="F824" s="12">
        <v>-23.499999999999901</v>
      </c>
      <c r="G824" s="12">
        <f t="shared" si="57"/>
        <v>1.416595744680857</v>
      </c>
      <c r="H824" s="12">
        <f t="shared" si="58"/>
        <v>1.923404255319153</v>
      </c>
      <c r="I824" s="48">
        <f t="shared" si="59"/>
        <v>0.59</v>
      </c>
      <c r="J824" s="48" t="str">
        <f t="shared" si="60"/>
        <v>entry13</v>
      </c>
      <c r="AA824" s="26">
        <v>42290</v>
      </c>
      <c r="AB824" s="4">
        <v>23.58</v>
      </c>
      <c r="AC824" s="27">
        <v>43928</v>
      </c>
      <c r="AD824" s="4">
        <v>68.165412438633197</v>
      </c>
      <c r="AE824" s="23">
        <v>41589</v>
      </c>
      <c r="AF824">
        <v>46.4684385975916</v>
      </c>
      <c r="AG824" s="15">
        <v>42744</v>
      </c>
      <c r="AH824">
        <v>13.3699999999999</v>
      </c>
      <c r="AI824" s="15">
        <v>41418</v>
      </c>
      <c r="AJ824">
        <v>4.9499999999999904</v>
      </c>
      <c r="AK824" s="15">
        <v>41439</v>
      </c>
      <c r="AL824">
        <v>65.8599999999999</v>
      </c>
      <c r="AM824" s="15">
        <v>41382</v>
      </c>
      <c r="AN824">
        <v>12.85</v>
      </c>
      <c r="AO824" s="15">
        <v>42081</v>
      </c>
      <c r="AP824">
        <v>20.7699999999999</v>
      </c>
      <c r="AQ824" s="15">
        <v>41726</v>
      </c>
      <c r="AR824">
        <v>19.6999999999999</v>
      </c>
      <c r="AS824" s="15">
        <v>41394</v>
      </c>
      <c r="AT824">
        <v>15.549999999999899</v>
      </c>
      <c r="AU824" s="15">
        <v>41466</v>
      </c>
      <c r="AV824">
        <v>73.63</v>
      </c>
      <c r="AW824" s="15">
        <v>41382</v>
      </c>
      <c r="AX824">
        <v>6.0199999999999898</v>
      </c>
    </row>
    <row r="825" spans="1:50">
      <c r="A825" s="12" t="s">
        <v>893</v>
      </c>
      <c r="B825" s="12">
        <v>100</v>
      </c>
      <c r="C825" s="12">
        <v>59</v>
      </c>
      <c r="D825" s="12">
        <v>33.29</v>
      </c>
      <c r="E825" s="12">
        <v>45.199999999999903</v>
      </c>
      <c r="F825" s="12">
        <v>-23.499999999999901</v>
      </c>
      <c r="G825" s="12">
        <f t="shared" si="57"/>
        <v>1.416595744680857</v>
      </c>
      <c r="H825" s="12">
        <f t="shared" si="58"/>
        <v>1.923404255319153</v>
      </c>
      <c r="I825" s="48">
        <f t="shared" si="59"/>
        <v>0.59</v>
      </c>
      <c r="J825" s="48" t="str">
        <f t="shared" si="60"/>
        <v>entry13</v>
      </c>
      <c r="AA825" s="26">
        <v>42291</v>
      </c>
      <c r="AB825" s="4">
        <v>23.21</v>
      </c>
      <c r="AC825" s="27">
        <v>43929</v>
      </c>
      <c r="AD825" s="4">
        <v>67.445412438633198</v>
      </c>
      <c r="AE825" s="23">
        <v>41590</v>
      </c>
      <c r="AF825">
        <v>47.188438597591599</v>
      </c>
      <c r="AG825" s="15">
        <v>42745</v>
      </c>
      <c r="AH825">
        <v>13.389999999999899</v>
      </c>
      <c r="AI825" s="15">
        <v>41421</v>
      </c>
      <c r="AJ825">
        <v>4.9499999999999904</v>
      </c>
      <c r="AK825" s="15">
        <v>41442</v>
      </c>
      <c r="AL825">
        <v>65.8599999999999</v>
      </c>
      <c r="AM825" s="15">
        <v>41383</v>
      </c>
      <c r="AN825">
        <v>12.85</v>
      </c>
      <c r="AO825" s="15">
        <v>42082</v>
      </c>
      <c r="AP825">
        <v>20.7699999999999</v>
      </c>
      <c r="AQ825" s="15">
        <v>41729</v>
      </c>
      <c r="AR825">
        <v>19.6999999999999</v>
      </c>
      <c r="AS825" s="15">
        <v>41396</v>
      </c>
      <c r="AT825">
        <v>15.549999999999899</v>
      </c>
      <c r="AU825" s="15">
        <v>41467</v>
      </c>
      <c r="AV825">
        <v>73.63</v>
      </c>
      <c r="AW825" s="15">
        <v>41383</v>
      </c>
      <c r="AX825">
        <v>6.0199999999999898</v>
      </c>
    </row>
    <row r="826" spans="1:50">
      <c r="A826" s="12" t="s">
        <v>894</v>
      </c>
      <c r="B826" s="12">
        <v>100</v>
      </c>
      <c r="C826" s="12">
        <v>54</v>
      </c>
      <c r="D826" s="12">
        <v>29.542552649261399</v>
      </c>
      <c r="E826" s="12">
        <v>29.542552649261498</v>
      </c>
      <c r="F826" s="12">
        <v>-15.4797869847404</v>
      </c>
      <c r="G826" s="12">
        <f t="shared" si="57"/>
        <v>1.9084598953708944</v>
      </c>
      <c r="H826" s="12">
        <f t="shared" si="58"/>
        <v>1.9084598953709009</v>
      </c>
      <c r="I826" s="48">
        <f t="shared" si="59"/>
        <v>0.54</v>
      </c>
      <c r="J826" s="48" t="str">
        <f t="shared" si="60"/>
        <v>entry13</v>
      </c>
      <c r="AA826" s="26">
        <v>42296</v>
      </c>
      <c r="AB826" s="4">
        <v>23.21</v>
      </c>
      <c r="AC826" s="27">
        <v>43930</v>
      </c>
      <c r="AD826" s="4">
        <v>67.415412438633197</v>
      </c>
      <c r="AE826" s="23">
        <v>41591</v>
      </c>
      <c r="AF826">
        <v>45.7184385975916</v>
      </c>
      <c r="AG826" s="15">
        <v>42746</v>
      </c>
      <c r="AH826">
        <v>13.999999999999901</v>
      </c>
      <c r="AI826" s="15">
        <v>41422</v>
      </c>
      <c r="AJ826">
        <v>4.9499999999999904</v>
      </c>
      <c r="AK826" s="15">
        <v>41443</v>
      </c>
      <c r="AL826">
        <v>65.8599999999999</v>
      </c>
      <c r="AM826" s="15">
        <v>41386</v>
      </c>
      <c r="AN826">
        <v>14.05</v>
      </c>
      <c r="AO826" s="15">
        <v>42083</v>
      </c>
      <c r="AP826">
        <v>20.7699999999999</v>
      </c>
      <c r="AQ826" s="15">
        <v>41730</v>
      </c>
      <c r="AR826">
        <v>19.6999999999999</v>
      </c>
      <c r="AS826" s="15">
        <v>41397</v>
      </c>
      <c r="AT826">
        <v>15.549999999999899</v>
      </c>
      <c r="AU826" s="15">
        <v>41470</v>
      </c>
      <c r="AV826">
        <v>73.63</v>
      </c>
      <c r="AW826" s="15">
        <v>41386</v>
      </c>
      <c r="AX826">
        <v>7.21999999999999</v>
      </c>
    </row>
    <row r="827" spans="1:50">
      <c r="A827" s="12" t="s">
        <v>895</v>
      </c>
      <c r="B827" s="12">
        <v>100</v>
      </c>
      <c r="C827" s="12">
        <v>57</v>
      </c>
      <c r="D827" s="12">
        <v>37.541299041995998</v>
      </c>
      <c r="E827" s="12">
        <v>50.491299041996101</v>
      </c>
      <c r="F827" s="12">
        <v>-26.5199999999999</v>
      </c>
      <c r="G827" s="12">
        <f t="shared" si="57"/>
        <v>1.4155844284312269</v>
      </c>
      <c r="H827" s="12">
        <f t="shared" si="58"/>
        <v>1.9038951373301769</v>
      </c>
      <c r="I827" s="48">
        <f t="shared" si="59"/>
        <v>0.56999999999999995</v>
      </c>
      <c r="J827" s="48" t="str">
        <f t="shared" si="60"/>
        <v>entry13</v>
      </c>
      <c r="AA827" s="26">
        <v>42297</v>
      </c>
      <c r="AB827" s="4">
        <v>23.55</v>
      </c>
      <c r="AC827" s="27">
        <v>43931</v>
      </c>
      <c r="AD827" s="4">
        <v>69.125412438633205</v>
      </c>
      <c r="AE827" s="23">
        <v>41592</v>
      </c>
      <c r="AF827">
        <v>46.268438597591597</v>
      </c>
      <c r="AG827" s="15">
        <v>42747</v>
      </c>
      <c r="AH827">
        <v>13.999999999999901</v>
      </c>
      <c r="AI827" s="15">
        <v>41423</v>
      </c>
      <c r="AJ827">
        <v>4.9499999999999904</v>
      </c>
      <c r="AK827" s="15">
        <v>41444</v>
      </c>
      <c r="AL827">
        <v>65.3599999999999</v>
      </c>
      <c r="AM827" s="15">
        <v>41387</v>
      </c>
      <c r="AN827">
        <v>13.79</v>
      </c>
      <c r="AO827" s="15">
        <v>42086</v>
      </c>
      <c r="AP827">
        <v>20.7699999999999</v>
      </c>
      <c r="AQ827" s="15">
        <v>41731</v>
      </c>
      <c r="AR827">
        <v>19.6999999999999</v>
      </c>
      <c r="AS827" s="15">
        <v>41400</v>
      </c>
      <c r="AT827">
        <v>15.549999999999899</v>
      </c>
      <c r="AU827" s="15">
        <v>41471</v>
      </c>
      <c r="AV827">
        <v>73.63</v>
      </c>
      <c r="AW827" s="15">
        <v>41387</v>
      </c>
      <c r="AX827">
        <v>6.9599999999999902</v>
      </c>
    </row>
    <row r="828" spans="1:50">
      <c r="A828" s="12" t="s">
        <v>896</v>
      </c>
      <c r="B828" s="12">
        <v>100</v>
      </c>
      <c r="C828" s="12">
        <v>58</v>
      </c>
      <c r="D828" s="12">
        <v>31.8</v>
      </c>
      <c r="E828" s="12">
        <v>43.709999999999901</v>
      </c>
      <c r="F828" s="12">
        <v>-23.499999999999901</v>
      </c>
      <c r="G828" s="12">
        <f t="shared" si="57"/>
        <v>1.3531914893617079</v>
      </c>
      <c r="H828" s="12">
        <f t="shared" si="58"/>
        <v>1.8600000000000037</v>
      </c>
      <c r="I828" s="48">
        <f t="shared" si="59"/>
        <v>0.57999999999999996</v>
      </c>
      <c r="J828" s="48" t="str">
        <f t="shared" si="60"/>
        <v>entry13</v>
      </c>
      <c r="AA828" s="26">
        <v>42298</v>
      </c>
      <c r="AB828" s="4">
        <v>23.92</v>
      </c>
      <c r="AC828" s="27">
        <v>43934</v>
      </c>
      <c r="AD828" s="4">
        <v>67.055412438633198</v>
      </c>
      <c r="AE828" s="23">
        <v>41593</v>
      </c>
      <c r="AF828">
        <v>47.6484385975916</v>
      </c>
      <c r="AG828" s="15">
        <v>42748</v>
      </c>
      <c r="AH828">
        <v>13.999999999999901</v>
      </c>
      <c r="AI828" s="15">
        <v>41424</v>
      </c>
      <c r="AJ828">
        <v>4.9499999999999904</v>
      </c>
      <c r="AK828" s="15">
        <v>41445</v>
      </c>
      <c r="AL828">
        <v>58.999999999999901</v>
      </c>
      <c r="AM828" s="15">
        <v>41388</v>
      </c>
      <c r="AN828">
        <v>14.82</v>
      </c>
      <c r="AO828" s="15">
        <v>42087</v>
      </c>
      <c r="AP828">
        <v>20.7699999999999</v>
      </c>
      <c r="AQ828" s="15">
        <v>41732</v>
      </c>
      <c r="AR828">
        <v>19.6999999999999</v>
      </c>
      <c r="AS828" s="15">
        <v>41401</v>
      </c>
      <c r="AT828">
        <v>15.549999999999899</v>
      </c>
      <c r="AU828" s="15">
        <v>41472</v>
      </c>
      <c r="AV828">
        <v>73.63</v>
      </c>
      <c r="AW828" s="15">
        <v>41388</v>
      </c>
      <c r="AX828">
        <v>7.9899999999999904</v>
      </c>
    </row>
    <row r="829" spans="1:50">
      <c r="A829" s="12" t="s">
        <v>897</v>
      </c>
      <c r="B829" s="12">
        <v>100</v>
      </c>
      <c r="C829" s="12">
        <v>63</v>
      </c>
      <c r="D829" s="12">
        <v>25.312557383596801</v>
      </c>
      <c r="E829" s="12">
        <v>25.312557383596801</v>
      </c>
      <c r="F829" s="12">
        <v>-13.6199999999999</v>
      </c>
      <c r="G829" s="12">
        <f t="shared" si="57"/>
        <v>1.858484389397723</v>
      </c>
      <c r="H829" s="12">
        <f t="shared" si="58"/>
        <v>1.858484389397723</v>
      </c>
      <c r="I829" s="48">
        <f t="shared" si="59"/>
        <v>0.63</v>
      </c>
      <c r="J829" s="48" t="str">
        <f t="shared" si="60"/>
        <v>entry13</v>
      </c>
      <c r="AA829" s="26">
        <v>42299</v>
      </c>
      <c r="AB829" s="4">
        <v>23.85</v>
      </c>
      <c r="AC829" s="27">
        <v>43935</v>
      </c>
      <c r="AD829" s="4">
        <v>73.805412438633198</v>
      </c>
      <c r="AE829" s="23">
        <v>41596</v>
      </c>
      <c r="AF829">
        <v>47.868438597591599</v>
      </c>
      <c r="AG829" s="15">
        <v>42751</v>
      </c>
      <c r="AH829">
        <v>13.999999999999901</v>
      </c>
      <c r="AI829" s="15">
        <v>41425</v>
      </c>
      <c r="AJ829">
        <v>4.9499999999999904</v>
      </c>
      <c r="AK829" s="15">
        <v>41446</v>
      </c>
      <c r="AL829">
        <v>51.599999999999902</v>
      </c>
      <c r="AM829" s="15">
        <v>41389</v>
      </c>
      <c r="AN829">
        <v>15.11</v>
      </c>
      <c r="AO829" s="15">
        <v>42088</v>
      </c>
      <c r="AP829">
        <v>20.7699999999999</v>
      </c>
      <c r="AQ829" s="15">
        <v>41733</v>
      </c>
      <c r="AR829">
        <v>19.6999999999999</v>
      </c>
      <c r="AS829" s="15">
        <v>41402</v>
      </c>
      <c r="AT829">
        <v>15.549999999999899</v>
      </c>
      <c r="AU829" s="15">
        <v>41473</v>
      </c>
      <c r="AV829">
        <v>73.63</v>
      </c>
      <c r="AW829" s="15">
        <v>41389</v>
      </c>
      <c r="AX829">
        <v>8.2799999999999905</v>
      </c>
    </row>
    <row r="830" spans="1:50">
      <c r="A830" s="12" t="s">
        <v>898</v>
      </c>
      <c r="B830" s="12">
        <v>100</v>
      </c>
      <c r="C830" s="12">
        <v>63</v>
      </c>
      <c r="D830" s="12">
        <v>25.312557383596801</v>
      </c>
      <c r="E830" s="12">
        <v>25.312557383596801</v>
      </c>
      <c r="F830" s="12">
        <v>-13.6199999999999</v>
      </c>
      <c r="G830" s="12">
        <f t="shared" si="57"/>
        <v>1.858484389397723</v>
      </c>
      <c r="H830" s="12">
        <f t="shared" si="58"/>
        <v>1.858484389397723</v>
      </c>
      <c r="I830" s="48">
        <f t="shared" si="59"/>
        <v>0.63</v>
      </c>
      <c r="J830" s="48" t="str">
        <f t="shared" si="60"/>
        <v>entry13</v>
      </c>
      <c r="AA830" s="26">
        <v>42303</v>
      </c>
      <c r="AB830" s="4">
        <v>23.85</v>
      </c>
      <c r="AC830" s="27">
        <v>43937</v>
      </c>
      <c r="AD830" s="4">
        <v>75.065412438633203</v>
      </c>
      <c r="AE830" s="23">
        <v>41597</v>
      </c>
      <c r="AF830">
        <v>48.368438597591599</v>
      </c>
      <c r="AG830" s="15">
        <v>42752</v>
      </c>
      <c r="AH830">
        <v>13.999999999999901</v>
      </c>
      <c r="AI830" s="15">
        <v>41428</v>
      </c>
      <c r="AJ830">
        <v>4.9499999999999904</v>
      </c>
      <c r="AK830" s="15">
        <v>41449</v>
      </c>
      <c r="AL830">
        <v>48.249999999999901</v>
      </c>
      <c r="AM830" s="15">
        <v>41390</v>
      </c>
      <c r="AN830">
        <v>15.15</v>
      </c>
      <c r="AO830" s="15">
        <v>42089</v>
      </c>
      <c r="AP830">
        <v>20.7699999999999</v>
      </c>
      <c r="AQ830" s="15">
        <v>41736</v>
      </c>
      <c r="AR830">
        <v>19.6999999999999</v>
      </c>
      <c r="AS830" s="15">
        <v>41403</v>
      </c>
      <c r="AT830">
        <v>15.549999999999899</v>
      </c>
      <c r="AU830" s="15">
        <v>41474</v>
      </c>
      <c r="AV830">
        <v>73.63</v>
      </c>
      <c r="AW830" s="15">
        <v>41390</v>
      </c>
      <c r="AX830">
        <v>8.3199999999999896</v>
      </c>
    </row>
    <row r="831" spans="1:50">
      <c r="A831" s="12" t="s">
        <v>899</v>
      </c>
      <c r="B831" s="12">
        <v>100</v>
      </c>
      <c r="C831" s="12">
        <v>75</v>
      </c>
      <c r="D831" s="12">
        <v>12.8843445974275</v>
      </c>
      <c r="E831" s="12">
        <v>20.964344597427498</v>
      </c>
      <c r="F831" s="12">
        <v>-11.309999999999899</v>
      </c>
      <c r="G831" s="12">
        <f t="shared" si="57"/>
        <v>1.1391993454843161</v>
      </c>
      <c r="H831" s="12">
        <f t="shared" si="58"/>
        <v>1.8536113702411747</v>
      </c>
      <c r="I831" s="48">
        <f t="shared" si="59"/>
        <v>0.75</v>
      </c>
      <c r="J831" s="48" t="str">
        <f t="shared" si="60"/>
        <v>entry13</v>
      </c>
      <c r="AA831" s="26">
        <v>42304</v>
      </c>
      <c r="AB831" s="4">
        <v>23.95</v>
      </c>
      <c r="AC831" s="27">
        <v>43938</v>
      </c>
      <c r="AD831" s="4">
        <v>82.205412438633203</v>
      </c>
      <c r="AE831" s="23">
        <v>41617</v>
      </c>
      <c r="AF831">
        <v>48.368438597591599</v>
      </c>
      <c r="AG831" s="15">
        <v>42753</v>
      </c>
      <c r="AH831">
        <v>13.999999999999901</v>
      </c>
      <c r="AI831" s="15">
        <v>41429</v>
      </c>
      <c r="AJ831">
        <v>4.9499999999999904</v>
      </c>
      <c r="AK831" s="15">
        <v>41450</v>
      </c>
      <c r="AL831">
        <v>48.949999999999903</v>
      </c>
      <c r="AM831" s="15">
        <v>41393</v>
      </c>
      <c r="AN831">
        <v>15.12</v>
      </c>
      <c r="AO831" s="15">
        <v>42090</v>
      </c>
      <c r="AP831">
        <v>20.7699999999999</v>
      </c>
      <c r="AQ831" s="15">
        <v>41737</v>
      </c>
      <c r="AR831">
        <v>19.6999999999999</v>
      </c>
      <c r="AS831" s="15">
        <v>41404</v>
      </c>
      <c r="AT831">
        <v>15.549999999999899</v>
      </c>
      <c r="AU831" s="15">
        <v>41477</v>
      </c>
      <c r="AV831">
        <v>73.63</v>
      </c>
      <c r="AW831" s="15">
        <v>41393</v>
      </c>
      <c r="AX831">
        <v>8.2899999999999903</v>
      </c>
    </row>
    <row r="832" spans="1:50">
      <c r="A832" s="12" t="s">
        <v>900</v>
      </c>
      <c r="B832" s="12">
        <v>100</v>
      </c>
      <c r="C832" s="12">
        <v>48</v>
      </c>
      <c r="D832" s="12">
        <v>35.521299041996002</v>
      </c>
      <c r="E832" s="12">
        <v>69.261299041995997</v>
      </c>
      <c r="F832" s="12">
        <v>-37.869999999999997</v>
      </c>
      <c r="G832" s="12">
        <f t="shared" si="57"/>
        <v>0.9379799060468974</v>
      </c>
      <c r="H832" s="12">
        <f t="shared" si="58"/>
        <v>1.8289226047529972</v>
      </c>
      <c r="I832" s="48">
        <f t="shared" si="59"/>
        <v>0.48</v>
      </c>
      <c r="J832" s="48" t="str">
        <f t="shared" si="60"/>
        <v>entry13</v>
      </c>
      <c r="AA832" s="26">
        <v>42305</v>
      </c>
      <c r="AB832" s="4">
        <v>23.86</v>
      </c>
      <c r="AC832" s="27">
        <v>43941</v>
      </c>
      <c r="AD832" s="4">
        <v>80.135412438633196</v>
      </c>
      <c r="AE832" s="23">
        <v>41618</v>
      </c>
      <c r="AF832">
        <v>48.3284385975916</v>
      </c>
      <c r="AG832" s="15">
        <v>42754</v>
      </c>
      <c r="AH832">
        <v>13.999999999999901</v>
      </c>
      <c r="AI832" s="15">
        <v>41430</v>
      </c>
      <c r="AJ832">
        <v>4.9499999999999904</v>
      </c>
      <c r="AK832" s="15">
        <v>41451</v>
      </c>
      <c r="AL832">
        <v>46.749999999999901</v>
      </c>
      <c r="AM832" s="15">
        <v>41394</v>
      </c>
      <c r="AN832">
        <v>15.66</v>
      </c>
      <c r="AO832" s="15">
        <v>42093</v>
      </c>
      <c r="AP832">
        <v>20.7699999999999</v>
      </c>
      <c r="AQ832" s="15">
        <v>41738</v>
      </c>
      <c r="AR832">
        <v>19.6999999999999</v>
      </c>
      <c r="AS832" s="15">
        <v>41407</v>
      </c>
      <c r="AT832">
        <v>15.549999999999899</v>
      </c>
      <c r="AU832" s="15">
        <v>41478</v>
      </c>
      <c r="AV832">
        <v>73.63</v>
      </c>
      <c r="AW832" s="15">
        <v>41394</v>
      </c>
      <c r="AX832">
        <v>8.8299999999999894</v>
      </c>
    </row>
    <row r="833" spans="1:50">
      <c r="A833" s="12" t="s">
        <v>901</v>
      </c>
      <c r="B833" s="12">
        <v>100</v>
      </c>
      <c r="C833" s="12">
        <v>69</v>
      </c>
      <c r="D833" s="12">
        <v>18.394344597427501</v>
      </c>
      <c r="E833" s="12">
        <v>22.994344597427499</v>
      </c>
      <c r="F833" s="12">
        <v>-12.7099999999999</v>
      </c>
      <c r="G833" s="12">
        <f t="shared" si="57"/>
        <v>1.4472340359895868</v>
      </c>
      <c r="H833" s="12">
        <f t="shared" si="58"/>
        <v>1.8091537842193297</v>
      </c>
      <c r="I833" s="48">
        <f t="shared" si="59"/>
        <v>0.69</v>
      </c>
      <c r="J833" s="48" t="str">
        <f t="shared" si="60"/>
        <v>entry13</v>
      </c>
      <c r="AA833" s="26">
        <v>42331</v>
      </c>
      <c r="AB833" s="4">
        <v>23.86</v>
      </c>
      <c r="AC833" s="27">
        <v>43955</v>
      </c>
      <c r="AD833" s="4">
        <v>80.135412438633196</v>
      </c>
      <c r="AE833" s="23">
        <v>41619</v>
      </c>
      <c r="AF833">
        <v>47.628438597591597</v>
      </c>
      <c r="AG833" s="15">
        <v>42755</v>
      </c>
      <c r="AH833">
        <v>13.999999999999901</v>
      </c>
      <c r="AI833" s="15">
        <v>41432</v>
      </c>
      <c r="AJ833">
        <v>4.9499999999999904</v>
      </c>
      <c r="AK833" s="15">
        <v>41452</v>
      </c>
      <c r="AL833">
        <v>55.529999999999902</v>
      </c>
      <c r="AM833" s="15">
        <v>41396</v>
      </c>
      <c r="AN833">
        <v>15.66</v>
      </c>
      <c r="AO833" s="15">
        <v>42094</v>
      </c>
      <c r="AP833">
        <v>20.7699999999999</v>
      </c>
      <c r="AQ833" s="15">
        <v>41739</v>
      </c>
      <c r="AR833">
        <v>19.6999999999999</v>
      </c>
      <c r="AS833" s="15">
        <v>41408</v>
      </c>
      <c r="AT833">
        <v>15.549999999999899</v>
      </c>
      <c r="AU833" s="15">
        <v>41479</v>
      </c>
      <c r="AV833">
        <v>73.63</v>
      </c>
      <c r="AW833" s="15">
        <v>41396</v>
      </c>
      <c r="AX833">
        <v>8.8299999999999894</v>
      </c>
    </row>
    <row r="834" spans="1:50">
      <c r="A834" s="12" t="s">
        <v>902</v>
      </c>
      <c r="B834" s="12">
        <v>100</v>
      </c>
      <c r="C834" s="12">
        <v>40</v>
      </c>
      <c r="D834" s="12">
        <v>15.245902066806799</v>
      </c>
      <c r="E834" s="12">
        <v>26.1656890515473</v>
      </c>
      <c r="F834" s="12">
        <v>-14.5597869847405</v>
      </c>
      <c r="G834" s="12">
        <f t="shared" ref="G834:G897" si="61">D834/ABS(F834)</f>
        <v>1.0471239780352135</v>
      </c>
      <c r="H834" s="12">
        <f t="shared" ref="H834:H897" si="62">E834/ABS(F834)</f>
        <v>1.7971203204394719</v>
      </c>
      <c r="I834" s="48">
        <f t="shared" ref="I834:I897" si="63">C834/B834</f>
        <v>0.4</v>
      </c>
      <c r="J834" s="48" t="str">
        <f t="shared" ref="J834:J897" si="64">LEFT(A834,FIND("_",A834,6)-1)</f>
        <v>entry13</v>
      </c>
      <c r="AA834" s="26">
        <v>42332</v>
      </c>
      <c r="AB834" s="4">
        <v>24.11</v>
      </c>
      <c r="AC834" s="27">
        <v>43957</v>
      </c>
      <c r="AD834" s="4">
        <v>82.031097756863204</v>
      </c>
      <c r="AE834" s="23">
        <v>41620</v>
      </c>
      <c r="AF834">
        <v>47.128438597591597</v>
      </c>
      <c r="AG834" s="15">
        <v>42758</v>
      </c>
      <c r="AH834">
        <v>13.999999999999901</v>
      </c>
      <c r="AI834" s="15">
        <v>41435</v>
      </c>
      <c r="AJ834">
        <v>4.9499999999999904</v>
      </c>
      <c r="AK834" s="15">
        <v>41453</v>
      </c>
      <c r="AL834">
        <v>58.129999999999903</v>
      </c>
      <c r="AM834" s="15">
        <v>41397</v>
      </c>
      <c r="AN834">
        <v>15.66</v>
      </c>
      <c r="AO834" s="15">
        <v>42095</v>
      </c>
      <c r="AP834">
        <v>20.7699999999999</v>
      </c>
      <c r="AQ834" s="15">
        <v>41740</v>
      </c>
      <c r="AR834">
        <v>19.6999999999999</v>
      </c>
      <c r="AS834" s="15">
        <v>41409</v>
      </c>
      <c r="AT834">
        <v>15.549999999999899</v>
      </c>
      <c r="AU834" s="15">
        <v>41480</v>
      </c>
      <c r="AV834">
        <v>73.63</v>
      </c>
      <c r="AW834" s="15">
        <v>41397</v>
      </c>
      <c r="AX834">
        <v>8.8299999999999894</v>
      </c>
    </row>
    <row r="835" spans="1:50">
      <c r="A835" s="12" t="s">
        <v>903</v>
      </c>
      <c r="B835" s="12">
        <v>100</v>
      </c>
      <c r="C835" s="12">
        <v>70</v>
      </c>
      <c r="D835" s="12">
        <v>11.014344597427501</v>
      </c>
      <c r="E835" s="12">
        <v>18.4543445974275</v>
      </c>
      <c r="F835" s="12">
        <v>-10.299999999999899</v>
      </c>
      <c r="G835" s="12">
        <f t="shared" si="61"/>
        <v>1.0693538444104473</v>
      </c>
      <c r="H835" s="12">
        <f t="shared" si="62"/>
        <v>1.7916839414978329</v>
      </c>
      <c r="I835" s="48">
        <f t="shared" si="63"/>
        <v>0.7</v>
      </c>
      <c r="J835" s="48" t="str">
        <f t="shared" si="64"/>
        <v>entry13</v>
      </c>
      <c r="AA835" s="26">
        <v>42333</v>
      </c>
      <c r="AB835" s="4">
        <v>24.11</v>
      </c>
      <c r="AC835" s="27">
        <v>43958</v>
      </c>
      <c r="AD835" s="4">
        <v>83.885412438633196</v>
      </c>
      <c r="AE835" s="23">
        <v>41621</v>
      </c>
      <c r="AF835">
        <v>46.978438597591598</v>
      </c>
      <c r="AG835" s="15">
        <v>42759</v>
      </c>
      <c r="AH835">
        <v>13.999999999999901</v>
      </c>
      <c r="AI835" s="15">
        <v>41436</v>
      </c>
      <c r="AJ835">
        <v>4.9499999999999904</v>
      </c>
      <c r="AK835" s="15">
        <v>41456</v>
      </c>
      <c r="AL835">
        <v>58.129999999999903</v>
      </c>
      <c r="AM835" s="15">
        <v>41400</v>
      </c>
      <c r="AN835">
        <v>15.66</v>
      </c>
      <c r="AO835" s="15">
        <v>42096</v>
      </c>
      <c r="AP835">
        <v>20.7699999999999</v>
      </c>
      <c r="AQ835" s="15">
        <v>41743</v>
      </c>
      <c r="AR835">
        <v>19.6999999999999</v>
      </c>
      <c r="AS835" s="15">
        <v>41410</v>
      </c>
      <c r="AT835">
        <v>15.549999999999899</v>
      </c>
      <c r="AU835" s="15">
        <v>41481</v>
      </c>
      <c r="AV835">
        <v>73.63</v>
      </c>
      <c r="AW835" s="15">
        <v>41400</v>
      </c>
      <c r="AX835">
        <v>8.8299999999999894</v>
      </c>
    </row>
    <row r="836" spans="1:50">
      <c r="A836" s="12" t="s">
        <v>904</v>
      </c>
      <c r="B836" s="12">
        <v>100</v>
      </c>
      <c r="C836" s="12">
        <v>66</v>
      </c>
      <c r="D836" s="12">
        <v>35.499999999999901</v>
      </c>
      <c r="E836" s="12">
        <v>58.169999999999902</v>
      </c>
      <c r="F836" s="12">
        <v>-32.76</v>
      </c>
      <c r="G836" s="12">
        <f t="shared" si="61"/>
        <v>1.0836385836385807</v>
      </c>
      <c r="H836" s="12">
        <f t="shared" si="62"/>
        <v>1.7756410256410227</v>
      </c>
      <c r="I836" s="48">
        <f t="shared" si="63"/>
        <v>0.66</v>
      </c>
      <c r="J836" s="48" t="str">
        <f t="shared" si="64"/>
        <v>entry13</v>
      </c>
      <c r="AA836" s="26">
        <v>42334</v>
      </c>
      <c r="AB836" s="4">
        <v>24.48</v>
      </c>
      <c r="AC836" s="27">
        <v>43959</v>
      </c>
      <c r="AD836" s="4">
        <v>85.685412438633193</v>
      </c>
      <c r="AE836" s="23">
        <v>41624</v>
      </c>
      <c r="AF836">
        <v>47.178438597591601</v>
      </c>
      <c r="AG836" s="15">
        <v>42760</v>
      </c>
      <c r="AH836">
        <v>13.999999999999901</v>
      </c>
      <c r="AI836" s="15">
        <v>41437</v>
      </c>
      <c r="AJ836">
        <v>4.9499999999999904</v>
      </c>
      <c r="AK836" s="15">
        <v>41457</v>
      </c>
      <c r="AL836">
        <v>58.129999999999903</v>
      </c>
      <c r="AM836" s="15">
        <v>41401</v>
      </c>
      <c r="AN836">
        <v>15.66</v>
      </c>
      <c r="AO836" s="15">
        <v>42097</v>
      </c>
      <c r="AP836">
        <v>20.7699999999999</v>
      </c>
      <c r="AQ836" s="15">
        <v>41744</v>
      </c>
      <c r="AR836">
        <v>19.6999999999999</v>
      </c>
      <c r="AS836" s="15">
        <v>41414</v>
      </c>
      <c r="AT836">
        <v>15.549999999999899</v>
      </c>
      <c r="AU836" s="15">
        <v>41484</v>
      </c>
      <c r="AV836">
        <v>73.63</v>
      </c>
      <c r="AW836" s="15">
        <v>41401</v>
      </c>
      <c r="AX836">
        <v>8.8299999999999894</v>
      </c>
    </row>
    <row r="837" spans="1:50">
      <c r="A837" s="12" t="s">
        <v>905</v>
      </c>
      <c r="B837" s="12">
        <v>100</v>
      </c>
      <c r="C837" s="12">
        <v>49</v>
      </c>
      <c r="D837" s="12">
        <v>26.152552649261398</v>
      </c>
      <c r="E837" s="12">
        <v>30.9156890515473</v>
      </c>
      <c r="F837" s="12">
        <v>-17.449786984740498</v>
      </c>
      <c r="G837" s="12">
        <f t="shared" si="61"/>
        <v>1.4987319141563906</v>
      </c>
      <c r="H837" s="12">
        <f t="shared" si="62"/>
        <v>1.7716943524057041</v>
      </c>
      <c r="I837" s="48">
        <f t="shared" si="63"/>
        <v>0.49</v>
      </c>
      <c r="J837" s="48" t="str">
        <f t="shared" si="64"/>
        <v>entry13</v>
      </c>
      <c r="AA837" s="26">
        <v>42335</v>
      </c>
      <c r="AB837" s="4">
        <v>24.46</v>
      </c>
      <c r="AC837" s="27">
        <v>43962</v>
      </c>
      <c r="AD837" s="4">
        <v>86.945412438633198</v>
      </c>
      <c r="AE837" s="23">
        <v>41625</v>
      </c>
      <c r="AF837">
        <v>47.628438597591597</v>
      </c>
      <c r="AG837" s="15">
        <v>42761</v>
      </c>
      <c r="AH837">
        <v>13.999999999999901</v>
      </c>
      <c r="AI837" s="15">
        <v>41438</v>
      </c>
      <c r="AJ837">
        <v>4.9499999999999904</v>
      </c>
      <c r="AK837" s="15">
        <v>41458</v>
      </c>
      <c r="AL837">
        <v>58.129999999999903</v>
      </c>
      <c r="AM837" s="15">
        <v>41402</v>
      </c>
      <c r="AN837">
        <v>15.66</v>
      </c>
      <c r="AO837" s="15">
        <v>42100</v>
      </c>
      <c r="AP837">
        <v>20.7699999999999</v>
      </c>
      <c r="AQ837" s="15">
        <v>41745</v>
      </c>
      <c r="AR837">
        <v>19.6999999999999</v>
      </c>
      <c r="AS837" s="15">
        <v>41415</v>
      </c>
      <c r="AT837">
        <v>15.549999999999899</v>
      </c>
      <c r="AU837" s="15">
        <v>41485</v>
      </c>
      <c r="AV837">
        <v>73.63</v>
      </c>
      <c r="AW837" s="15">
        <v>41402</v>
      </c>
      <c r="AX837">
        <v>8.8299999999999894</v>
      </c>
    </row>
    <row r="838" spans="1:50">
      <c r="A838" s="12" t="s">
        <v>906</v>
      </c>
      <c r="B838" s="12">
        <v>100</v>
      </c>
      <c r="C838" s="12">
        <v>73</v>
      </c>
      <c r="D838" s="12">
        <v>58.589210874768597</v>
      </c>
      <c r="E838" s="12">
        <v>80.485736356016602</v>
      </c>
      <c r="F838" s="12">
        <v>-45.506525481247998</v>
      </c>
      <c r="G838" s="12">
        <f t="shared" si="61"/>
        <v>1.2874903160627287</v>
      </c>
      <c r="H838" s="12">
        <f t="shared" si="62"/>
        <v>1.7686636258174135</v>
      </c>
      <c r="I838" s="48">
        <f t="shared" si="63"/>
        <v>0.73</v>
      </c>
      <c r="J838" s="48" t="str">
        <f t="shared" si="64"/>
        <v>entry13</v>
      </c>
      <c r="AA838" s="26">
        <v>42338</v>
      </c>
      <c r="AB838" s="4">
        <v>23.47</v>
      </c>
      <c r="AC838" s="27">
        <v>43963</v>
      </c>
      <c r="AD838" s="4">
        <v>85.355412438633195</v>
      </c>
      <c r="AE838" s="23">
        <v>41626</v>
      </c>
      <c r="AF838">
        <v>48.048438597591598</v>
      </c>
      <c r="AG838" s="15">
        <v>42766</v>
      </c>
      <c r="AH838">
        <v>13.7099999999999</v>
      </c>
      <c r="AI838" s="15">
        <v>41439</v>
      </c>
      <c r="AJ838">
        <v>4.9499999999999904</v>
      </c>
      <c r="AK838" s="15">
        <v>41459</v>
      </c>
      <c r="AL838">
        <v>58.129999999999903</v>
      </c>
      <c r="AM838" s="15">
        <v>41403</v>
      </c>
      <c r="AN838">
        <v>15.66</v>
      </c>
      <c r="AO838" s="15">
        <v>42101</v>
      </c>
      <c r="AP838">
        <v>20.7699999999999</v>
      </c>
      <c r="AQ838" s="15">
        <v>41746</v>
      </c>
      <c r="AR838">
        <v>19.6999999999999</v>
      </c>
      <c r="AS838" s="15">
        <v>41416</v>
      </c>
      <c r="AT838">
        <v>15.549999999999899</v>
      </c>
      <c r="AU838" s="15">
        <v>41486</v>
      </c>
      <c r="AV838">
        <v>73.63</v>
      </c>
      <c r="AW838" s="15">
        <v>41403</v>
      </c>
      <c r="AX838">
        <v>8.8299999999999894</v>
      </c>
    </row>
    <row r="839" spans="1:50">
      <c r="A839" s="12" t="s">
        <v>907</v>
      </c>
      <c r="B839" s="12">
        <v>100</v>
      </c>
      <c r="C839" s="12">
        <v>55</v>
      </c>
      <c r="D839" s="12">
        <v>12.8943445974275</v>
      </c>
      <c r="E839" s="12">
        <v>18.4543445974275</v>
      </c>
      <c r="F839" s="12">
        <v>-10.489999999999901</v>
      </c>
      <c r="G839" s="12">
        <f t="shared" si="61"/>
        <v>1.2292034887919563</v>
      </c>
      <c r="H839" s="12">
        <f t="shared" si="62"/>
        <v>1.759232087457357</v>
      </c>
      <c r="I839" s="48">
        <f t="shared" si="63"/>
        <v>0.55000000000000004</v>
      </c>
      <c r="J839" s="48" t="str">
        <f t="shared" si="64"/>
        <v>entry13</v>
      </c>
      <c r="AA839" s="26">
        <v>42359</v>
      </c>
      <c r="AB839" s="4">
        <v>23.47</v>
      </c>
      <c r="AC839" s="27">
        <v>43964</v>
      </c>
      <c r="AD839" s="4">
        <v>84.425412438633202</v>
      </c>
      <c r="AE839" s="23">
        <v>41627</v>
      </c>
      <c r="AF839">
        <v>48.168438597591603</v>
      </c>
      <c r="AG839" s="15">
        <v>42767</v>
      </c>
      <c r="AH839">
        <v>14.0399999999999</v>
      </c>
      <c r="AI839" s="15">
        <v>41442</v>
      </c>
      <c r="AJ839">
        <v>4.9499999999999904</v>
      </c>
      <c r="AK839" s="15">
        <v>41460</v>
      </c>
      <c r="AL839">
        <v>58.129999999999903</v>
      </c>
      <c r="AM839" s="15">
        <v>41404</v>
      </c>
      <c r="AN839">
        <v>15.66</v>
      </c>
      <c r="AO839" s="15">
        <v>42102</v>
      </c>
      <c r="AP839">
        <v>20.7699999999999</v>
      </c>
      <c r="AQ839" s="15">
        <v>41747</v>
      </c>
      <c r="AR839">
        <v>19.6999999999999</v>
      </c>
      <c r="AS839" s="15">
        <v>41417</v>
      </c>
      <c r="AT839">
        <v>15.549999999999899</v>
      </c>
      <c r="AU839" s="15">
        <v>41487</v>
      </c>
      <c r="AV839">
        <v>73.63</v>
      </c>
      <c r="AW839" s="15">
        <v>41404</v>
      </c>
      <c r="AX839">
        <v>8.8299999999999894</v>
      </c>
    </row>
    <row r="840" spans="1:50">
      <c r="A840" s="12" t="s">
        <v>908</v>
      </c>
      <c r="B840" s="12">
        <v>100</v>
      </c>
      <c r="C840" s="12">
        <v>55</v>
      </c>
      <c r="D840" s="12">
        <v>12.8943445974275</v>
      </c>
      <c r="E840" s="12">
        <v>18.4543445974275</v>
      </c>
      <c r="F840" s="12">
        <v>-10.489999999999901</v>
      </c>
      <c r="G840" s="12">
        <f t="shared" si="61"/>
        <v>1.2292034887919563</v>
      </c>
      <c r="H840" s="12">
        <f t="shared" si="62"/>
        <v>1.759232087457357</v>
      </c>
      <c r="I840" s="48">
        <f t="shared" si="63"/>
        <v>0.55000000000000004</v>
      </c>
      <c r="J840" s="48" t="str">
        <f t="shared" si="64"/>
        <v>entry13</v>
      </c>
      <c r="AA840" s="26">
        <v>42360</v>
      </c>
      <c r="AB840" s="4">
        <v>23.7</v>
      </c>
      <c r="AC840" s="27">
        <v>43965</v>
      </c>
      <c r="AD840" s="4">
        <v>83.225412438633199</v>
      </c>
      <c r="AE840" s="23">
        <v>41628</v>
      </c>
      <c r="AF840">
        <v>48.798438597591598</v>
      </c>
      <c r="AG840" s="15">
        <v>42768</v>
      </c>
      <c r="AH840">
        <v>13.889999999999899</v>
      </c>
      <c r="AI840" s="15">
        <v>41443</v>
      </c>
      <c r="AJ840">
        <v>4.9499999999999904</v>
      </c>
      <c r="AK840" s="15">
        <v>41463</v>
      </c>
      <c r="AL840">
        <v>58.129999999999903</v>
      </c>
      <c r="AM840" s="15">
        <v>41407</v>
      </c>
      <c r="AN840">
        <v>15.66</v>
      </c>
      <c r="AO840" s="15">
        <v>42103</v>
      </c>
      <c r="AP840">
        <v>20.7699999999999</v>
      </c>
      <c r="AQ840" s="15">
        <v>41750</v>
      </c>
      <c r="AR840">
        <v>19.6999999999999</v>
      </c>
      <c r="AS840" s="15">
        <v>41418</v>
      </c>
      <c r="AT840">
        <v>15.549999999999899</v>
      </c>
      <c r="AU840" s="15">
        <v>41488</v>
      </c>
      <c r="AV840">
        <v>73.63</v>
      </c>
      <c r="AW840" s="15">
        <v>41407</v>
      </c>
      <c r="AX840">
        <v>8.8299999999999894</v>
      </c>
    </row>
    <row r="841" spans="1:50">
      <c r="A841" s="12" t="s">
        <v>909</v>
      </c>
      <c r="B841" s="12">
        <v>100</v>
      </c>
      <c r="C841" s="12">
        <v>56</v>
      </c>
      <c r="D841" s="12">
        <v>20.792557383596801</v>
      </c>
      <c r="E841" s="12">
        <v>25.745693785882601</v>
      </c>
      <c r="F841" s="12">
        <v>-14.709786984740401</v>
      </c>
      <c r="G841" s="12">
        <f t="shared" si="61"/>
        <v>1.413518591748917</v>
      </c>
      <c r="H841" s="12">
        <f t="shared" si="62"/>
        <v>1.7502424618786525</v>
      </c>
      <c r="I841" s="48">
        <f t="shared" si="63"/>
        <v>0.56000000000000005</v>
      </c>
      <c r="J841" s="48" t="str">
        <f t="shared" si="64"/>
        <v>entry13</v>
      </c>
      <c r="AA841" s="26">
        <v>42361</v>
      </c>
      <c r="AB841" s="4">
        <v>24.45</v>
      </c>
      <c r="AC841" s="27">
        <v>43966</v>
      </c>
      <c r="AD841" s="4">
        <v>83.975412438633199</v>
      </c>
      <c r="AE841" s="23">
        <v>41631</v>
      </c>
      <c r="AF841">
        <v>49.418438597591603</v>
      </c>
      <c r="AG841" s="15">
        <v>42769</v>
      </c>
      <c r="AH841">
        <v>14.049999999999899</v>
      </c>
      <c r="AI841" s="15">
        <v>41444</v>
      </c>
      <c r="AJ841">
        <v>4.9499999999999904</v>
      </c>
      <c r="AK841" s="15">
        <v>41464</v>
      </c>
      <c r="AL841">
        <v>58.129999999999903</v>
      </c>
      <c r="AM841" s="15">
        <v>41408</v>
      </c>
      <c r="AN841">
        <v>15.66</v>
      </c>
      <c r="AO841" s="15">
        <v>42104</v>
      </c>
      <c r="AP841">
        <v>20.7699999999999</v>
      </c>
      <c r="AQ841" s="15">
        <v>41751</v>
      </c>
      <c r="AR841">
        <v>19.6999999999999</v>
      </c>
      <c r="AS841" s="15">
        <v>41421</v>
      </c>
      <c r="AT841">
        <v>15.549999999999899</v>
      </c>
      <c r="AU841" s="15">
        <v>41491</v>
      </c>
      <c r="AV841">
        <v>73.63</v>
      </c>
      <c r="AW841" s="15">
        <v>41408</v>
      </c>
      <c r="AX841">
        <v>8.8299999999999894</v>
      </c>
    </row>
    <row r="842" spans="1:50">
      <c r="A842" s="12" t="s">
        <v>910</v>
      </c>
      <c r="B842" s="12">
        <v>100</v>
      </c>
      <c r="C842" s="12">
        <v>39</v>
      </c>
      <c r="D842" s="12">
        <v>14.415902066806799</v>
      </c>
      <c r="E842" s="12">
        <v>26.8256890515473</v>
      </c>
      <c r="F842" s="12">
        <v>-15.3897869847405</v>
      </c>
      <c r="G842" s="12">
        <f t="shared" si="61"/>
        <v>0.93671875257926951</v>
      </c>
      <c r="H842" s="12">
        <f t="shared" si="62"/>
        <v>1.7430838437299938</v>
      </c>
      <c r="I842" s="48">
        <f t="shared" si="63"/>
        <v>0.39</v>
      </c>
      <c r="J842" s="48" t="str">
        <f t="shared" si="64"/>
        <v>entry13</v>
      </c>
      <c r="AA842" s="26">
        <v>42362</v>
      </c>
      <c r="AB842" s="4">
        <v>24.26</v>
      </c>
      <c r="AC842" s="27">
        <v>43969</v>
      </c>
      <c r="AD842" s="4">
        <v>84.995412438633196</v>
      </c>
      <c r="AE842" s="23">
        <v>41638</v>
      </c>
      <c r="AF842">
        <v>49.418438597591603</v>
      </c>
      <c r="AG842" s="15">
        <v>42772</v>
      </c>
      <c r="AH842">
        <v>14.249999999999901</v>
      </c>
      <c r="AI842" s="15">
        <v>41445</v>
      </c>
      <c r="AJ842">
        <v>4.9499999999999904</v>
      </c>
      <c r="AK842" s="15">
        <v>41465</v>
      </c>
      <c r="AL842">
        <v>58.129999999999903</v>
      </c>
      <c r="AM842" s="15">
        <v>41409</v>
      </c>
      <c r="AN842">
        <v>15.66</v>
      </c>
      <c r="AO842" s="15">
        <v>42107</v>
      </c>
      <c r="AP842">
        <v>20.7699999999999</v>
      </c>
      <c r="AQ842" s="15">
        <v>41752</v>
      </c>
      <c r="AR842">
        <v>19.6999999999999</v>
      </c>
      <c r="AS842" s="15">
        <v>41422</v>
      </c>
      <c r="AT842">
        <v>15.549999999999899</v>
      </c>
      <c r="AU842" s="15">
        <v>41492</v>
      </c>
      <c r="AV842">
        <v>73.63</v>
      </c>
      <c r="AW842" s="15">
        <v>41409</v>
      </c>
      <c r="AX842">
        <v>8.8299999999999894</v>
      </c>
    </row>
    <row r="843" spans="1:50">
      <c r="A843" s="12" t="s">
        <v>911</v>
      </c>
      <c r="B843" s="12">
        <v>100</v>
      </c>
      <c r="C843" s="12">
        <v>64</v>
      </c>
      <c r="D843" s="12">
        <v>30.522552649261499</v>
      </c>
      <c r="E843" s="12">
        <v>33.7556890515473</v>
      </c>
      <c r="F843" s="12">
        <v>-19.6397869847404</v>
      </c>
      <c r="G843" s="12">
        <f t="shared" si="61"/>
        <v>1.5541183146730013</v>
      </c>
      <c r="H843" s="12">
        <f t="shared" si="62"/>
        <v>1.7187400799089412</v>
      </c>
      <c r="I843" s="48">
        <f t="shared" si="63"/>
        <v>0.64</v>
      </c>
      <c r="J843" s="48" t="str">
        <f t="shared" si="64"/>
        <v>entry13</v>
      </c>
      <c r="AA843" s="26">
        <v>42366</v>
      </c>
      <c r="AB843" s="4">
        <v>23.7</v>
      </c>
      <c r="AC843" s="27">
        <v>43970</v>
      </c>
      <c r="AD843" s="4">
        <v>91.475412438633199</v>
      </c>
      <c r="AE843" s="23">
        <v>41641</v>
      </c>
      <c r="AF843">
        <v>49.418438597591603</v>
      </c>
      <c r="AG843" s="15">
        <v>42773</v>
      </c>
      <c r="AH843">
        <v>14.2099999999999</v>
      </c>
      <c r="AI843" s="15">
        <v>41446</v>
      </c>
      <c r="AJ843">
        <v>4.9499999999999904</v>
      </c>
      <c r="AK843" s="15">
        <v>41466</v>
      </c>
      <c r="AL843">
        <v>58.129999999999903</v>
      </c>
      <c r="AM843" s="15">
        <v>41410</v>
      </c>
      <c r="AN843">
        <v>15.66</v>
      </c>
      <c r="AO843" s="15">
        <v>42108</v>
      </c>
      <c r="AP843">
        <v>20.7699999999999</v>
      </c>
      <c r="AQ843" s="15">
        <v>41753</v>
      </c>
      <c r="AR843">
        <v>19.6999999999999</v>
      </c>
      <c r="AS843" s="15">
        <v>41423</v>
      </c>
      <c r="AT843">
        <v>15.549999999999899</v>
      </c>
      <c r="AU843" s="15">
        <v>41493</v>
      </c>
      <c r="AV843">
        <v>73.63</v>
      </c>
      <c r="AW843" s="15">
        <v>41410</v>
      </c>
      <c r="AX843">
        <v>8.8299999999999894</v>
      </c>
    </row>
    <row r="844" spans="1:50">
      <c r="A844" s="12" t="s">
        <v>912</v>
      </c>
      <c r="B844" s="12">
        <v>100</v>
      </c>
      <c r="C844" s="12">
        <v>60</v>
      </c>
      <c r="D844" s="12">
        <v>22.151375894831698</v>
      </c>
      <c r="E844" s="12">
        <v>34.087901376079699</v>
      </c>
      <c r="F844" s="12">
        <v>-19.891690945426401</v>
      </c>
      <c r="G844" s="12">
        <f t="shared" si="61"/>
        <v>1.1135994398668685</v>
      </c>
      <c r="H844" s="12">
        <f t="shared" si="62"/>
        <v>1.7136753969082434</v>
      </c>
      <c r="I844" s="48">
        <f t="shared" si="63"/>
        <v>0.6</v>
      </c>
      <c r="J844" s="48" t="str">
        <f t="shared" si="64"/>
        <v>entry13</v>
      </c>
      <c r="AA844" s="26">
        <v>42394</v>
      </c>
      <c r="AB844" s="4">
        <v>23.7</v>
      </c>
      <c r="AC844" s="27">
        <v>43971</v>
      </c>
      <c r="AD844" s="4">
        <v>92.375412438633205</v>
      </c>
      <c r="AE844" s="23">
        <v>41642</v>
      </c>
      <c r="AF844">
        <v>49.418438597591603</v>
      </c>
      <c r="AG844" s="15">
        <v>42774</v>
      </c>
      <c r="AH844">
        <v>14.139999999999899</v>
      </c>
      <c r="AI844" s="15">
        <v>41449</v>
      </c>
      <c r="AJ844">
        <v>4.9499999999999904</v>
      </c>
      <c r="AK844" s="15">
        <v>41467</v>
      </c>
      <c r="AL844">
        <v>58.129999999999903</v>
      </c>
      <c r="AM844" s="15">
        <v>41414</v>
      </c>
      <c r="AN844">
        <v>15.66</v>
      </c>
      <c r="AO844" s="15">
        <v>42109</v>
      </c>
      <c r="AP844">
        <v>20.7699999999999</v>
      </c>
      <c r="AQ844" s="15">
        <v>41754</v>
      </c>
      <c r="AR844">
        <v>19.6999999999999</v>
      </c>
      <c r="AS844" s="15">
        <v>41424</v>
      </c>
      <c r="AT844">
        <v>15.549999999999899</v>
      </c>
      <c r="AU844" s="15">
        <v>41494</v>
      </c>
      <c r="AV844">
        <v>73.63</v>
      </c>
      <c r="AW844" s="15">
        <v>41414</v>
      </c>
      <c r="AX844">
        <v>8.8299999999999894</v>
      </c>
    </row>
    <row r="845" spans="1:50">
      <c r="A845" s="12" t="s">
        <v>913</v>
      </c>
      <c r="B845" s="12">
        <v>100</v>
      </c>
      <c r="C845" s="12">
        <v>66</v>
      </c>
      <c r="D845" s="12">
        <v>32.79</v>
      </c>
      <c r="E845" s="12">
        <v>44.479999999999897</v>
      </c>
      <c r="F845" s="12">
        <v>-26.08</v>
      </c>
      <c r="G845" s="12">
        <f t="shared" si="61"/>
        <v>1.2572852760736197</v>
      </c>
      <c r="H845" s="12">
        <f t="shared" si="62"/>
        <v>1.7055214723926342</v>
      </c>
      <c r="I845" s="48">
        <f t="shared" si="63"/>
        <v>0.66</v>
      </c>
      <c r="J845" s="48" t="str">
        <f t="shared" si="64"/>
        <v>entry13</v>
      </c>
      <c r="AA845" s="26">
        <v>42395</v>
      </c>
      <c r="AB845" s="4">
        <v>22.96</v>
      </c>
      <c r="AC845" s="27">
        <v>43972</v>
      </c>
      <c r="AD845" s="4">
        <v>93.875412438633205</v>
      </c>
      <c r="AE845" s="23">
        <v>41645</v>
      </c>
      <c r="AF845">
        <v>49.418438597591603</v>
      </c>
      <c r="AG845" s="15">
        <v>42775</v>
      </c>
      <c r="AH845">
        <v>14.329999999999901</v>
      </c>
      <c r="AI845" s="15">
        <v>41450</v>
      </c>
      <c r="AJ845">
        <v>4.9499999999999904</v>
      </c>
      <c r="AK845" s="15">
        <v>41470</v>
      </c>
      <c r="AL845">
        <v>58.129999999999903</v>
      </c>
      <c r="AM845" s="15">
        <v>41415</v>
      </c>
      <c r="AN845">
        <v>15.66</v>
      </c>
      <c r="AO845" s="15">
        <v>42110</v>
      </c>
      <c r="AP845">
        <v>20.7699999999999</v>
      </c>
      <c r="AQ845" s="15">
        <v>41757</v>
      </c>
      <c r="AR845">
        <v>19.6999999999999</v>
      </c>
      <c r="AS845" s="15">
        <v>41425</v>
      </c>
      <c r="AT845">
        <v>15.549999999999899</v>
      </c>
      <c r="AU845" s="15">
        <v>41495</v>
      </c>
      <c r="AV845">
        <v>73.63</v>
      </c>
      <c r="AW845" s="15">
        <v>41415</v>
      </c>
      <c r="AX845">
        <v>8.8299999999999894</v>
      </c>
    </row>
    <row r="846" spans="1:50">
      <c r="A846" s="12" t="s">
        <v>914</v>
      </c>
      <c r="B846" s="12">
        <v>100</v>
      </c>
      <c r="C846" s="12">
        <v>46</v>
      </c>
      <c r="D846" s="12">
        <v>34.931299041996098</v>
      </c>
      <c r="E846" s="12">
        <v>53.841299041996002</v>
      </c>
      <c r="F846" s="12">
        <v>-31.63</v>
      </c>
      <c r="G846" s="12">
        <f t="shared" si="61"/>
        <v>1.1043724009483433</v>
      </c>
      <c r="H846" s="12">
        <f t="shared" si="62"/>
        <v>1.7022225432183371</v>
      </c>
      <c r="I846" s="48">
        <f t="shared" si="63"/>
        <v>0.46</v>
      </c>
      <c r="J846" s="48" t="str">
        <f t="shared" si="64"/>
        <v>entry13</v>
      </c>
      <c r="AA846" s="26">
        <v>42422</v>
      </c>
      <c r="AB846" s="4">
        <v>22.96</v>
      </c>
      <c r="AC846" s="27">
        <v>43973</v>
      </c>
      <c r="AD846" s="4">
        <v>87.515412438633206</v>
      </c>
      <c r="AE846" s="23">
        <v>41646</v>
      </c>
      <c r="AF846">
        <v>49.418438597591603</v>
      </c>
      <c r="AG846" s="15">
        <v>42776</v>
      </c>
      <c r="AH846">
        <v>14.549999999999899</v>
      </c>
      <c r="AI846" s="15">
        <v>41451</v>
      </c>
      <c r="AJ846">
        <v>4.9499999999999904</v>
      </c>
      <c r="AK846" s="15">
        <v>41471</v>
      </c>
      <c r="AL846">
        <v>58.129999999999903</v>
      </c>
      <c r="AM846" s="15">
        <v>41416</v>
      </c>
      <c r="AN846">
        <v>15.66</v>
      </c>
      <c r="AO846" s="15">
        <v>42111</v>
      </c>
      <c r="AP846">
        <v>20.7699999999999</v>
      </c>
      <c r="AQ846" s="15">
        <v>41758</v>
      </c>
      <c r="AR846">
        <v>19.6999999999999</v>
      </c>
      <c r="AS846" s="15">
        <v>41428</v>
      </c>
      <c r="AT846">
        <v>15.549999999999899</v>
      </c>
      <c r="AU846" s="15">
        <v>41498</v>
      </c>
      <c r="AV846">
        <v>73.63</v>
      </c>
      <c r="AW846" s="15">
        <v>41416</v>
      </c>
      <c r="AX846">
        <v>8.8299999999999894</v>
      </c>
    </row>
    <row r="847" spans="1:50">
      <c r="A847" s="12" t="s">
        <v>915</v>
      </c>
      <c r="B847" s="12">
        <v>100</v>
      </c>
      <c r="C847" s="12">
        <v>54</v>
      </c>
      <c r="D847" s="12">
        <v>12.264344597427501</v>
      </c>
      <c r="E847" s="12">
        <v>17.824344597427501</v>
      </c>
      <c r="F847" s="12">
        <v>-10.489999999999901</v>
      </c>
      <c r="G847" s="12">
        <f t="shared" si="61"/>
        <v>1.1691462914611646</v>
      </c>
      <c r="H847" s="12">
        <f t="shared" si="62"/>
        <v>1.6991748901265653</v>
      </c>
      <c r="I847" s="48">
        <f t="shared" si="63"/>
        <v>0.54</v>
      </c>
      <c r="J847" s="48" t="str">
        <f t="shared" si="64"/>
        <v>entry13</v>
      </c>
      <c r="AA847" s="26">
        <v>42423</v>
      </c>
      <c r="AB847" s="4">
        <v>23.15</v>
      </c>
      <c r="AC847" s="27">
        <v>43976</v>
      </c>
      <c r="AD847" s="4">
        <v>92.885412438633296</v>
      </c>
      <c r="AE847" s="23">
        <v>41647</v>
      </c>
      <c r="AF847">
        <v>49.418438597591603</v>
      </c>
      <c r="AG847" s="15">
        <v>42787</v>
      </c>
      <c r="AH847">
        <v>14.549999999999899</v>
      </c>
      <c r="AI847" s="15">
        <v>41452</v>
      </c>
      <c r="AJ847">
        <v>4.9499999999999904</v>
      </c>
      <c r="AK847" s="15">
        <v>41472</v>
      </c>
      <c r="AL847">
        <v>58.129999999999903</v>
      </c>
      <c r="AM847" s="15">
        <v>41417</v>
      </c>
      <c r="AN847">
        <v>15.66</v>
      </c>
      <c r="AO847" s="15">
        <v>42114</v>
      </c>
      <c r="AP847">
        <v>20.7699999999999</v>
      </c>
      <c r="AQ847" s="15">
        <v>41759</v>
      </c>
      <c r="AR847">
        <v>19.6999999999999</v>
      </c>
      <c r="AS847" s="15">
        <v>41429</v>
      </c>
      <c r="AT847">
        <v>15.549999999999899</v>
      </c>
      <c r="AU847" s="15">
        <v>41499</v>
      </c>
      <c r="AV847">
        <v>73.63</v>
      </c>
      <c r="AW847" s="15">
        <v>41417</v>
      </c>
      <c r="AX847">
        <v>8.8299999999999894</v>
      </c>
    </row>
    <row r="848" spans="1:50">
      <c r="A848" s="12" t="s">
        <v>916</v>
      </c>
      <c r="B848" s="12">
        <v>100</v>
      </c>
      <c r="C848" s="12">
        <v>68</v>
      </c>
      <c r="D848" s="12">
        <v>15.254344597427499</v>
      </c>
      <c r="E848" s="12">
        <v>25.494344597427499</v>
      </c>
      <c r="F848" s="12">
        <v>-15.17</v>
      </c>
      <c r="G848" s="12">
        <f t="shared" si="61"/>
        <v>1.0055599602786749</v>
      </c>
      <c r="H848" s="12">
        <f t="shared" si="62"/>
        <v>1.6805764401732037</v>
      </c>
      <c r="I848" s="48">
        <f t="shared" si="63"/>
        <v>0.68</v>
      </c>
      <c r="J848" s="48" t="str">
        <f t="shared" si="64"/>
        <v>entry13</v>
      </c>
      <c r="AA848" s="26">
        <v>42424</v>
      </c>
      <c r="AB848" s="4">
        <v>23</v>
      </c>
      <c r="AC848" s="27">
        <v>43990</v>
      </c>
      <c r="AD848" s="4">
        <v>92.885412438633296</v>
      </c>
      <c r="AE848" s="23">
        <v>41648</v>
      </c>
      <c r="AF848">
        <v>49.418438597591603</v>
      </c>
      <c r="AG848" s="15">
        <v>42788</v>
      </c>
      <c r="AH848">
        <v>14.729999999999899</v>
      </c>
      <c r="AI848" s="15">
        <v>41453</v>
      </c>
      <c r="AJ848">
        <v>4.9499999999999904</v>
      </c>
      <c r="AK848" s="15">
        <v>41473</v>
      </c>
      <c r="AL848">
        <v>58.129999999999903</v>
      </c>
      <c r="AM848" s="15">
        <v>41418</v>
      </c>
      <c r="AN848">
        <v>15.66</v>
      </c>
      <c r="AO848" s="15">
        <v>42115</v>
      </c>
      <c r="AP848">
        <v>20.7699999999999</v>
      </c>
      <c r="AQ848" s="15">
        <v>41761</v>
      </c>
      <c r="AR848">
        <v>19.6999999999999</v>
      </c>
      <c r="AS848" s="15">
        <v>41430</v>
      </c>
      <c r="AT848">
        <v>15.549999999999899</v>
      </c>
      <c r="AU848" s="15">
        <v>41500</v>
      </c>
      <c r="AV848">
        <v>74.38</v>
      </c>
      <c r="AW848" s="15">
        <v>41418</v>
      </c>
      <c r="AX848">
        <v>8.8299999999999894</v>
      </c>
    </row>
    <row r="849" spans="1:50">
      <c r="A849" s="12" t="s">
        <v>917</v>
      </c>
      <c r="B849" s="12">
        <v>100</v>
      </c>
      <c r="C849" s="12">
        <v>68</v>
      </c>
      <c r="D849" s="12">
        <v>15.254344597427499</v>
      </c>
      <c r="E849" s="12">
        <v>25.494344597427499</v>
      </c>
      <c r="F849" s="12">
        <v>-15.17</v>
      </c>
      <c r="G849" s="12">
        <f t="shared" si="61"/>
        <v>1.0055599602786749</v>
      </c>
      <c r="H849" s="12">
        <f t="shared" si="62"/>
        <v>1.6805764401732037</v>
      </c>
      <c r="I849" s="48">
        <f t="shared" si="63"/>
        <v>0.68</v>
      </c>
      <c r="J849" s="48" t="str">
        <f t="shared" si="64"/>
        <v>entry13</v>
      </c>
      <c r="AA849" s="26">
        <v>42429</v>
      </c>
      <c r="AB849" s="4">
        <v>23</v>
      </c>
      <c r="AC849" s="27">
        <v>44011</v>
      </c>
      <c r="AD849" s="4">
        <v>92.885412438633296</v>
      </c>
      <c r="AE849" s="23">
        <v>41649</v>
      </c>
      <c r="AF849">
        <v>49.418438597591603</v>
      </c>
      <c r="AG849" s="15">
        <v>42789</v>
      </c>
      <c r="AH849">
        <v>14.749999999999901</v>
      </c>
      <c r="AI849" s="15">
        <v>41456</v>
      </c>
      <c r="AJ849">
        <v>4.9499999999999904</v>
      </c>
      <c r="AK849" s="15">
        <v>41474</v>
      </c>
      <c r="AL849">
        <v>58.129999999999903</v>
      </c>
      <c r="AM849" s="15">
        <v>41421</v>
      </c>
      <c r="AN849">
        <v>15.66</v>
      </c>
      <c r="AO849" s="15">
        <v>42116</v>
      </c>
      <c r="AP849">
        <v>20.7699999999999</v>
      </c>
      <c r="AQ849" s="15">
        <v>41766</v>
      </c>
      <c r="AR849">
        <v>19.6999999999999</v>
      </c>
      <c r="AS849" s="15">
        <v>41432</v>
      </c>
      <c r="AT849">
        <v>15.549999999999899</v>
      </c>
      <c r="AU849" s="15">
        <v>41502</v>
      </c>
      <c r="AV849">
        <v>74.28</v>
      </c>
      <c r="AW849" s="15">
        <v>41421</v>
      </c>
      <c r="AX849">
        <v>8.8299999999999894</v>
      </c>
    </row>
    <row r="850" spans="1:50">
      <c r="A850" s="12" t="s">
        <v>918</v>
      </c>
      <c r="B850" s="12">
        <v>100</v>
      </c>
      <c r="C850" s="12">
        <v>57</v>
      </c>
      <c r="D850" s="12">
        <v>31.11</v>
      </c>
      <c r="E850" s="12">
        <v>47.249999999999901</v>
      </c>
      <c r="F850" s="12">
        <v>-28.599999999999898</v>
      </c>
      <c r="G850" s="12">
        <f t="shared" si="61"/>
        <v>1.0877622377622416</v>
      </c>
      <c r="H850" s="12">
        <f t="shared" si="62"/>
        <v>1.6520979020979045</v>
      </c>
      <c r="I850" s="48">
        <f t="shared" si="63"/>
        <v>0.56999999999999995</v>
      </c>
      <c r="J850" s="48" t="str">
        <f t="shared" si="64"/>
        <v>entry13</v>
      </c>
      <c r="AA850" s="26">
        <v>42436</v>
      </c>
      <c r="AB850" s="4">
        <v>23</v>
      </c>
      <c r="AC850" s="27">
        <v>44012</v>
      </c>
      <c r="AD850" s="4">
        <v>95.2554124386333</v>
      </c>
      <c r="AE850" s="23">
        <v>41652</v>
      </c>
      <c r="AF850">
        <v>49.418438597591603</v>
      </c>
      <c r="AG850" s="15">
        <v>42790</v>
      </c>
      <c r="AH850">
        <v>14.2599999999999</v>
      </c>
      <c r="AI850" s="15">
        <v>41457</v>
      </c>
      <c r="AJ850">
        <v>4.9499999999999904</v>
      </c>
      <c r="AK850" s="15">
        <v>41477</v>
      </c>
      <c r="AL850">
        <v>58.129999999999903</v>
      </c>
      <c r="AM850" s="15">
        <v>41422</v>
      </c>
      <c r="AN850">
        <v>15.66</v>
      </c>
      <c r="AO850" s="15">
        <v>42117</v>
      </c>
      <c r="AP850">
        <v>20.7699999999999</v>
      </c>
      <c r="AQ850" s="15">
        <v>41767</v>
      </c>
      <c r="AR850">
        <v>19.6999999999999</v>
      </c>
      <c r="AS850" s="15">
        <v>41435</v>
      </c>
      <c r="AT850">
        <v>15.549999999999899</v>
      </c>
      <c r="AU850" s="15">
        <v>41505</v>
      </c>
      <c r="AV850">
        <v>74.23</v>
      </c>
      <c r="AW850" s="15">
        <v>41422</v>
      </c>
      <c r="AX850">
        <v>8.8299999999999894</v>
      </c>
    </row>
    <row r="851" spans="1:50">
      <c r="A851" s="12" t="s">
        <v>919</v>
      </c>
      <c r="B851" s="12">
        <v>100</v>
      </c>
      <c r="C851" s="12">
        <v>58</v>
      </c>
      <c r="D851" s="12">
        <v>31.919999999999899</v>
      </c>
      <c r="E851" s="12">
        <v>47.739999999999903</v>
      </c>
      <c r="F851" s="12">
        <v>-28.9</v>
      </c>
      <c r="G851" s="12">
        <f t="shared" si="61"/>
        <v>1.1044982698961903</v>
      </c>
      <c r="H851" s="12">
        <f t="shared" si="62"/>
        <v>1.6519031141868479</v>
      </c>
      <c r="I851" s="48">
        <f t="shared" si="63"/>
        <v>0.57999999999999996</v>
      </c>
      <c r="J851" s="48" t="str">
        <f t="shared" si="64"/>
        <v>entry13</v>
      </c>
      <c r="AA851" s="26">
        <v>42437</v>
      </c>
      <c r="AB851" s="4">
        <v>22.74</v>
      </c>
      <c r="AC851" s="27">
        <v>44013</v>
      </c>
      <c r="AD851" s="4">
        <v>96.155412438633306</v>
      </c>
      <c r="AE851" s="23">
        <v>41653</v>
      </c>
      <c r="AF851">
        <v>49.418438597591603</v>
      </c>
      <c r="AG851" s="15">
        <v>42802</v>
      </c>
      <c r="AH851">
        <v>14.2599999999999</v>
      </c>
      <c r="AI851" s="15">
        <v>41458</v>
      </c>
      <c r="AJ851">
        <v>4.9499999999999904</v>
      </c>
      <c r="AK851" s="15">
        <v>41478</v>
      </c>
      <c r="AL851">
        <v>58.129999999999903</v>
      </c>
      <c r="AM851" s="15">
        <v>41423</v>
      </c>
      <c r="AN851">
        <v>15.66</v>
      </c>
      <c r="AO851" s="15">
        <v>42118</v>
      </c>
      <c r="AP851">
        <v>20.7699999999999</v>
      </c>
      <c r="AQ851" s="15">
        <v>41768</v>
      </c>
      <c r="AR851">
        <v>19.6999999999999</v>
      </c>
      <c r="AS851" s="15">
        <v>41436</v>
      </c>
      <c r="AT851">
        <v>15.549999999999899</v>
      </c>
      <c r="AU851" s="15">
        <v>41506</v>
      </c>
      <c r="AV851">
        <v>72.63</v>
      </c>
      <c r="AW851" s="15">
        <v>41423</v>
      </c>
      <c r="AX851">
        <v>8.8299999999999894</v>
      </c>
    </row>
    <row r="852" spans="1:50">
      <c r="A852" s="12" t="s">
        <v>920</v>
      </c>
      <c r="B852" s="12">
        <v>100</v>
      </c>
      <c r="C852" s="12">
        <v>58</v>
      </c>
      <c r="D852" s="12">
        <v>31.919999999999899</v>
      </c>
      <c r="E852" s="12">
        <v>47.739999999999903</v>
      </c>
      <c r="F852" s="12">
        <v>-28.9</v>
      </c>
      <c r="G852" s="12">
        <f t="shared" si="61"/>
        <v>1.1044982698961903</v>
      </c>
      <c r="H852" s="12">
        <f t="shared" si="62"/>
        <v>1.6519031141868479</v>
      </c>
      <c r="I852" s="48">
        <f t="shared" si="63"/>
        <v>0.57999999999999996</v>
      </c>
      <c r="J852" s="48" t="str">
        <f t="shared" si="64"/>
        <v>entry13</v>
      </c>
      <c r="AA852" s="26">
        <v>42443</v>
      </c>
      <c r="AB852" s="4">
        <v>22.74</v>
      </c>
      <c r="AC852" s="27">
        <v>44014</v>
      </c>
      <c r="AD852" s="4">
        <v>98.795412438633306</v>
      </c>
      <c r="AE852" s="23">
        <v>41654</v>
      </c>
      <c r="AF852">
        <v>49.418438597591603</v>
      </c>
      <c r="AG852" s="15">
        <v>42803</v>
      </c>
      <c r="AH852">
        <v>14.1099999999999</v>
      </c>
      <c r="AI852" s="15">
        <v>41459</v>
      </c>
      <c r="AJ852">
        <v>4.9499999999999904</v>
      </c>
      <c r="AK852" s="15">
        <v>41479</v>
      </c>
      <c r="AL852">
        <v>58.129999999999903</v>
      </c>
      <c r="AM852" s="15">
        <v>41424</v>
      </c>
      <c r="AN852">
        <v>15.66</v>
      </c>
      <c r="AO852" s="15">
        <v>42121</v>
      </c>
      <c r="AP852">
        <v>20.7699999999999</v>
      </c>
      <c r="AQ852" s="15">
        <v>41771</v>
      </c>
      <c r="AR852">
        <v>19.6999999999999</v>
      </c>
      <c r="AS852" s="15">
        <v>41437</v>
      </c>
      <c r="AT852">
        <v>15.549999999999899</v>
      </c>
      <c r="AU852" s="15">
        <v>41507</v>
      </c>
      <c r="AV852">
        <v>71.13</v>
      </c>
      <c r="AW852" s="15">
        <v>41424</v>
      </c>
      <c r="AX852">
        <v>8.8299999999999894</v>
      </c>
    </row>
    <row r="853" spans="1:50">
      <c r="A853" s="12" t="s">
        <v>921</v>
      </c>
      <c r="B853" s="12">
        <v>100</v>
      </c>
      <c r="C853" s="12">
        <v>67</v>
      </c>
      <c r="D853" s="12">
        <v>14.6243445974275</v>
      </c>
      <c r="E853" s="12">
        <v>24.8643445974275</v>
      </c>
      <c r="F853" s="12">
        <v>-15.17</v>
      </c>
      <c r="G853" s="12">
        <f t="shared" si="61"/>
        <v>0.96403062606641399</v>
      </c>
      <c r="H853" s="12">
        <f t="shared" si="62"/>
        <v>1.6390471059609426</v>
      </c>
      <c r="I853" s="48">
        <f t="shared" si="63"/>
        <v>0.67</v>
      </c>
      <c r="J853" s="48" t="str">
        <f t="shared" si="64"/>
        <v>entry13</v>
      </c>
      <c r="AA853" s="26">
        <v>42444</v>
      </c>
      <c r="AB853" s="4">
        <v>22.8</v>
      </c>
      <c r="AC853" s="27">
        <v>44015</v>
      </c>
      <c r="AD853" s="4">
        <v>100.68541243863299</v>
      </c>
      <c r="AE853" s="23">
        <v>41655</v>
      </c>
      <c r="AF853">
        <v>49.418438597591603</v>
      </c>
      <c r="AG853" s="15">
        <v>42804</v>
      </c>
      <c r="AH853">
        <v>14.3499999999999</v>
      </c>
      <c r="AI853" s="15">
        <v>41460</v>
      </c>
      <c r="AJ853">
        <v>4.9499999999999904</v>
      </c>
      <c r="AK853" s="15">
        <v>41480</v>
      </c>
      <c r="AL853">
        <v>58.129999999999903</v>
      </c>
      <c r="AM853" s="15">
        <v>41425</v>
      </c>
      <c r="AN853">
        <v>15.66</v>
      </c>
      <c r="AO853" s="15">
        <v>42122</v>
      </c>
      <c r="AP853">
        <v>20.7699999999999</v>
      </c>
      <c r="AQ853" s="15">
        <v>41772</v>
      </c>
      <c r="AR853">
        <v>19.6999999999999</v>
      </c>
      <c r="AS853" s="15">
        <v>41438</v>
      </c>
      <c r="AT853">
        <v>15.549999999999899</v>
      </c>
      <c r="AU853" s="15">
        <v>41508</v>
      </c>
      <c r="AV853">
        <v>69.88</v>
      </c>
      <c r="AW853" s="15">
        <v>41425</v>
      </c>
      <c r="AX853">
        <v>8.8299999999999894</v>
      </c>
    </row>
    <row r="854" spans="1:50">
      <c r="A854" s="12" t="s">
        <v>922</v>
      </c>
      <c r="B854" s="12">
        <v>100</v>
      </c>
      <c r="C854" s="12">
        <v>61</v>
      </c>
      <c r="D854" s="12">
        <v>22.302557383596799</v>
      </c>
      <c r="E854" s="12">
        <v>22.302557383596799</v>
      </c>
      <c r="F854" s="12">
        <v>-13.62</v>
      </c>
      <c r="G854" s="12">
        <f t="shared" si="61"/>
        <v>1.6374858578264904</v>
      </c>
      <c r="H854" s="12">
        <f t="shared" si="62"/>
        <v>1.6374858578264904</v>
      </c>
      <c r="I854" s="48">
        <f t="shared" si="63"/>
        <v>0.61</v>
      </c>
      <c r="J854" s="48" t="str">
        <f t="shared" si="64"/>
        <v>entry13</v>
      </c>
      <c r="AA854" s="26">
        <v>42450</v>
      </c>
      <c r="AB854" s="4">
        <v>22.8</v>
      </c>
      <c r="AC854" s="27">
        <v>44018</v>
      </c>
      <c r="AD854" s="4">
        <v>102.09541243863301</v>
      </c>
      <c r="AE854" s="23">
        <v>41656</v>
      </c>
      <c r="AF854">
        <v>49.418438597591603</v>
      </c>
      <c r="AG854" s="15">
        <v>42807</v>
      </c>
      <c r="AH854">
        <v>14.889999999999899</v>
      </c>
      <c r="AI854" s="15">
        <v>41463</v>
      </c>
      <c r="AJ854">
        <v>4.9499999999999904</v>
      </c>
      <c r="AK854" s="15">
        <v>41481</v>
      </c>
      <c r="AL854">
        <v>58.129999999999903</v>
      </c>
      <c r="AM854" s="15">
        <v>41428</v>
      </c>
      <c r="AN854">
        <v>15.66</v>
      </c>
      <c r="AO854" s="15">
        <v>42123</v>
      </c>
      <c r="AP854">
        <v>20.7699999999999</v>
      </c>
      <c r="AQ854" s="15">
        <v>41773</v>
      </c>
      <c r="AR854">
        <v>19.6999999999999</v>
      </c>
      <c r="AS854" s="15">
        <v>41439</v>
      </c>
      <c r="AT854">
        <v>15.549999999999899</v>
      </c>
      <c r="AU854" s="15">
        <v>41509</v>
      </c>
      <c r="AV854">
        <v>71.73</v>
      </c>
      <c r="AW854" s="15">
        <v>41428</v>
      </c>
      <c r="AX854">
        <v>8.8299999999999894</v>
      </c>
    </row>
    <row r="855" spans="1:50">
      <c r="A855" s="12" t="s">
        <v>923</v>
      </c>
      <c r="B855" s="12">
        <v>100</v>
      </c>
      <c r="C855" s="12">
        <v>46</v>
      </c>
      <c r="D855" s="12">
        <v>35.401299041996097</v>
      </c>
      <c r="E855" s="12">
        <v>53.381299041996002</v>
      </c>
      <c r="F855" s="12">
        <v>-32.659999999999997</v>
      </c>
      <c r="G855" s="12">
        <f t="shared" si="61"/>
        <v>1.0839344470911236</v>
      </c>
      <c r="H855" s="12">
        <f t="shared" si="62"/>
        <v>1.6344549614818129</v>
      </c>
      <c r="I855" s="48">
        <f t="shared" si="63"/>
        <v>0.46</v>
      </c>
      <c r="J855" s="48" t="str">
        <f t="shared" si="64"/>
        <v>entry13</v>
      </c>
      <c r="AA855" s="26">
        <v>42451</v>
      </c>
      <c r="AB855" s="4">
        <v>23.18</v>
      </c>
      <c r="AC855" s="27">
        <v>44019</v>
      </c>
      <c r="AD855" s="4">
        <v>102.87541243863301</v>
      </c>
      <c r="AE855" s="23">
        <v>41659</v>
      </c>
      <c r="AF855">
        <v>49.418438597591603</v>
      </c>
      <c r="AG855" s="15">
        <v>42842</v>
      </c>
      <c r="AH855">
        <v>14.889999999999899</v>
      </c>
      <c r="AI855" s="15">
        <v>41464</v>
      </c>
      <c r="AJ855">
        <v>4.9499999999999904</v>
      </c>
      <c r="AK855" s="15">
        <v>41484</v>
      </c>
      <c r="AL855">
        <v>58.129999999999903</v>
      </c>
      <c r="AM855" s="15">
        <v>41429</v>
      </c>
      <c r="AN855">
        <v>15.66</v>
      </c>
      <c r="AO855" s="15">
        <v>42124</v>
      </c>
      <c r="AP855">
        <v>20.7699999999999</v>
      </c>
      <c r="AQ855" s="15">
        <v>41774</v>
      </c>
      <c r="AR855">
        <v>19.6999999999999</v>
      </c>
      <c r="AS855" s="15">
        <v>41442</v>
      </c>
      <c r="AT855">
        <v>15.549999999999899</v>
      </c>
      <c r="AU855" s="15">
        <v>41512</v>
      </c>
      <c r="AV855">
        <v>73.28</v>
      </c>
      <c r="AW855" s="15">
        <v>41429</v>
      </c>
      <c r="AX855">
        <v>8.8299999999999894</v>
      </c>
    </row>
    <row r="856" spans="1:50">
      <c r="A856" s="12" t="s">
        <v>924</v>
      </c>
      <c r="B856" s="12">
        <v>100</v>
      </c>
      <c r="C856" s="12">
        <v>77</v>
      </c>
      <c r="D856" s="12">
        <v>55.701375894831699</v>
      </c>
      <c r="E856" s="12">
        <v>55.7013758948316</v>
      </c>
      <c r="F856" s="12">
        <v>-34.0920986239203</v>
      </c>
      <c r="G856" s="12">
        <f t="shared" si="61"/>
        <v>1.6338500163715213</v>
      </c>
      <c r="H856" s="12">
        <f t="shared" si="62"/>
        <v>1.6338500163715184</v>
      </c>
      <c r="I856" s="48">
        <f t="shared" si="63"/>
        <v>0.77</v>
      </c>
      <c r="J856" s="48" t="str">
        <f t="shared" si="64"/>
        <v>entry13</v>
      </c>
      <c r="AA856" s="26">
        <v>42452</v>
      </c>
      <c r="AB856" s="4">
        <v>23.13</v>
      </c>
      <c r="AC856" s="27">
        <v>44020</v>
      </c>
      <c r="AD856" s="4">
        <v>101.945412438633</v>
      </c>
      <c r="AE856" s="23">
        <v>41660</v>
      </c>
      <c r="AF856">
        <v>49.418438597591603</v>
      </c>
      <c r="AG856" s="15">
        <v>42843</v>
      </c>
      <c r="AH856">
        <v>14.9299999999999</v>
      </c>
      <c r="AI856" s="15">
        <v>41465</v>
      </c>
      <c r="AJ856">
        <v>4.9499999999999904</v>
      </c>
      <c r="AK856" s="15">
        <v>41485</v>
      </c>
      <c r="AL856">
        <v>58.129999999999903</v>
      </c>
      <c r="AM856" s="15">
        <v>41430</v>
      </c>
      <c r="AN856">
        <v>15.66</v>
      </c>
      <c r="AO856" s="15">
        <v>42128</v>
      </c>
      <c r="AP856">
        <v>20.7699999999999</v>
      </c>
      <c r="AQ856" s="15">
        <v>41775</v>
      </c>
      <c r="AR856">
        <v>19.6999999999999</v>
      </c>
      <c r="AS856" s="15">
        <v>41443</v>
      </c>
      <c r="AT856">
        <v>15.549999999999899</v>
      </c>
      <c r="AU856" s="15">
        <v>41513</v>
      </c>
      <c r="AV856">
        <v>72.88</v>
      </c>
      <c r="AW856" s="15">
        <v>41430</v>
      </c>
      <c r="AX856">
        <v>8.8299999999999894</v>
      </c>
    </row>
    <row r="857" spans="1:50">
      <c r="A857" s="12" t="s">
        <v>925</v>
      </c>
      <c r="B857" s="12">
        <v>100</v>
      </c>
      <c r="C857" s="12">
        <v>37</v>
      </c>
      <c r="D857" s="12">
        <v>22.171299041996001</v>
      </c>
      <c r="E857" s="12">
        <v>40.867824523244003</v>
      </c>
      <c r="F857" s="12">
        <v>-25.136525481247901</v>
      </c>
      <c r="G857" s="12">
        <f t="shared" si="61"/>
        <v>0.88203515074253247</v>
      </c>
      <c r="H857" s="12">
        <f t="shared" si="62"/>
        <v>1.6258342686912639</v>
      </c>
      <c r="I857" s="48">
        <f t="shared" si="63"/>
        <v>0.37</v>
      </c>
      <c r="J857" s="48" t="str">
        <f t="shared" si="64"/>
        <v>entry13</v>
      </c>
      <c r="AA857" s="26">
        <v>42453</v>
      </c>
      <c r="AB857" s="4">
        <v>23.17</v>
      </c>
      <c r="AC857" s="27">
        <v>44021</v>
      </c>
      <c r="AD857" s="4">
        <v>103.075953961675</v>
      </c>
      <c r="AE857" s="23">
        <v>41661</v>
      </c>
      <c r="AF857">
        <v>49.418438597591603</v>
      </c>
      <c r="AG857" s="15">
        <v>42844</v>
      </c>
      <c r="AH857">
        <v>14.829999999999901</v>
      </c>
      <c r="AI857" s="15">
        <v>41466</v>
      </c>
      <c r="AJ857">
        <v>4.9499999999999904</v>
      </c>
      <c r="AK857" s="15">
        <v>41486</v>
      </c>
      <c r="AL857">
        <v>58.129999999999903</v>
      </c>
      <c r="AM857" s="15">
        <v>41432</v>
      </c>
      <c r="AN857">
        <v>15.66</v>
      </c>
      <c r="AO857" s="15">
        <v>42130</v>
      </c>
      <c r="AP857">
        <v>20.7699999999999</v>
      </c>
      <c r="AQ857" s="15">
        <v>41778</v>
      </c>
      <c r="AR857">
        <v>19.6999999999999</v>
      </c>
      <c r="AS857" s="15">
        <v>41444</v>
      </c>
      <c r="AT857">
        <v>15.549999999999899</v>
      </c>
      <c r="AU857" s="15">
        <v>41514</v>
      </c>
      <c r="AV857">
        <v>72.98</v>
      </c>
      <c r="AW857" s="15">
        <v>41432</v>
      </c>
      <c r="AX857">
        <v>8.8299999999999894</v>
      </c>
    </row>
    <row r="858" spans="1:50">
      <c r="A858" s="12" t="s">
        <v>926</v>
      </c>
      <c r="B858" s="12">
        <v>100</v>
      </c>
      <c r="C858" s="12">
        <v>53</v>
      </c>
      <c r="D858" s="12">
        <v>18.261375894831701</v>
      </c>
      <c r="E858" s="12">
        <v>27.967901376079698</v>
      </c>
      <c r="F858" s="12">
        <v>-17.481690945426401</v>
      </c>
      <c r="G858" s="12">
        <f t="shared" si="61"/>
        <v>1.0446000877054336</v>
      </c>
      <c r="H858" s="12">
        <f t="shared" si="62"/>
        <v>1.5998395958027576</v>
      </c>
      <c r="I858" s="48">
        <f t="shared" si="63"/>
        <v>0.53</v>
      </c>
      <c r="J858" s="48" t="str">
        <f t="shared" si="64"/>
        <v>entry13</v>
      </c>
      <c r="AA858" s="26">
        <v>42478</v>
      </c>
      <c r="AB858" s="4">
        <v>23.17</v>
      </c>
      <c r="AC858" s="27">
        <v>44022</v>
      </c>
      <c r="AD858" s="4">
        <v>101.115412438633</v>
      </c>
      <c r="AE858" s="23">
        <v>41662</v>
      </c>
      <c r="AF858">
        <v>49.418438597591603</v>
      </c>
      <c r="AG858" s="15">
        <v>42845</v>
      </c>
      <c r="AH858">
        <v>15.3699999999999</v>
      </c>
      <c r="AI858" s="15">
        <v>41467</v>
      </c>
      <c r="AJ858">
        <v>4.8999999999999897</v>
      </c>
      <c r="AK858" s="15">
        <v>41487</v>
      </c>
      <c r="AL858">
        <v>58.129999999999903</v>
      </c>
      <c r="AM858" s="15">
        <v>41435</v>
      </c>
      <c r="AN858">
        <v>15.66</v>
      </c>
      <c r="AO858" s="15">
        <v>42131</v>
      </c>
      <c r="AP858">
        <v>20.7699999999999</v>
      </c>
      <c r="AQ858" s="15">
        <v>41779</v>
      </c>
      <c r="AR858">
        <v>19.6999999999999</v>
      </c>
      <c r="AS858" s="15">
        <v>41445</v>
      </c>
      <c r="AT858">
        <v>15.549999999999899</v>
      </c>
      <c r="AU858" s="15">
        <v>41515</v>
      </c>
      <c r="AV858">
        <v>75.680000000000007</v>
      </c>
      <c r="AW858" s="15">
        <v>41435</v>
      </c>
      <c r="AX858">
        <v>8.8299999999999894</v>
      </c>
    </row>
    <row r="859" spans="1:50">
      <c r="A859" s="12" t="s">
        <v>927</v>
      </c>
      <c r="B859" s="12">
        <v>100</v>
      </c>
      <c r="C859" s="12">
        <v>53</v>
      </c>
      <c r="D859" s="12">
        <v>18.261375894831701</v>
      </c>
      <c r="E859" s="12">
        <v>27.967901376079698</v>
      </c>
      <c r="F859" s="12">
        <v>-17.481690945426401</v>
      </c>
      <c r="G859" s="12">
        <f t="shared" si="61"/>
        <v>1.0446000877054336</v>
      </c>
      <c r="H859" s="12">
        <f t="shared" si="62"/>
        <v>1.5998395958027576</v>
      </c>
      <c r="I859" s="48">
        <f t="shared" si="63"/>
        <v>0.53</v>
      </c>
      <c r="J859" s="48" t="str">
        <f t="shared" si="64"/>
        <v>entry13</v>
      </c>
      <c r="AA859" s="26">
        <v>42479</v>
      </c>
      <c r="AB859" s="4">
        <v>23.37</v>
      </c>
      <c r="AC859" s="27">
        <v>44025</v>
      </c>
      <c r="AD859" s="4">
        <v>105.29541243863299</v>
      </c>
      <c r="AE859" s="23">
        <v>41663</v>
      </c>
      <c r="AF859">
        <v>49.418438597591603</v>
      </c>
      <c r="AG859" s="15">
        <v>42846</v>
      </c>
      <c r="AH859">
        <v>15.6899999999999</v>
      </c>
      <c r="AI859" s="15">
        <v>41470</v>
      </c>
      <c r="AJ859">
        <v>5.25999999999999</v>
      </c>
      <c r="AK859" s="15">
        <v>41488</v>
      </c>
      <c r="AL859">
        <v>58.129999999999903</v>
      </c>
      <c r="AM859" s="15">
        <v>41436</v>
      </c>
      <c r="AN859">
        <v>15.66</v>
      </c>
      <c r="AO859" s="15">
        <v>42132</v>
      </c>
      <c r="AP859">
        <v>20.7699999999999</v>
      </c>
      <c r="AQ859" s="15">
        <v>41780</v>
      </c>
      <c r="AR859">
        <v>19.6999999999999</v>
      </c>
      <c r="AS859" s="15">
        <v>41446</v>
      </c>
      <c r="AT859">
        <v>15.549999999999899</v>
      </c>
      <c r="AU859" s="15">
        <v>41516</v>
      </c>
      <c r="AV859">
        <v>75.680000000000007</v>
      </c>
      <c r="AW859" s="15">
        <v>41436</v>
      </c>
      <c r="AX859">
        <v>8.8299999999999894</v>
      </c>
    </row>
    <row r="860" spans="1:50">
      <c r="A860" s="12" t="s">
        <v>928</v>
      </c>
      <c r="B860" s="12">
        <v>100</v>
      </c>
      <c r="C860" s="12">
        <v>77</v>
      </c>
      <c r="D860" s="12">
        <v>53.871375894831601</v>
      </c>
      <c r="E860" s="12">
        <v>53.871375894831601</v>
      </c>
      <c r="F860" s="12">
        <v>-34.0920986239203</v>
      </c>
      <c r="G860" s="12">
        <f t="shared" si="61"/>
        <v>1.5801718893607042</v>
      </c>
      <c r="H860" s="12">
        <f t="shared" si="62"/>
        <v>1.5801718893607042</v>
      </c>
      <c r="I860" s="48">
        <f t="shared" si="63"/>
        <v>0.77</v>
      </c>
      <c r="J860" s="48" t="str">
        <f t="shared" si="64"/>
        <v>entry13</v>
      </c>
      <c r="AA860" s="26">
        <v>42480</v>
      </c>
      <c r="AB860" s="4">
        <v>23.24</v>
      </c>
      <c r="AC860" s="27">
        <v>44026</v>
      </c>
      <c r="AD860" s="4">
        <v>103.175412438633</v>
      </c>
      <c r="AE860" s="23">
        <v>41666</v>
      </c>
      <c r="AF860">
        <v>49.418438597591603</v>
      </c>
      <c r="AG860" s="15">
        <v>42878</v>
      </c>
      <c r="AH860">
        <v>15.6899999999999</v>
      </c>
      <c r="AI860" s="15">
        <v>41471</v>
      </c>
      <c r="AJ860">
        <v>4.6999999999999904</v>
      </c>
      <c r="AK860" s="15">
        <v>41491</v>
      </c>
      <c r="AL860">
        <v>58.129999999999903</v>
      </c>
      <c r="AM860" s="15">
        <v>41437</v>
      </c>
      <c r="AN860">
        <v>15.66</v>
      </c>
      <c r="AO860" s="15">
        <v>42135</v>
      </c>
      <c r="AP860">
        <v>20.7699999999999</v>
      </c>
      <c r="AQ860" s="15">
        <v>41781</v>
      </c>
      <c r="AR860">
        <v>19.6999999999999</v>
      </c>
      <c r="AS860" s="15">
        <v>41449</v>
      </c>
      <c r="AT860">
        <v>15.549999999999899</v>
      </c>
      <c r="AU860" s="15">
        <v>41519</v>
      </c>
      <c r="AV860">
        <v>75.680000000000007</v>
      </c>
      <c r="AW860" s="15">
        <v>41437</v>
      </c>
      <c r="AX860">
        <v>8.8299999999999894</v>
      </c>
    </row>
    <row r="861" spans="1:50">
      <c r="A861" s="12" t="s">
        <v>929</v>
      </c>
      <c r="B861" s="12">
        <v>100</v>
      </c>
      <c r="C861" s="12">
        <v>52</v>
      </c>
      <c r="D861" s="12">
        <v>17.211375894831701</v>
      </c>
      <c r="E861" s="12">
        <v>26.917901376079701</v>
      </c>
      <c r="F861" s="12">
        <v>-17.481690945426401</v>
      </c>
      <c r="G861" s="12">
        <f t="shared" si="61"/>
        <v>0.98453724805920906</v>
      </c>
      <c r="H861" s="12">
        <f t="shared" si="62"/>
        <v>1.5397767561565332</v>
      </c>
      <c r="I861" s="48">
        <f t="shared" si="63"/>
        <v>0.52</v>
      </c>
      <c r="J861" s="48" t="str">
        <f t="shared" si="64"/>
        <v>entry13</v>
      </c>
      <c r="AA861" s="26">
        <v>42481</v>
      </c>
      <c r="AB861" s="4">
        <v>23.6</v>
      </c>
      <c r="AC861" s="27">
        <v>44027</v>
      </c>
      <c r="AD861" s="4">
        <v>107.215412438633</v>
      </c>
      <c r="AE861" s="23">
        <v>41667</v>
      </c>
      <c r="AF861">
        <v>49.418438597591603</v>
      </c>
      <c r="AG861" s="15">
        <v>42879</v>
      </c>
      <c r="AH861">
        <v>15.8399999999999</v>
      </c>
      <c r="AI861" s="15">
        <v>41472</v>
      </c>
      <c r="AJ861">
        <v>5.1699999999999902</v>
      </c>
      <c r="AK861" s="15">
        <v>41492</v>
      </c>
      <c r="AL861">
        <v>58.129999999999903</v>
      </c>
      <c r="AM861" s="15">
        <v>41438</v>
      </c>
      <c r="AN861">
        <v>15.66</v>
      </c>
      <c r="AO861" s="15">
        <v>42136</v>
      </c>
      <c r="AP861">
        <v>20.7699999999999</v>
      </c>
      <c r="AQ861" s="15">
        <v>41782</v>
      </c>
      <c r="AR861">
        <v>19.6999999999999</v>
      </c>
      <c r="AS861" s="15">
        <v>41450</v>
      </c>
      <c r="AT861">
        <v>15.549999999999899</v>
      </c>
      <c r="AU861" s="15">
        <v>41520</v>
      </c>
      <c r="AV861">
        <v>75.680000000000007</v>
      </c>
      <c r="AW861" s="15">
        <v>41438</v>
      </c>
      <c r="AX861">
        <v>8.8299999999999894</v>
      </c>
    </row>
    <row r="862" spans="1:50">
      <c r="A862" s="12" t="s">
        <v>930</v>
      </c>
      <c r="B862" s="12">
        <v>100</v>
      </c>
      <c r="C862" s="12">
        <v>37</v>
      </c>
      <c r="D862" s="12">
        <v>20.071299041996099</v>
      </c>
      <c r="E862" s="12">
        <v>39.297824523244003</v>
      </c>
      <c r="F862" s="12">
        <v>-25.666525481247898</v>
      </c>
      <c r="G862" s="12">
        <f t="shared" si="61"/>
        <v>0.78200296556151705</v>
      </c>
      <c r="H862" s="12">
        <f t="shared" si="62"/>
        <v>1.5310924944615196</v>
      </c>
      <c r="I862" s="48">
        <f t="shared" si="63"/>
        <v>0.37</v>
      </c>
      <c r="J862" s="48" t="str">
        <f t="shared" si="64"/>
        <v>entry13</v>
      </c>
      <c r="AA862" s="26">
        <v>42485</v>
      </c>
      <c r="AB862" s="4">
        <v>23.6</v>
      </c>
      <c r="AC862" s="27">
        <v>44028</v>
      </c>
      <c r="AD862" s="4">
        <v>105.975412438633</v>
      </c>
      <c r="AE862" s="23">
        <v>41668</v>
      </c>
      <c r="AF862">
        <v>49.418438597591603</v>
      </c>
      <c r="AG862" s="15">
        <v>42880</v>
      </c>
      <c r="AH862">
        <v>16.309999999999899</v>
      </c>
      <c r="AI862" s="15">
        <v>41473</v>
      </c>
      <c r="AJ862">
        <v>5.00999999999999</v>
      </c>
      <c r="AK862" s="15">
        <v>41493</v>
      </c>
      <c r="AL862">
        <v>58.129999999999903</v>
      </c>
      <c r="AM862" s="15">
        <v>41439</v>
      </c>
      <c r="AN862">
        <v>15.66</v>
      </c>
      <c r="AO862" s="15">
        <v>42137</v>
      </c>
      <c r="AP862">
        <v>20.7699999999999</v>
      </c>
      <c r="AQ862" s="15">
        <v>41785</v>
      </c>
      <c r="AR862">
        <v>19.6999999999999</v>
      </c>
      <c r="AS862" s="15">
        <v>41451</v>
      </c>
      <c r="AT862">
        <v>15.549999999999899</v>
      </c>
      <c r="AU862" s="15">
        <v>41521</v>
      </c>
      <c r="AV862">
        <v>75.680000000000007</v>
      </c>
      <c r="AW862" s="15">
        <v>41439</v>
      </c>
      <c r="AX862">
        <v>8.8299999999999894</v>
      </c>
    </row>
    <row r="863" spans="1:50">
      <c r="A863" s="12" t="s">
        <v>931</v>
      </c>
      <c r="B863" s="12">
        <v>100</v>
      </c>
      <c r="C863" s="12">
        <v>65</v>
      </c>
      <c r="D863" s="12">
        <v>68.471299041996005</v>
      </c>
      <c r="E863" s="12">
        <v>72.931299041995999</v>
      </c>
      <c r="F863" s="12">
        <v>-47.812175476755897</v>
      </c>
      <c r="G863" s="12">
        <f t="shared" si="61"/>
        <v>1.4320891772699955</v>
      </c>
      <c r="H863" s="12">
        <f t="shared" si="62"/>
        <v>1.5253708561630264</v>
      </c>
      <c r="I863" s="48">
        <f t="shared" si="63"/>
        <v>0.65</v>
      </c>
      <c r="J863" s="48" t="str">
        <f t="shared" si="64"/>
        <v>entry13</v>
      </c>
      <c r="AA863" s="26">
        <v>42486</v>
      </c>
      <c r="AB863" s="4">
        <v>23.83</v>
      </c>
      <c r="AC863" s="27">
        <v>44029</v>
      </c>
      <c r="AD863" s="4">
        <v>107.815412438633</v>
      </c>
      <c r="AE863" s="23">
        <v>41673</v>
      </c>
      <c r="AF863">
        <v>49.418438597591603</v>
      </c>
      <c r="AG863" s="15">
        <v>42906</v>
      </c>
      <c r="AH863">
        <v>16.309999999999899</v>
      </c>
      <c r="AI863" s="15">
        <v>41487</v>
      </c>
      <c r="AJ863">
        <v>5.00999999999999</v>
      </c>
      <c r="AK863" s="15">
        <v>41494</v>
      </c>
      <c r="AL863">
        <v>58.129999999999903</v>
      </c>
      <c r="AM863" s="15">
        <v>41442</v>
      </c>
      <c r="AN863">
        <v>15.93</v>
      </c>
      <c r="AO863" s="15">
        <v>42138</v>
      </c>
      <c r="AP863">
        <v>20.7699999999999</v>
      </c>
      <c r="AQ863" s="15">
        <v>41786</v>
      </c>
      <c r="AR863">
        <v>19.6999999999999</v>
      </c>
      <c r="AS863" s="15">
        <v>41452</v>
      </c>
      <c r="AT863">
        <v>15.549999999999899</v>
      </c>
      <c r="AU863" s="15">
        <v>41522</v>
      </c>
      <c r="AV863">
        <v>75.680000000000007</v>
      </c>
      <c r="AW863" s="15">
        <v>41442</v>
      </c>
      <c r="AX863">
        <v>9.0999999999999908</v>
      </c>
    </row>
    <row r="864" spans="1:50">
      <c r="A864" s="12" t="s">
        <v>932</v>
      </c>
      <c r="B864" s="12">
        <v>100</v>
      </c>
      <c r="C864" s="12">
        <v>71</v>
      </c>
      <c r="D864" s="12">
        <v>27.201375894831699</v>
      </c>
      <c r="E864" s="12">
        <v>36.267901376079699</v>
      </c>
      <c r="F864" s="12">
        <v>-23.81</v>
      </c>
      <c r="G864" s="12">
        <f t="shared" si="61"/>
        <v>1.1424349388841537</v>
      </c>
      <c r="H864" s="12">
        <f t="shared" si="62"/>
        <v>1.5232213933674801</v>
      </c>
      <c r="I864" s="48">
        <f t="shared" si="63"/>
        <v>0.71</v>
      </c>
      <c r="J864" s="48" t="str">
        <f t="shared" si="64"/>
        <v>entry13</v>
      </c>
      <c r="AA864" s="26">
        <v>42487</v>
      </c>
      <c r="AB864" s="4">
        <v>23.86</v>
      </c>
      <c r="AC864" s="27">
        <v>44032</v>
      </c>
      <c r="AD864" s="4">
        <v>109.255412438633</v>
      </c>
      <c r="AE864" s="23">
        <v>41674</v>
      </c>
      <c r="AF864">
        <v>49.418438597591603</v>
      </c>
      <c r="AG864" s="15">
        <v>42907</v>
      </c>
      <c r="AH864">
        <v>16.099999999999898</v>
      </c>
      <c r="AI864" s="15">
        <v>41488</v>
      </c>
      <c r="AJ864">
        <v>5.00999999999999</v>
      </c>
      <c r="AK864" s="15">
        <v>41495</v>
      </c>
      <c r="AL864">
        <v>58.129999999999903</v>
      </c>
      <c r="AM864" s="15">
        <v>41443</v>
      </c>
      <c r="AN864">
        <v>16.5</v>
      </c>
      <c r="AO864" s="15">
        <v>42139</v>
      </c>
      <c r="AP864">
        <v>20.7699999999999</v>
      </c>
      <c r="AQ864" s="15">
        <v>41787</v>
      </c>
      <c r="AR864">
        <v>19.6999999999999</v>
      </c>
      <c r="AS864" s="15">
        <v>41453</v>
      </c>
      <c r="AT864">
        <v>15.549999999999899</v>
      </c>
      <c r="AU864" s="15">
        <v>41523</v>
      </c>
      <c r="AV864">
        <v>75.680000000000007</v>
      </c>
      <c r="AW864" s="15">
        <v>41443</v>
      </c>
      <c r="AX864">
        <v>9.6699999999999893</v>
      </c>
    </row>
    <row r="865" spans="1:50">
      <c r="A865" s="12" t="s">
        <v>933</v>
      </c>
      <c r="B865" s="12">
        <v>100</v>
      </c>
      <c r="C865" s="12">
        <v>71</v>
      </c>
      <c r="D865" s="12">
        <v>27.201375894831699</v>
      </c>
      <c r="E865" s="12">
        <v>36.267901376079699</v>
      </c>
      <c r="F865" s="12">
        <v>-23.81</v>
      </c>
      <c r="G865" s="12">
        <f t="shared" si="61"/>
        <v>1.1424349388841537</v>
      </c>
      <c r="H865" s="12">
        <f t="shared" si="62"/>
        <v>1.5232213933674801</v>
      </c>
      <c r="I865" s="48">
        <f t="shared" si="63"/>
        <v>0.71</v>
      </c>
      <c r="J865" s="48" t="str">
        <f t="shared" si="64"/>
        <v>entry13</v>
      </c>
      <c r="AA865" s="26">
        <v>42520</v>
      </c>
      <c r="AB865" s="4">
        <v>23.86</v>
      </c>
      <c r="AC865" s="27">
        <v>44033</v>
      </c>
      <c r="AD865" s="4">
        <v>114.23541243863301</v>
      </c>
      <c r="AE865" s="23">
        <v>41675</v>
      </c>
      <c r="AF865">
        <v>49.418438597591603</v>
      </c>
      <c r="AG865" s="15">
        <v>42908</v>
      </c>
      <c r="AH865">
        <v>16.599999999999898</v>
      </c>
      <c r="AI865" s="15">
        <v>41491</v>
      </c>
      <c r="AJ865">
        <v>5.00999999999999</v>
      </c>
      <c r="AK865" s="15">
        <v>41498</v>
      </c>
      <c r="AL865">
        <v>58.129999999999903</v>
      </c>
      <c r="AM865" s="15">
        <v>41444</v>
      </c>
      <c r="AN865">
        <v>16.07</v>
      </c>
      <c r="AO865" s="15">
        <v>42142</v>
      </c>
      <c r="AP865">
        <v>20.7699999999999</v>
      </c>
      <c r="AQ865" s="15">
        <v>41788</v>
      </c>
      <c r="AR865">
        <v>19.6999999999999</v>
      </c>
      <c r="AS865" s="15">
        <v>41456</v>
      </c>
      <c r="AT865">
        <v>15.549999999999899</v>
      </c>
      <c r="AU865" s="15">
        <v>41526</v>
      </c>
      <c r="AV865">
        <v>75.680000000000007</v>
      </c>
      <c r="AW865" s="15">
        <v>41444</v>
      </c>
      <c r="AX865">
        <v>9.2399999999999896</v>
      </c>
    </row>
    <row r="866" spans="1:50">
      <c r="A866" s="12" t="s">
        <v>934</v>
      </c>
      <c r="B866" s="12">
        <v>100</v>
      </c>
      <c r="C866" s="12">
        <v>64</v>
      </c>
      <c r="D866" s="12">
        <v>23.92</v>
      </c>
      <c r="E866" s="12">
        <v>39.299999999999898</v>
      </c>
      <c r="F866" s="12">
        <v>-26.0199999999999</v>
      </c>
      <c r="G866" s="12">
        <f t="shared" si="61"/>
        <v>0.91929285165257857</v>
      </c>
      <c r="H866" s="12">
        <f t="shared" si="62"/>
        <v>1.5103766333589566</v>
      </c>
      <c r="I866" s="48">
        <f t="shared" si="63"/>
        <v>0.64</v>
      </c>
      <c r="J866" s="48" t="str">
        <f t="shared" si="64"/>
        <v>entry13</v>
      </c>
      <c r="AA866" s="26">
        <v>42521</v>
      </c>
      <c r="AB866" s="4">
        <v>24.14</v>
      </c>
      <c r="AC866" s="27">
        <v>44034</v>
      </c>
      <c r="AD866" s="4">
        <v>114.175412438633</v>
      </c>
      <c r="AE866" s="23">
        <v>41676</v>
      </c>
      <c r="AF866">
        <v>49.418438597591603</v>
      </c>
      <c r="AG866" s="15">
        <v>42909</v>
      </c>
      <c r="AH866">
        <v>16.709999999999901</v>
      </c>
      <c r="AI866" s="15">
        <v>41492</v>
      </c>
      <c r="AJ866">
        <v>5.00999999999999</v>
      </c>
      <c r="AK866" s="15">
        <v>41499</v>
      </c>
      <c r="AL866">
        <v>58.129999999999903</v>
      </c>
      <c r="AM866" s="15">
        <v>41445</v>
      </c>
      <c r="AN866">
        <v>13.21</v>
      </c>
      <c r="AO866" s="15">
        <v>42143</v>
      </c>
      <c r="AP866">
        <v>20.7699999999999</v>
      </c>
      <c r="AQ866" s="15">
        <v>41789</v>
      </c>
      <c r="AR866">
        <v>19.6999999999999</v>
      </c>
      <c r="AS866" s="15">
        <v>41457</v>
      </c>
      <c r="AT866">
        <v>15.549999999999899</v>
      </c>
      <c r="AU866" s="15">
        <v>41527</v>
      </c>
      <c r="AV866">
        <v>75.680000000000007</v>
      </c>
      <c r="AW866" s="15">
        <v>41445</v>
      </c>
      <c r="AX866">
        <v>6.3799999999999901</v>
      </c>
    </row>
    <row r="867" spans="1:50">
      <c r="A867" s="12" t="s">
        <v>935</v>
      </c>
      <c r="B867" s="12">
        <v>100</v>
      </c>
      <c r="C867" s="12">
        <v>64</v>
      </c>
      <c r="D867" s="12">
        <v>23.92</v>
      </c>
      <c r="E867" s="12">
        <v>39.299999999999898</v>
      </c>
      <c r="F867" s="12">
        <v>-26.0199999999999</v>
      </c>
      <c r="G867" s="12">
        <f t="shared" si="61"/>
        <v>0.91929285165257857</v>
      </c>
      <c r="H867" s="12">
        <f t="shared" si="62"/>
        <v>1.5103766333589566</v>
      </c>
      <c r="I867" s="48">
        <f t="shared" si="63"/>
        <v>0.64</v>
      </c>
      <c r="J867" s="48" t="str">
        <f t="shared" si="64"/>
        <v>entry13</v>
      </c>
      <c r="AA867" s="26">
        <v>42522</v>
      </c>
      <c r="AB867" s="4">
        <v>24.22</v>
      </c>
      <c r="AC867" s="27">
        <v>44035</v>
      </c>
      <c r="AD867" s="4">
        <v>113.15541243863299</v>
      </c>
      <c r="AE867" s="23">
        <v>41677</v>
      </c>
      <c r="AF867">
        <v>49.418438597591603</v>
      </c>
      <c r="AG867" s="15">
        <v>42916</v>
      </c>
      <c r="AH867">
        <v>16.709999999999901</v>
      </c>
      <c r="AI867" s="15">
        <v>41493</v>
      </c>
      <c r="AJ867">
        <v>5.00999999999999</v>
      </c>
      <c r="AK867" s="15">
        <v>41500</v>
      </c>
      <c r="AL867">
        <v>58.889999999999901</v>
      </c>
      <c r="AM867" s="15">
        <v>41446</v>
      </c>
      <c r="AN867">
        <v>13.21</v>
      </c>
      <c r="AO867" s="15">
        <v>42144</v>
      </c>
      <c r="AP867">
        <v>20.7699999999999</v>
      </c>
      <c r="AQ867" s="15">
        <v>41792</v>
      </c>
      <c r="AR867">
        <v>19.6999999999999</v>
      </c>
      <c r="AS867" s="15">
        <v>41458</v>
      </c>
      <c r="AT867">
        <v>15.549999999999899</v>
      </c>
      <c r="AU867" s="15">
        <v>41528</v>
      </c>
      <c r="AV867">
        <v>75.680000000000007</v>
      </c>
      <c r="AW867" s="15">
        <v>41446</v>
      </c>
      <c r="AX867">
        <v>6.3799999999999901</v>
      </c>
    </row>
    <row r="868" spans="1:50">
      <c r="A868" s="12" t="s">
        <v>936</v>
      </c>
      <c r="B868" s="12">
        <v>100</v>
      </c>
      <c r="C868" s="12">
        <v>65</v>
      </c>
      <c r="D868" s="12">
        <v>7.7243445974275602</v>
      </c>
      <c r="E868" s="12">
        <v>15.074344597427499</v>
      </c>
      <c r="F868" s="12">
        <v>-10.210000000000001</v>
      </c>
      <c r="G868" s="12">
        <f t="shared" si="61"/>
        <v>0.75654697330338483</v>
      </c>
      <c r="H868" s="12">
        <f t="shared" si="62"/>
        <v>1.4764294414718411</v>
      </c>
      <c r="I868" s="48">
        <f t="shared" si="63"/>
        <v>0.65</v>
      </c>
      <c r="J868" s="48" t="str">
        <f t="shared" si="64"/>
        <v>entry13</v>
      </c>
      <c r="AA868" s="26">
        <v>42523</v>
      </c>
      <c r="AB868" s="4">
        <v>24.28</v>
      </c>
      <c r="AC868" s="27">
        <v>44036</v>
      </c>
      <c r="AD868" s="4">
        <v>110.65541243863299</v>
      </c>
      <c r="AE868" s="23">
        <v>41680</v>
      </c>
      <c r="AF868">
        <v>49.418438597591603</v>
      </c>
      <c r="AG868" s="15">
        <v>42919</v>
      </c>
      <c r="AH868">
        <v>16.709999999999901</v>
      </c>
      <c r="AI868" s="15">
        <v>41494</v>
      </c>
      <c r="AJ868">
        <v>5.00999999999999</v>
      </c>
      <c r="AK868" s="15">
        <v>41502</v>
      </c>
      <c r="AL868">
        <v>58.779999999999902</v>
      </c>
      <c r="AM868" s="15">
        <v>41449</v>
      </c>
      <c r="AN868">
        <v>13.21</v>
      </c>
      <c r="AO868" s="15">
        <v>42145</v>
      </c>
      <c r="AP868">
        <v>20.7699999999999</v>
      </c>
      <c r="AQ868" s="15">
        <v>41793</v>
      </c>
      <c r="AR868">
        <v>19.6999999999999</v>
      </c>
      <c r="AS868" s="15">
        <v>41459</v>
      </c>
      <c r="AT868">
        <v>15.549999999999899</v>
      </c>
      <c r="AU868" s="15">
        <v>41529</v>
      </c>
      <c r="AV868">
        <v>75.680000000000007</v>
      </c>
      <c r="AW868" s="15">
        <v>41449</v>
      </c>
      <c r="AX868">
        <v>6.3799999999999901</v>
      </c>
    </row>
    <row r="869" spans="1:50">
      <c r="A869" s="12" t="s">
        <v>937</v>
      </c>
      <c r="B869" s="12">
        <v>100</v>
      </c>
      <c r="C869" s="12">
        <v>65</v>
      </c>
      <c r="D869" s="12">
        <v>7.7243445974275602</v>
      </c>
      <c r="E869" s="12">
        <v>15.074344597427499</v>
      </c>
      <c r="F869" s="12">
        <v>-10.210000000000001</v>
      </c>
      <c r="G869" s="12">
        <f t="shared" si="61"/>
        <v>0.75654697330338483</v>
      </c>
      <c r="H869" s="12">
        <f t="shared" si="62"/>
        <v>1.4764294414718411</v>
      </c>
      <c r="I869" s="48">
        <f t="shared" si="63"/>
        <v>0.65</v>
      </c>
      <c r="J869" s="48" t="str">
        <f t="shared" si="64"/>
        <v>entry13</v>
      </c>
      <c r="AA869" s="26">
        <v>42524</v>
      </c>
      <c r="AB869" s="4">
        <v>24.3</v>
      </c>
      <c r="AC869" s="27">
        <v>44039</v>
      </c>
      <c r="AD869" s="4">
        <v>110.65541243863299</v>
      </c>
      <c r="AE869" s="23">
        <v>41681</v>
      </c>
      <c r="AF869">
        <v>49.418438597591603</v>
      </c>
      <c r="AG869" s="15">
        <v>42920</v>
      </c>
      <c r="AH869">
        <v>16.709999999999901</v>
      </c>
      <c r="AI869" s="15">
        <v>41495</v>
      </c>
      <c r="AJ869">
        <v>5.00999999999999</v>
      </c>
      <c r="AK869" s="15">
        <v>41505</v>
      </c>
      <c r="AL869">
        <v>58.869999999999898</v>
      </c>
      <c r="AM869" s="15">
        <v>41450</v>
      </c>
      <c r="AN869">
        <v>13.21</v>
      </c>
      <c r="AO869" s="15">
        <v>42146</v>
      </c>
      <c r="AP869">
        <v>20.7699999999999</v>
      </c>
      <c r="AQ869" s="15">
        <v>41795</v>
      </c>
      <c r="AR869">
        <v>19.6999999999999</v>
      </c>
      <c r="AS869" s="15">
        <v>41460</v>
      </c>
      <c r="AT869">
        <v>15.549999999999899</v>
      </c>
      <c r="AU869" s="15">
        <v>41530</v>
      </c>
      <c r="AV869">
        <v>75.680000000000007</v>
      </c>
      <c r="AW869" s="15">
        <v>41450</v>
      </c>
      <c r="AX869">
        <v>6.3799999999999901</v>
      </c>
    </row>
    <row r="870" spans="1:50">
      <c r="A870" s="12" t="s">
        <v>938</v>
      </c>
      <c r="B870" s="12">
        <v>100</v>
      </c>
      <c r="C870" s="12">
        <v>63</v>
      </c>
      <c r="D870" s="12">
        <v>22.43</v>
      </c>
      <c r="E870" s="12">
        <v>37.809999999999903</v>
      </c>
      <c r="F870" s="12">
        <v>-26.0199999999999</v>
      </c>
      <c r="G870" s="12">
        <f t="shared" si="61"/>
        <v>0.86202920830131002</v>
      </c>
      <c r="H870" s="12">
        <f t="shared" si="62"/>
        <v>1.4531129900076882</v>
      </c>
      <c r="I870" s="48">
        <f t="shared" si="63"/>
        <v>0.63</v>
      </c>
      <c r="J870" s="48" t="str">
        <f t="shared" si="64"/>
        <v>entry13</v>
      </c>
      <c r="AA870" s="26">
        <v>42528</v>
      </c>
      <c r="AB870" s="4">
        <v>24.56</v>
      </c>
      <c r="AC870" s="27">
        <v>44040</v>
      </c>
      <c r="AD870" s="4">
        <v>112.195412438633</v>
      </c>
      <c r="AE870" s="23">
        <v>41682</v>
      </c>
      <c r="AF870">
        <v>49.418438597591603</v>
      </c>
      <c r="AG870" s="15">
        <v>42921</v>
      </c>
      <c r="AH870">
        <v>16.709999999999901</v>
      </c>
      <c r="AI870" s="15">
        <v>41498</v>
      </c>
      <c r="AJ870">
        <v>5.00999999999999</v>
      </c>
      <c r="AK870" s="15">
        <v>41506</v>
      </c>
      <c r="AL870">
        <v>56.829999999999899</v>
      </c>
      <c r="AM870" s="15">
        <v>41451</v>
      </c>
      <c r="AN870">
        <v>13.21</v>
      </c>
      <c r="AO870" s="15">
        <v>42150</v>
      </c>
      <c r="AP870">
        <v>20.7699999999999</v>
      </c>
      <c r="AQ870" s="15">
        <v>41799</v>
      </c>
      <c r="AR870">
        <v>19.6999999999999</v>
      </c>
      <c r="AS870" s="15">
        <v>41463</v>
      </c>
      <c r="AT870">
        <v>15.549999999999899</v>
      </c>
      <c r="AU870" s="15">
        <v>41533</v>
      </c>
      <c r="AV870">
        <v>75.680000000000007</v>
      </c>
      <c r="AW870" s="15">
        <v>41451</v>
      </c>
      <c r="AX870">
        <v>6.3799999999999901</v>
      </c>
    </row>
    <row r="871" spans="1:50">
      <c r="A871" s="12" t="s">
        <v>939</v>
      </c>
      <c r="B871" s="12">
        <v>100</v>
      </c>
      <c r="C871" s="12">
        <v>64</v>
      </c>
      <c r="D871" s="12">
        <v>7.31434459742756</v>
      </c>
      <c r="E871" s="12">
        <v>14.664344597427499</v>
      </c>
      <c r="F871" s="12">
        <v>-10.210000000000001</v>
      </c>
      <c r="G871" s="12">
        <f t="shared" si="61"/>
        <v>0.71639026419466789</v>
      </c>
      <c r="H871" s="12">
        <f t="shared" si="62"/>
        <v>1.4362727323631241</v>
      </c>
      <c r="I871" s="48">
        <f t="shared" si="63"/>
        <v>0.64</v>
      </c>
      <c r="J871" s="48" t="str">
        <f t="shared" si="64"/>
        <v>entry13</v>
      </c>
      <c r="AA871" s="26">
        <v>42529</v>
      </c>
      <c r="AB871" s="4">
        <v>24.66</v>
      </c>
      <c r="AC871" s="27">
        <v>44041</v>
      </c>
      <c r="AD871" s="4">
        <v>112.395412438633</v>
      </c>
      <c r="AE871" s="23">
        <v>41683</v>
      </c>
      <c r="AF871">
        <v>49.418438597591603</v>
      </c>
      <c r="AG871" s="15">
        <v>42922</v>
      </c>
      <c r="AH871">
        <v>16.709999999999901</v>
      </c>
      <c r="AI871" s="15">
        <v>41499</v>
      </c>
      <c r="AJ871">
        <v>5.00999999999999</v>
      </c>
      <c r="AK871" s="15">
        <v>41507</v>
      </c>
      <c r="AL871">
        <v>54.629999999999903</v>
      </c>
      <c r="AM871" s="15">
        <v>41452</v>
      </c>
      <c r="AN871">
        <v>13.21</v>
      </c>
      <c r="AO871" s="15">
        <v>42151</v>
      </c>
      <c r="AP871">
        <v>20.7699999999999</v>
      </c>
      <c r="AQ871" s="15">
        <v>41800</v>
      </c>
      <c r="AR871">
        <v>19.6999999999999</v>
      </c>
      <c r="AS871" s="15">
        <v>41464</v>
      </c>
      <c r="AT871">
        <v>15.549999999999899</v>
      </c>
      <c r="AU871" s="15">
        <v>41534</v>
      </c>
      <c r="AV871">
        <v>75.680000000000007</v>
      </c>
      <c r="AW871" s="15">
        <v>41452</v>
      </c>
      <c r="AX871">
        <v>6.3799999999999901</v>
      </c>
    </row>
    <row r="872" spans="1:50">
      <c r="A872" s="12" t="s">
        <v>940</v>
      </c>
      <c r="B872" s="12">
        <v>100</v>
      </c>
      <c r="C872" s="12">
        <v>74</v>
      </c>
      <c r="D872" s="12">
        <v>27.202557383596801</v>
      </c>
      <c r="E872" s="12">
        <v>30.165693785882599</v>
      </c>
      <c r="F872" s="12">
        <v>-21.149786984740398</v>
      </c>
      <c r="G872" s="12">
        <f t="shared" si="61"/>
        <v>1.2861858799440149</v>
      </c>
      <c r="H872" s="12">
        <f t="shared" si="62"/>
        <v>1.4262883029340765</v>
      </c>
      <c r="I872" s="48">
        <f t="shared" si="63"/>
        <v>0.74</v>
      </c>
      <c r="J872" s="48" t="str">
        <f t="shared" si="64"/>
        <v>entry13</v>
      </c>
      <c r="AA872" s="26">
        <v>42530</v>
      </c>
      <c r="AB872" s="4">
        <v>24.69</v>
      </c>
      <c r="AC872" s="27">
        <v>44042</v>
      </c>
      <c r="AD872" s="4">
        <v>112.65541243863299</v>
      </c>
      <c r="AE872" s="23">
        <v>41684</v>
      </c>
      <c r="AF872">
        <v>49.418438597591603</v>
      </c>
      <c r="AG872" s="15">
        <v>42923</v>
      </c>
      <c r="AH872">
        <v>16.709999999999901</v>
      </c>
      <c r="AI872" s="15">
        <v>41500</v>
      </c>
      <c r="AJ872">
        <v>5.00999999999999</v>
      </c>
      <c r="AK872" s="15">
        <v>41508</v>
      </c>
      <c r="AL872">
        <v>53.579999999999899</v>
      </c>
      <c r="AM872" s="15">
        <v>41453</v>
      </c>
      <c r="AN872">
        <v>14.51</v>
      </c>
      <c r="AO872" s="15">
        <v>42152</v>
      </c>
      <c r="AP872">
        <v>20.7699999999999</v>
      </c>
      <c r="AQ872" s="15">
        <v>41801</v>
      </c>
      <c r="AR872">
        <v>19.6999999999999</v>
      </c>
      <c r="AS872" s="15">
        <v>41465</v>
      </c>
      <c r="AT872">
        <v>15.549999999999899</v>
      </c>
      <c r="AU872" s="15">
        <v>41540</v>
      </c>
      <c r="AV872">
        <v>75.680000000000007</v>
      </c>
      <c r="AW872" s="15">
        <v>41453</v>
      </c>
      <c r="AX872">
        <v>7.6799999999999899</v>
      </c>
    </row>
    <row r="873" spans="1:50">
      <c r="A873" s="12" t="s">
        <v>941</v>
      </c>
      <c r="B873" s="12">
        <v>100</v>
      </c>
      <c r="C873" s="12">
        <v>82</v>
      </c>
      <c r="D873" s="12">
        <v>62.951299041996002</v>
      </c>
      <c r="E873" s="12">
        <v>91.907824523244003</v>
      </c>
      <c r="F873" s="12">
        <v>-65.365119677682998</v>
      </c>
      <c r="G873" s="12">
        <f t="shared" si="61"/>
        <v>0.96307173233079657</v>
      </c>
      <c r="H873" s="12">
        <f t="shared" si="62"/>
        <v>1.4060683278244381</v>
      </c>
      <c r="I873" s="48">
        <f t="shared" si="63"/>
        <v>0.82</v>
      </c>
      <c r="J873" s="48" t="str">
        <f t="shared" si="64"/>
        <v>entry13</v>
      </c>
      <c r="AA873" s="26">
        <v>42531</v>
      </c>
      <c r="AB873" s="4">
        <v>24.69</v>
      </c>
      <c r="AC873" s="27">
        <v>44043</v>
      </c>
      <c r="AD873" s="4">
        <v>112.09541243863301</v>
      </c>
      <c r="AE873" s="23">
        <v>41687</v>
      </c>
      <c r="AF873">
        <v>49.418438597591603</v>
      </c>
      <c r="AG873" s="15">
        <v>42926</v>
      </c>
      <c r="AH873">
        <v>16.709999999999901</v>
      </c>
      <c r="AI873" s="15">
        <v>41502</v>
      </c>
      <c r="AJ873">
        <v>5.00999999999999</v>
      </c>
      <c r="AK873" s="15">
        <v>41509</v>
      </c>
      <c r="AL873">
        <v>55.879999999999903</v>
      </c>
      <c r="AM873" s="15">
        <v>41456</v>
      </c>
      <c r="AN873">
        <v>14.77</v>
      </c>
      <c r="AO873" s="15">
        <v>42153</v>
      </c>
      <c r="AP873">
        <v>20.7699999999999</v>
      </c>
      <c r="AQ873" s="15">
        <v>41802</v>
      </c>
      <c r="AR873">
        <v>19.6999999999999</v>
      </c>
      <c r="AS873" s="15">
        <v>41466</v>
      </c>
      <c r="AT873">
        <v>15.549999999999899</v>
      </c>
      <c r="AU873" s="15">
        <v>41541</v>
      </c>
      <c r="AV873">
        <v>75.680000000000007</v>
      </c>
      <c r="AW873" s="15">
        <v>41456</v>
      </c>
      <c r="AX873">
        <v>7.9399999999999897</v>
      </c>
    </row>
    <row r="874" spans="1:50">
      <c r="A874" s="12" t="s">
        <v>942</v>
      </c>
      <c r="B874" s="12">
        <v>100</v>
      </c>
      <c r="C874" s="12">
        <v>72</v>
      </c>
      <c r="D874" s="12">
        <v>19.809999999999899</v>
      </c>
      <c r="E874" s="12">
        <v>32.479999999999997</v>
      </c>
      <c r="F874" s="12">
        <v>-23.41</v>
      </c>
      <c r="G874" s="12">
        <f t="shared" si="61"/>
        <v>0.84621956428876122</v>
      </c>
      <c r="H874" s="12">
        <f t="shared" si="62"/>
        <v>1.3874412644169156</v>
      </c>
      <c r="I874" s="48">
        <f t="shared" si="63"/>
        <v>0.72</v>
      </c>
      <c r="J874" s="48" t="str">
        <f t="shared" si="64"/>
        <v>entry13</v>
      </c>
      <c r="AA874" s="26">
        <v>42548</v>
      </c>
      <c r="AB874" s="4">
        <v>24.69</v>
      </c>
      <c r="AC874" s="27">
        <v>44046</v>
      </c>
      <c r="AD874" s="4">
        <v>112.355412438633</v>
      </c>
      <c r="AE874" s="23">
        <v>41688</v>
      </c>
      <c r="AF874">
        <v>49.418438597591603</v>
      </c>
      <c r="AG874" s="15">
        <v>42927</v>
      </c>
      <c r="AH874">
        <v>16.709999999999901</v>
      </c>
      <c r="AI874" s="15">
        <v>41505</v>
      </c>
      <c r="AJ874">
        <v>5.00999999999999</v>
      </c>
      <c r="AK874" s="15">
        <v>41512</v>
      </c>
      <c r="AL874">
        <v>57.6799999999999</v>
      </c>
      <c r="AM874" s="15">
        <v>41457</v>
      </c>
      <c r="AN874">
        <v>14.83</v>
      </c>
      <c r="AO874" s="15">
        <v>42156</v>
      </c>
      <c r="AP874">
        <v>20.7699999999999</v>
      </c>
      <c r="AQ874" s="15">
        <v>41803</v>
      </c>
      <c r="AR874">
        <v>19.6999999999999</v>
      </c>
      <c r="AS874" s="15">
        <v>41467</v>
      </c>
      <c r="AT874">
        <v>15.499999999999901</v>
      </c>
      <c r="AU874" s="15">
        <v>41542</v>
      </c>
      <c r="AV874">
        <v>75.680000000000007</v>
      </c>
      <c r="AW874" s="15">
        <v>41457</v>
      </c>
      <c r="AX874">
        <v>7.9999999999999902</v>
      </c>
    </row>
    <row r="875" spans="1:50">
      <c r="A875" s="12" t="s">
        <v>943</v>
      </c>
      <c r="B875" s="12">
        <v>100</v>
      </c>
      <c r="C875" s="12">
        <v>91</v>
      </c>
      <c r="D875" s="12">
        <v>71.631375894831606</v>
      </c>
      <c r="E875" s="12">
        <v>71.631375894831606</v>
      </c>
      <c r="F875" s="12">
        <v>-51.695119677682897</v>
      </c>
      <c r="G875" s="12">
        <f t="shared" si="61"/>
        <v>1.3856506444215722</v>
      </c>
      <c r="H875" s="12">
        <f t="shared" si="62"/>
        <v>1.3856506444215722</v>
      </c>
      <c r="I875" s="48">
        <f t="shared" si="63"/>
        <v>0.91</v>
      </c>
      <c r="J875" s="48" t="str">
        <f t="shared" si="64"/>
        <v>entry13</v>
      </c>
      <c r="AA875" s="26">
        <v>42549</v>
      </c>
      <c r="AB875" s="4">
        <v>25.1</v>
      </c>
      <c r="AC875" s="27">
        <v>44047</v>
      </c>
      <c r="AD875" s="4">
        <v>114.939965844439</v>
      </c>
      <c r="AE875" s="23">
        <v>41689</v>
      </c>
      <c r="AF875">
        <v>49.418438597591603</v>
      </c>
      <c r="AG875" s="15">
        <v>42928</v>
      </c>
      <c r="AH875">
        <v>16.709999999999901</v>
      </c>
      <c r="AI875" s="15">
        <v>41506</v>
      </c>
      <c r="AJ875">
        <v>5.00999999999999</v>
      </c>
      <c r="AK875" s="15">
        <v>41513</v>
      </c>
      <c r="AL875">
        <v>57.439999999999898</v>
      </c>
      <c r="AM875" s="15">
        <v>41458</v>
      </c>
      <c r="AN875">
        <v>12.98</v>
      </c>
      <c r="AO875" s="15">
        <v>42157</v>
      </c>
      <c r="AP875">
        <v>20.7699999999999</v>
      </c>
      <c r="AQ875" s="15">
        <v>41806</v>
      </c>
      <c r="AR875">
        <v>19.6999999999999</v>
      </c>
      <c r="AS875" s="15">
        <v>41470</v>
      </c>
      <c r="AT875">
        <v>15.8599999999999</v>
      </c>
      <c r="AU875" s="15">
        <v>41543</v>
      </c>
      <c r="AV875">
        <v>75.680000000000007</v>
      </c>
      <c r="AW875" s="15">
        <v>41458</v>
      </c>
      <c r="AX875">
        <v>6.1499999999999897</v>
      </c>
    </row>
    <row r="876" spans="1:50">
      <c r="A876" s="12" t="s">
        <v>944</v>
      </c>
      <c r="B876" s="12">
        <v>100</v>
      </c>
      <c r="C876" s="12">
        <v>70</v>
      </c>
      <c r="D876" s="12">
        <v>23.6613758948317</v>
      </c>
      <c r="E876" s="12">
        <v>32.7279013760797</v>
      </c>
      <c r="F876" s="12">
        <v>-23.81</v>
      </c>
      <c r="G876" s="12">
        <f t="shared" si="61"/>
        <v>0.99375791242468292</v>
      </c>
      <c r="H876" s="12">
        <f t="shared" si="62"/>
        <v>1.3745443669080093</v>
      </c>
      <c r="I876" s="48">
        <f t="shared" si="63"/>
        <v>0.7</v>
      </c>
      <c r="J876" s="48" t="str">
        <f t="shared" si="64"/>
        <v>entry13</v>
      </c>
      <c r="AA876" s="26">
        <v>42550</v>
      </c>
      <c r="AB876" s="4">
        <v>25.77</v>
      </c>
      <c r="AC876" s="27">
        <v>44048</v>
      </c>
      <c r="AD876" s="4">
        <v>117.44803918087401</v>
      </c>
      <c r="AE876" s="23">
        <v>41690</v>
      </c>
      <c r="AF876">
        <v>49.418438597591603</v>
      </c>
      <c r="AG876" s="15">
        <v>42929</v>
      </c>
      <c r="AH876">
        <v>16.709999999999901</v>
      </c>
      <c r="AI876" s="15">
        <v>41507</v>
      </c>
      <c r="AJ876">
        <v>5.00999999999999</v>
      </c>
      <c r="AK876" s="15">
        <v>41514</v>
      </c>
      <c r="AL876">
        <v>57.449999999999903</v>
      </c>
      <c r="AM876" s="15">
        <v>41459</v>
      </c>
      <c r="AN876">
        <v>14.23</v>
      </c>
      <c r="AO876" s="15">
        <v>42158</v>
      </c>
      <c r="AP876">
        <v>20.7699999999999</v>
      </c>
      <c r="AQ876" s="15">
        <v>41807</v>
      </c>
      <c r="AR876">
        <v>19.6999999999999</v>
      </c>
      <c r="AS876" s="15">
        <v>41471</v>
      </c>
      <c r="AT876">
        <v>15.299999999999899</v>
      </c>
      <c r="AU876" s="15">
        <v>41544</v>
      </c>
      <c r="AV876">
        <v>75.680000000000007</v>
      </c>
      <c r="AW876" s="15">
        <v>41459</v>
      </c>
      <c r="AX876">
        <v>7.3999999999999897</v>
      </c>
    </row>
    <row r="877" spans="1:50">
      <c r="A877" s="12" t="s">
        <v>945</v>
      </c>
      <c r="B877" s="12">
        <v>100</v>
      </c>
      <c r="C877" s="12">
        <v>77</v>
      </c>
      <c r="D877" s="12">
        <v>12.8943445974275</v>
      </c>
      <c r="E877" s="12">
        <v>28.924344597427499</v>
      </c>
      <c r="F877" s="12">
        <v>-21.34</v>
      </c>
      <c r="G877" s="12">
        <f t="shared" si="61"/>
        <v>0.60423358001066074</v>
      </c>
      <c r="H877" s="12">
        <f t="shared" si="62"/>
        <v>1.3554050889141283</v>
      </c>
      <c r="I877" s="48">
        <f t="shared" si="63"/>
        <v>0.77</v>
      </c>
      <c r="J877" s="48" t="str">
        <f t="shared" si="64"/>
        <v>entry13</v>
      </c>
      <c r="AA877" s="26">
        <v>42551</v>
      </c>
      <c r="AB877" s="4">
        <v>25.95</v>
      </c>
      <c r="AC877" s="27">
        <v>44049</v>
      </c>
      <c r="AD877" s="4">
        <v>118.895412438633</v>
      </c>
      <c r="AE877" s="23">
        <v>41691</v>
      </c>
      <c r="AF877">
        <v>49.418438597591603</v>
      </c>
      <c r="AG877" s="15">
        <v>42930</v>
      </c>
      <c r="AH877">
        <v>16.709999999999901</v>
      </c>
      <c r="AI877" s="15">
        <v>41508</v>
      </c>
      <c r="AJ877">
        <v>5.00999999999999</v>
      </c>
      <c r="AK877" s="15">
        <v>41515</v>
      </c>
      <c r="AL877">
        <v>61.009999999999899</v>
      </c>
      <c r="AM877" s="15">
        <v>41460</v>
      </c>
      <c r="AN877">
        <v>14.11</v>
      </c>
      <c r="AO877" s="15">
        <v>42159</v>
      </c>
      <c r="AP877">
        <v>20.7699999999999</v>
      </c>
      <c r="AQ877" s="15">
        <v>41808</v>
      </c>
      <c r="AR877">
        <v>19.6999999999999</v>
      </c>
      <c r="AS877" s="15">
        <v>41472</v>
      </c>
      <c r="AT877">
        <v>15.7699999999999</v>
      </c>
      <c r="AU877" s="15">
        <v>41547</v>
      </c>
      <c r="AV877">
        <v>75.680000000000007</v>
      </c>
      <c r="AW877" s="15">
        <v>41460</v>
      </c>
      <c r="AX877">
        <v>7.2799999999999896</v>
      </c>
    </row>
    <row r="878" spans="1:50">
      <c r="A878" s="12" t="s">
        <v>946</v>
      </c>
      <c r="B878" s="12">
        <v>100</v>
      </c>
      <c r="C878" s="12">
        <v>72</v>
      </c>
      <c r="D878" s="12">
        <v>21.239999999999899</v>
      </c>
      <c r="E878" s="12">
        <v>42.529999999999902</v>
      </c>
      <c r="F878" s="12">
        <v>-31.93</v>
      </c>
      <c r="G878" s="12">
        <f t="shared" si="61"/>
        <v>0.66520513623551203</v>
      </c>
      <c r="H878" s="12">
        <f t="shared" si="62"/>
        <v>1.3319761979329754</v>
      </c>
      <c r="I878" s="48">
        <f t="shared" si="63"/>
        <v>0.72</v>
      </c>
      <c r="J878" s="48" t="str">
        <f t="shared" si="64"/>
        <v>entry13</v>
      </c>
      <c r="AA878" s="26">
        <v>42552</v>
      </c>
      <c r="AB878" s="4">
        <v>26.16</v>
      </c>
      <c r="AC878" s="27">
        <v>44050</v>
      </c>
      <c r="AD878" s="4">
        <v>119.255412438633</v>
      </c>
      <c r="AE878" s="23">
        <v>41694</v>
      </c>
      <c r="AF878">
        <v>49.418438597591603</v>
      </c>
      <c r="AG878" s="15">
        <v>42933</v>
      </c>
      <c r="AH878">
        <v>16.709999999999901</v>
      </c>
      <c r="AI878" s="15">
        <v>41509</v>
      </c>
      <c r="AJ878">
        <v>5.00999999999999</v>
      </c>
      <c r="AK878" s="15">
        <v>41516</v>
      </c>
      <c r="AL878">
        <v>61.009999999999899</v>
      </c>
      <c r="AM878" s="15">
        <v>41463</v>
      </c>
      <c r="AN878">
        <v>12.73</v>
      </c>
      <c r="AO878" s="15">
        <v>42160</v>
      </c>
      <c r="AP878">
        <v>20.7699999999999</v>
      </c>
      <c r="AQ878" s="15">
        <v>41809</v>
      </c>
      <c r="AR878">
        <v>19.6999999999999</v>
      </c>
      <c r="AS878" s="15">
        <v>41473</v>
      </c>
      <c r="AT878">
        <v>15.6099999999999</v>
      </c>
      <c r="AU878" s="15">
        <v>41548</v>
      </c>
      <c r="AV878">
        <v>75.680000000000007</v>
      </c>
      <c r="AW878" s="15">
        <v>41463</v>
      </c>
      <c r="AX878">
        <v>5.8999999999999897</v>
      </c>
    </row>
    <row r="879" spans="1:50">
      <c r="A879" s="12" t="s">
        <v>947</v>
      </c>
      <c r="B879" s="12">
        <v>100</v>
      </c>
      <c r="C879" s="12">
        <v>54</v>
      </c>
      <c r="D879" s="12">
        <v>23.901299041996101</v>
      </c>
      <c r="E879" s="12">
        <v>47.857824523243998</v>
      </c>
      <c r="F879" s="12">
        <v>-36.590000000000003</v>
      </c>
      <c r="G879" s="12">
        <f t="shared" si="61"/>
        <v>0.6532194326864198</v>
      </c>
      <c r="H879" s="12">
        <f t="shared" si="62"/>
        <v>1.307948196863733</v>
      </c>
      <c r="I879" s="48">
        <f t="shared" si="63"/>
        <v>0.54</v>
      </c>
      <c r="J879" s="48" t="str">
        <f t="shared" si="64"/>
        <v>entry13</v>
      </c>
      <c r="AA879" s="26">
        <v>42555</v>
      </c>
      <c r="AB879" s="4">
        <v>26.16</v>
      </c>
      <c r="AC879" s="27">
        <v>44053</v>
      </c>
      <c r="AD879" s="4">
        <v>119.975412438633</v>
      </c>
      <c r="AE879" s="23">
        <v>41695</v>
      </c>
      <c r="AF879">
        <v>49.418438597591603</v>
      </c>
      <c r="AG879" s="15">
        <v>42934</v>
      </c>
      <c r="AH879">
        <v>16.709999999999901</v>
      </c>
      <c r="AI879" s="15">
        <v>41512</v>
      </c>
      <c r="AJ879">
        <v>5.00999999999999</v>
      </c>
      <c r="AK879" s="15">
        <v>41519</v>
      </c>
      <c r="AL879">
        <v>61.009999999999899</v>
      </c>
      <c r="AM879" s="15">
        <v>41464</v>
      </c>
      <c r="AN879">
        <v>14.53</v>
      </c>
      <c r="AO879" s="15">
        <v>42163</v>
      </c>
      <c r="AP879">
        <v>20.7699999999999</v>
      </c>
      <c r="AQ879" s="15">
        <v>41810</v>
      </c>
      <c r="AR879">
        <v>19.6999999999999</v>
      </c>
      <c r="AS879" s="15">
        <v>41474</v>
      </c>
      <c r="AT879">
        <v>15.579999999999901</v>
      </c>
      <c r="AU879" s="15">
        <v>41549</v>
      </c>
      <c r="AV879">
        <v>75.680000000000007</v>
      </c>
      <c r="AW879" s="15">
        <v>41464</v>
      </c>
      <c r="AX879">
        <v>7.6999999999999904</v>
      </c>
    </row>
    <row r="880" spans="1:50">
      <c r="A880" s="12" t="s">
        <v>948</v>
      </c>
      <c r="B880" s="12">
        <v>100</v>
      </c>
      <c r="C880" s="12">
        <v>74</v>
      </c>
      <c r="D880" s="12">
        <v>47.651375894831602</v>
      </c>
      <c r="E880" s="12">
        <v>50.141375894831697</v>
      </c>
      <c r="F880" s="12">
        <v>-38.582098623920203</v>
      </c>
      <c r="G880" s="12">
        <f t="shared" si="61"/>
        <v>1.2350643846337745</v>
      </c>
      <c r="H880" s="12">
        <f t="shared" si="62"/>
        <v>1.2996020870607841</v>
      </c>
      <c r="I880" s="48">
        <f t="shared" si="63"/>
        <v>0.74</v>
      </c>
      <c r="J880" s="48" t="str">
        <f t="shared" si="64"/>
        <v>entry13</v>
      </c>
      <c r="AA880" s="26">
        <v>42556</v>
      </c>
      <c r="AB880" s="4">
        <v>26.1</v>
      </c>
      <c r="AC880" s="27">
        <v>44054</v>
      </c>
      <c r="AD880" s="4">
        <v>121.815412438633</v>
      </c>
      <c r="AE880" s="23">
        <v>41696</v>
      </c>
      <c r="AF880">
        <v>49.418438597591603</v>
      </c>
      <c r="AG880" s="15">
        <v>42935</v>
      </c>
      <c r="AH880">
        <v>16.709999999999901</v>
      </c>
      <c r="AI880" s="15">
        <v>41513</v>
      </c>
      <c r="AJ880">
        <v>5.00999999999999</v>
      </c>
      <c r="AK880" s="15">
        <v>41520</v>
      </c>
      <c r="AL880">
        <v>61.009999999999899</v>
      </c>
      <c r="AM880" s="15">
        <v>41465</v>
      </c>
      <c r="AN880">
        <v>13.74</v>
      </c>
      <c r="AO880" s="15">
        <v>42164</v>
      </c>
      <c r="AP880">
        <v>20.7699999999999</v>
      </c>
      <c r="AQ880" s="15">
        <v>41813</v>
      </c>
      <c r="AR880">
        <v>19.6999999999999</v>
      </c>
      <c r="AS880" s="15">
        <v>41477</v>
      </c>
      <c r="AT880">
        <v>15.899999999999901</v>
      </c>
      <c r="AU880" s="15">
        <v>41551</v>
      </c>
      <c r="AV880">
        <v>75.680000000000007</v>
      </c>
      <c r="AW880" s="15">
        <v>41465</v>
      </c>
      <c r="AX880">
        <v>6.9099999999999904</v>
      </c>
    </row>
    <row r="881" spans="1:50">
      <c r="A881" s="12" t="s">
        <v>949</v>
      </c>
      <c r="B881" s="12">
        <v>100</v>
      </c>
      <c r="C881" s="12">
        <v>62</v>
      </c>
      <c r="D881" s="12">
        <v>57.381299041996002</v>
      </c>
      <c r="E881" s="12">
        <v>61.841299041996002</v>
      </c>
      <c r="F881" s="12">
        <v>-47.812175476755897</v>
      </c>
      <c r="G881" s="12">
        <f t="shared" si="61"/>
        <v>1.2001398905157992</v>
      </c>
      <c r="H881" s="12">
        <f t="shared" si="62"/>
        <v>1.2934215694088302</v>
      </c>
      <c r="I881" s="48">
        <f t="shared" si="63"/>
        <v>0.62</v>
      </c>
      <c r="J881" s="48" t="str">
        <f t="shared" si="64"/>
        <v>entry13</v>
      </c>
      <c r="AA881" s="26">
        <v>42557</v>
      </c>
      <c r="AB881" s="4">
        <v>24.75</v>
      </c>
      <c r="AC881" s="27">
        <v>44055</v>
      </c>
      <c r="AD881" s="4">
        <v>121.855412438633</v>
      </c>
      <c r="AE881" s="23">
        <v>41697</v>
      </c>
      <c r="AF881">
        <v>49.418438597591603</v>
      </c>
      <c r="AG881" s="15">
        <v>42936</v>
      </c>
      <c r="AH881">
        <v>16.709999999999901</v>
      </c>
      <c r="AI881" s="15">
        <v>41514</v>
      </c>
      <c r="AJ881">
        <v>5.00999999999999</v>
      </c>
      <c r="AK881" s="15">
        <v>41521</v>
      </c>
      <c r="AL881">
        <v>61.009999999999899</v>
      </c>
      <c r="AM881" s="15">
        <v>41466</v>
      </c>
      <c r="AN881">
        <v>13.74</v>
      </c>
      <c r="AO881" s="15">
        <v>42165</v>
      </c>
      <c r="AP881">
        <v>20.7699999999999</v>
      </c>
      <c r="AQ881" s="15">
        <v>41814</v>
      </c>
      <c r="AR881">
        <v>19.6999999999999</v>
      </c>
      <c r="AS881" s="15">
        <v>41478</v>
      </c>
      <c r="AT881">
        <v>16.579999999999998</v>
      </c>
      <c r="AU881" s="15">
        <v>41554</v>
      </c>
      <c r="AV881">
        <v>75.680000000000007</v>
      </c>
      <c r="AW881" s="15">
        <v>41466</v>
      </c>
      <c r="AX881">
        <v>6.9099999999999904</v>
      </c>
    </row>
    <row r="882" spans="1:50">
      <c r="A882" s="12" t="s">
        <v>950</v>
      </c>
      <c r="B882" s="12">
        <v>100</v>
      </c>
      <c r="C882" s="12">
        <v>62</v>
      </c>
      <c r="D882" s="12">
        <v>21.961375894831701</v>
      </c>
      <c r="E882" s="12">
        <v>26.2279013760797</v>
      </c>
      <c r="F882" s="12">
        <v>-20.4499999999999</v>
      </c>
      <c r="G882" s="12">
        <f t="shared" si="61"/>
        <v>1.0739059117277168</v>
      </c>
      <c r="H882" s="12">
        <f t="shared" si="62"/>
        <v>1.2825379646004806</v>
      </c>
      <c r="I882" s="48">
        <f t="shared" si="63"/>
        <v>0.62</v>
      </c>
      <c r="J882" s="48" t="str">
        <f t="shared" si="64"/>
        <v>entry13</v>
      </c>
      <c r="AA882" s="26">
        <v>42562</v>
      </c>
      <c r="AB882" s="4">
        <v>24.75</v>
      </c>
      <c r="AC882" s="27">
        <v>44056</v>
      </c>
      <c r="AD882" s="4">
        <v>122.43541243863299</v>
      </c>
      <c r="AE882" s="23">
        <v>41698</v>
      </c>
      <c r="AF882">
        <v>49.418438597591603</v>
      </c>
      <c r="AG882" s="15">
        <v>42937</v>
      </c>
      <c r="AH882">
        <v>16.709999999999901</v>
      </c>
      <c r="AI882" s="15">
        <v>41515</v>
      </c>
      <c r="AJ882">
        <v>5.00999999999999</v>
      </c>
      <c r="AK882" s="15">
        <v>41522</v>
      </c>
      <c r="AL882">
        <v>61.009999999999899</v>
      </c>
      <c r="AM882" s="15">
        <v>41467</v>
      </c>
      <c r="AN882">
        <v>13.74</v>
      </c>
      <c r="AO882" s="15">
        <v>42166</v>
      </c>
      <c r="AP882">
        <v>20.7699999999999</v>
      </c>
      <c r="AQ882" s="15">
        <v>41815</v>
      </c>
      <c r="AR882">
        <v>19.6999999999999</v>
      </c>
      <c r="AS882" s="15">
        <v>41479</v>
      </c>
      <c r="AT882">
        <v>16.72</v>
      </c>
      <c r="AU882" s="15">
        <v>41555</v>
      </c>
      <c r="AV882">
        <v>75.680000000000007</v>
      </c>
      <c r="AW882" s="15">
        <v>41467</v>
      </c>
      <c r="AX882">
        <v>6.9099999999999904</v>
      </c>
    </row>
    <row r="883" spans="1:50">
      <c r="A883" s="12" t="s">
        <v>951</v>
      </c>
      <c r="B883" s="12">
        <v>100</v>
      </c>
      <c r="C883" s="12">
        <v>62</v>
      </c>
      <c r="D883" s="12">
        <v>21.961375894831701</v>
      </c>
      <c r="E883" s="12">
        <v>26.2279013760797</v>
      </c>
      <c r="F883" s="12">
        <v>-20.4499999999999</v>
      </c>
      <c r="G883" s="12">
        <f t="shared" si="61"/>
        <v>1.0739059117277168</v>
      </c>
      <c r="H883" s="12">
        <f t="shared" si="62"/>
        <v>1.2825379646004806</v>
      </c>
      <c r="I883" s="48">
        <f t="shared" si="63"/>
        <v>0.62</v>
      </c>
      <c r="J883" s="48" t="str">
        <f t="shared" si="64"/>
        <v>entry13</v>
      </c>
      <c r="AA883" s="26">
        <v>42563</v>
      </c>
      <c r="AB883" s="4">
        <v>24.63</v>
      </c>
      <c r="AC883" s="27">
        <v>44081</v>
      </c>
      <c r="AD883" s="4">
        <v>122.43541243863299</v>
      </c>
      <c r="AE883" s="23">
        <v>41701</v>
      </c>
      <c r="AF883">
        <v>49.418438597591603</v>
      </c>
      <c r="AG883" s="15">
        <v>42940</v>
      </c>
      <c r="AH883">
        <v>16.709999999999901</v>
      </c>
      <c r="AI883" s="15">
        <v>41516</v>
      </c>
      <c r="AJ883">
        <v>5.00999999999999</v>
      </c>
      <c r="AK883" s="15">
        <v>41523</v>
      </c>
      <c r="AL883">
        <v>61.009999999999899</v>
      </c>
      <c r="AM883" s="15">
        <v>41470</v>
      </c>
      <c r="AN883">
        <v>13.74</v>
      </c>
      <c r="AO883" s="15">
        <v>42167</v>
      </c>
      <c r="AP883">
        <v>20.7699999999999</v>
      </c>
      <c r="AQ883" s="15">
        <v>41816</v>
      </c>
      <c r="AR883">
        <v>19.6999999999999</v>
      </c>
      <c r="AS883" s="15">
        <v>41480</v>
      </c>
      <c r="AT883">
        <v>16.75</v>
      </c>
      <c r="AU883" s="15">
        <v>41557</v>
      </c>
      <c r="AV883">
        <v>75.680000000000007</v>
      </c>
      <c r="AW883" s="15">
        <v>41470</v>
      </c>
      <c r="AX883">
        <v>6.9099999999999904</v>
      </c>
    </row>
    <row r="884" spans="1:50">
      <c r="A884" s="12" t="s">
        <v>952</v>
      </c>
      <c r="B884" s="12">
        <v>100</v>
      </c>
      <c r="C884" s="12">
        <v>55</v>
      </c>
      <c r="D884" s="12">
        <v>26.911299041996099</v>
      </c>
      <c r="E884" s="12">
        <v>45.657824523244003</v>
      </c>
      <c r="F884" s="12">
        <v>-36.590000000000003</v>
      </c>
      <c r="G884" s="12">
        <f t="shared" si="61"/>
        <v>0.73548234605072682</v>
      </c>
      <c r="H884" s="12">
        <f t="shared" si="62"/>
        <v>1.2478224794546051</v>
      </c>
      <c r="I884" s="48">
        <f t="shared" si="63"/>
        <v>0.55000000000000004</v>
      </c>
      <c r="J884" s="48" t="str">
        <f t="shared" si="64"/>
        <v>entry13</v>
      </c>
      <c r="AA884" s="26">
        <v>42564</v>
      </c>
      <c r="AB884" s="4">
        <v>25.01</v>
      </c>
      <c r="AC884" s="27">
        <v>44082</v>
      </c>
      <c r="AD884" s="4">
        <v>125.424374674196</v>
      </c>
      <c r="AE884" s="23">
        <v>41702</v>
      </c>
      <c r="AF884">
        <v>49.102237966122203</v>
      </c>
      <c r="AG884" s="15">
        <v>42941</v>
      </c>
      <c r="AH884">
        <v>16.709999999999901</v>
      </c>
      <c r="AI884" s="15">
        <v>41519</v>
      </c>
      <c r="AJ884">
        <v>5.2799999999999896</v>
      </c>
      <c r="AK884" s="15">
        <v>41526</v>
      </c>
      <c r="AL884">
        <v>61.009999999999899</v>
      </c>
      <c r="AM884" s="15">
        <v>41471</v>
      </c>
      <c r="AN884">
        <v>13.74</v>
      </c>
      <c r="AO884" s="15">
        <v>42170</v>
      </c>
      <c r="AP884">
        <v>20.7699999999999</v>
      </c>
      <c r="AQ884" s="15">
        <v>41817</v>
      </c>
      <c r="AR884">
        <v>19.6999999999999</v>
      </c>
      <c r="AS884" s="15">
        <v>41481</v>
      </c>
      <c r="AT884">
        <v>16.89</v>
      </c>
      <c r="AU884" s="15">
        <v>41558</v>
      </c>
      <c r="AV884">
        <v>75.680000000000007</v>
      </c>
      <c r="AW884" s="15">
        <v>41471</v>
      </c>
      <c r="AX884">
        <v>6.9099999999999904</v>
      </c>
    </row>
    <row r="885" spans="1:50">
      <c r="A885" s="12" t="s">
        <v>953</v>
      </c>
      <c r="B885" s="12">
        <v>100</v>
      </c>
      <c r="C885" s="12">
        <v>60</v>
      </c>
      <c r="D885" s="12">
        <v>5.30434459742757</v>
      </c>
      <c r="E885" s="12">
        <v>12.5643445974275</v>
      </c>
      <c r="F885" s="12">
        <v>-10.1199999999999</v>
      </c>
      <c r="G885" s="12">
        <f t="shared" si="61"/>
        <v>0.5241447230659706</v>
      </c>
      <c r="H885" s="12">
        <f t="shared" si="62"/>
        <v>1.2415360274137968</v>
      </c>
      <c r="I885" s="48">
        <f t="shared" si="63"/>
        <v>0.6</v>
      </c>
      <c r="J885" s="48" t="str">
        <f t="shared" si="64"/>
        <v>entry13</v>
      </c>
      <c r="AA885" s="26">
        <v>42565</v>
      </c>
      <c r="AB885" s="4">
        <v>25.31</v>
      </c>
      <c r="AC885" s="27">
        <v>44083</v>
      </c>
      <c r="AD885" s="4">
        <v>124.52715341133199</v>
      </c>
      <c r="AE885" s="23">
        <v>41703</v>
      </c>
      <c r="AF885">
        <v>50.0384385975916</v>
      </c>
      <c r="AG885" s="15">
        <v>42942</v>
      </c>
      <c r="AH885">
        <v>16.709999999999901</v>
      </c>
      <c r="AI885" s="15">
        <v>41520</v>
      </c>
      <c r="AJ885">
        <v>5.5399999999999903</v>
      </c>
      <c r="AK885" s="15">
        <v>41527</v>
      </c>
      <c r="AL885">
        <v>61.009999999999899</v>
      </c>
      <c r="AM885" s="15">
        <v>41472</v>
      </c>
      <c r="AN885">
        <v>13.74</v>
      </c>
      <c r="AO885" s="15">
        <v>42171</v>
      </c>
      <c r="AP885">
        <v>20.7699999999999</v>
      </c>
      <c r="AQ885" s="15">
        <v>41820</v>
      </c>
      <c r="AR885">
        <v>19.6999999999999</v>
      </c>
      <c r="AS885" s="15">
        <v>41487</v>
      </c>
      <c r="AT885">
        <v>16.89</v>
      </c>
      <c r="AU885" s="15">
        <v>41561</v>
      </c>
      <c r="AV885">
        <v>75.680000000000007</v>
      </c>
      <c r="AW885" s="15">
        <v>41472</v>
      </c>
      <c r="AX885">
        <v>6.9099999999999904</v>
      </c>
    </row>
    <row r="886" spans="1:50">
      <c r="A886" s="12" t="s">
        <v>954</v>
      </c>
      <c r="B886" s="12">
        <v>100</v>
      </c>
      <c r="C886" s="12">
        <v>60</v>
      </c>
      <c r="D886" s="12">
        <v>5.30434459742757</v>
      </c>
      <c r="E886" s="12">
        <v>12.5643445974275</v>
      </c>
      <c r="F886" s="12">
        <v>-10.1199999999999</v>
      </c>
      <c r="G886" s="12">
        <f t="shared" si="61"/>
        <v>0.5241447230659706</v>
      </c>
      <c r="H886" s="12">
        <f t="shared" si="62"/>
        <v>1.2415360274137968</v>
      </c>
      <c r="I886" s="48">
        <f t="shared" si="63"/>
        <v>0.6</v>
      </c>
      <c r="J886" s="48" t="str">
        <f t="shared" si="64"/>
        <v>entry13</v>
      </c>
      <c r="AA886" s="26">
        <v>42566</v>
      </c>
      <c r="AB886" s="4">
        <v>25.43</v>
      </c>
      <c r="AC886" s="27">
        <v>44084</v>
      </c>
      <c r="AD886" s="4">
        <v>127.43437467419599</v>
      </c>
      <c r="AE886" s="23">
        <v>41704</v>
      </c>
      <c r="AF886">
        <v>50.0384385975916</v>
      </c>
      <c r="AG886" s="15">
        <v>42943</v>
      </c>
      <c r="AH886">
        <v>16.709999999999901</v>
      </c>
      <c r="AI886" s="15">
        <v>41521</v>
      </c>
      <c r="AJ886">
        <v>5.5299999999999896</v>
      </c>
      <c r="AK886" s="15">
        <v>41528</v>
      </c>
      <c r="AL886">
        <v>61.009999999999899</v>
      </c>
      <c r="AM886" s="15">
        <v>41473</v>
      </c>
      <c r="AN886">
        <v>13.74</v>
      </c>
      <c r="AO886" s="15">
        <v>42172</v>
      </c>
      <c r="AP886">
        <v>20.7699999999999</v>
      </c>
      <c r="AQ886" s="15">
        <v>41821</v>
      </c>
      <c r="AR886">
        <v>19.6999999999999</v>
      </c>
      <c r="AS886" s="15">
        <v>41488</v>
      </c>
      <c r="AT886">
        <v>16.89</v>
      </c>
      <c r="AU886" s="15">
        <v>41562</v>
      </c>
      <c r="AV886">
        <v>75.680000000000007</v>
      </c>
      <c r="AW886" s="15">
        <v>41473</v>
      </c>
      <c r="AX886">
        <v>6.9099999999999904</v>
      </c>
    </row>
    <row r="887" spans="1:50">
      <c r="A887" s="12" t="s">
        <v>955</v>
      </c>
      <c r="B887" s="12">
        <v>100</v>
      </c>
      <c r="C887" s="12">
        <v>63</v>
      </c>
      <c r="D887" s="12">
        <v>12.899999999999901</v>
      </c>
      <c r="E887" s="12">
        <v>25.79</v>
      </c>
      <c r="F887" s="12">
        <v>-20.83</v>
      </c>
      <c r="G887" s="12">
        <f t="shared" si="61"/>
        <v>0.61929908785405197</v>
      </c>
      <c r="H887" s="12">
        <f t="shared" si="62"/>
        <v>1.2381180988958234</v>
      </c>
      <c r="I887" s="48">
        <f t="shared" si="63"/>
        <v>0.63</v>
      </c>
      <c r="J887" s="48" t="str">
        <f t="shared" si="64"/>
        <v>entry13</v>
      </c>
      <c r="AA887" s="26">
        <v>42569</v>
      </c>
      <c r="AB887" s="4">
        <v>25.52</v>
      </c>
      <c r="AC887" s="27">
        <v>44085</v>
      </c>
      <c r="AD887" s="4">
        <v>127.704374674196</v>
      </c>
      <c r="AE887" s="23">
        <v>41705</v>
      </c>
      <c r="AF887">
        <v>50.0384385975916</v>
      </c>
      <c r="AG887" s="15">
        <v>42944</v>
      </c>
      <c r="AH887">
        <v>16.709999999999901</v>
      </c>
      <c r="AI887" s="15">
        <v>41522</v>
      </c>
      <c r="AJ887">
        <v>5.8299999999999903</v>
      </c>
      <c r="AK887" s="15">
        <v>41529</v>
      </c>
      <c r="AL887">
        <v>61.009999999999899</v>
      </c>
      <c r="AM887" s="15">
        <v>41474</v>
      </c>
      <c r="AN887">
        <v>13.74</v>
      </c>
      <c r="AO887" s="15">
        <v>42173</v>
      </c>
      <c r="AP887">
        <v>20.7699999999999</v>
      </c>
      <c r="AQ887" s="15">
        <v>41822</v>
      </c>
      <c r="AR887">
        <v>19.6999999999999</v>
      </c>
      <c r="AS887" s="15">
        <v>41491</v>
      </c>
      <c r="AT887">
        <v>16.89</v>
      </c>
      <c r="AU887" s="15">
        <v>41563</v>
      </c>
      <c r="AV887">
        <v>75.680000000000007</v>
      </c>
      <c r="AW887" s="15">
        <v>41474</v>
      </c>
      <c r="AX887">
        <v>6.9099999999999904</v>
      </c>
    </row>
    <row r="888" spans="1:50">
      <c r="A888" s="12" t="s">
        <v>956</v>
      </c>
      <c r="B888" s="12">
        <v>100</v>
      </c>
      <c r="C888" s="12">
        <v>63</v>
      </c>
      <c r="D888" s="12">
        <v>12.899999999999901</v>
      </c>
      <c r="E888" s="12">
        <v>25.79</v>
      </c>
      <c r="F888" s="12">
        <v>-20.83</v>
      </c>
      <c r="G888" s="12">
        <f t="shared" si="61"/>
        <v>0.61929908785405197</v>
      </c>
      <c r="H888" s="12">
        <f t="shared" si="62"/>
        <v>1.2381180988958234</v>
      </c>
      <c r="I888" s="48">
        <f t="shared" si="63"/>
        <v>0.63</v>
      </c>
      <c r="J888" s="48" t="str">
        <f t="shared" si="64"/>
        <v>entry13</v>
      </c>
      <c r="AA888" s="26">
        <v>42570</v>
      </c>
      <c r="AB888" s="4">
        <v>25.43</v>
      </c>
      <c r="AC888" s="27">
        <v>44088</v>
      </c>
      <c r="AD888" s="4">
        <v>130.16437467419601</v>
      </c>
      <c r="AE888" s="23">
        <v>41708</v>
      </c>
      <c r="AF888">
        <v>50.0384385975916</v>
      </c>
      <c r="AG888" s="15">
        <v>42947</v>
      </c>
      <c r="AH888">
        <v>16.709999999999901</v>
      </c>
      <c r="AI888" s="15">
        <v>41523</v>
      </c>
      <c r="AJ888">
        <v>5.9599999999999902</v>
      </c>
      <c r="AK888" s="15">
        <v>41530</v>
      </c>
      <c r="AL888">
        <v>61.009999999999899</v>
      </c>
      <c r="AM888" s="15">
        <v>41477</v>
      </c>
      <c r="AN888">
        <v>13.74</v>
      </c>
      <c r="AO888" s="15">
        <v>42174</v>
      </c>
      <c r="AP888">
        <v>20.7699999999999</v>
      </c>
      <c r="AQ888" s="15">
        <v>41823</v>
      </c>
      <c r="AR888">
        <v>19.6999999999999</v>
      </c>
      <c r="AS888" s="15">
        <v>41492</v>
      </c>
      <c r="AT888">
        <v>16.89</v>
      </c>
      <c r="AU888" s="15">
        <v>41564</v>
      </c>
      <c r="AV888">
        <v>75.680000000000007</v>
      </c>
      <c r="AW888" s="15">
        <v>41477</v>
      </c>
      <c r="AX888">
        <v>6.9099999999999904</v>
      </c>
    </row>
    <row r="889" spans="1:50">
      <c r="A889" s="12" t="s">
        <v>957</v>
      </c>
      <c r="B889" s="12">
        <v>100</v>
      </c>
      <c r="C889" s="12">
        <v>61</v>
      </c>
      <c r="D889" s="12">
        <v>20.9113758948316</v>
      </c>
      <c r="E889" s="12">
        <v>25.177901376079699</v>
      </c>
      <c r="F889" s="12">
        <v>-20.4499999999999</v>
      </c>
      <c r="G889" s="12">
        <f t="shared" si="61"/>
        <v>1.022561168451428</v>
      </c>
      <c r="H889" s="12">
        <f t="shared" si="62"/>
        <v>1.2311932213241967</v>
      </c>
      <c r="I889" s="48">
        <f t="shared" si="63"/>
        <v>0.61</v>
      </c>
      <c r="J889" s="48" t="str">
        <f t="shared" si="64"/>
        <v>entry13</v>
      </c>
      <c r="AA889" s="26">
        <v>42571</v>
      </c>
      <c r="AB889" s="4">
        <v>25.56</v>
      </c>
      <c r="AC889" s="27">
        <v>44089</v>
      </c>
      <c r="AD889" s="4">
        <v>132.13437467419601</v>
      </c>
      <c r="AE889" s="23">
        <v>41709</v>
      </c>
      <c r="AF889">
        <v>50.318438597591602</v>
      </c>
      <c r="AG889" s="15">
        <v>42948</v>
      </c>
      <c r="AH889">
        <v>16.709999999999901</v>
      </c>
      <c r="AI889" s="15">
        <v>41526</v>
      </c>
      <c r="AJ889">
        <v>5.9599999999999902</v>
      </c>
      <c r="AK889" s="15">
        <v>41533</v>
      </c>
      <c r="AL889">
        <v>61.009999999999899</v>
      </c>
      <c r="AM889" s="15">
        <v>41478</v>
      </c>
      <c r="AN889">
        <v>13.74</v>
      </c>
      <c r="AO889" s="15">
        <v>42177</v>
      </c>
      <c r="AP889">
        <v>20.7699999999999</v>
      </c>
      <c r="AQ889" s="15">
        <v>41824</v>
      </c>
      <c r="AR889">
        <v>19.6999999999999</v>
      </c>
      <c r="AS889" s="15">
        <v>41493</v>
      </c>
      <c r="AT889">
        <v>16.89</v>
      </c>
      <c r="AU889" s="15">
        <v>41565</v>
      </c>
      <c r="AV889">
        <v>75.680000000000007</v>
      </c>
      <c r="AW889" s="15">
        <v>41478</v>
      </c>
      <c r="AX889">
        <v>6.9099999999999904</v>
      </c>
    </row>
    <row r="890" spans="1:50">
      <c r="A890" s="12" t="s">
        <v>958</v>
      </c>
      <c r="B890" s="12">
        <v>100</v>
      </c>
      <c r="C890" s="12">
        <v>62</v>
      </c>
      <c r="D890" s="12">
        <v>12.16</v>
      </c>
      <c r="E890" s="12">
        <v>25.049999999999901</v>
      </c>
      <c r="F890" s="12">
        <v>-20.83</v>
      </c>
      <c r="G890" s="12">
        <f t="shared" si="61"/>
        <v>0.58377340374459918</v>
      </c>
      <c r="H890" s="12">
        <f t="shared" si="62"/>
        <v>1.2025924147863611</v>
      </c>
      <c r="I890" s="48">
        <f t="shared" si="63"/>
        <v>0.62</v>
      </c>
      <c r="J890" s="48" t="str">
        <f t="shared" si="64"/>
        <v>entry13</v>
      </c>
      <c r="AA890" s="26">
        <v>42576</v>
      </c>
      <c r="AB890" s="4">
        <v>25.56</v>
      </c>
      <c r="AC890" s="27">
        <v>44090</v>
      </c>
      <c r="AD890" s="4">
        <v>131.834374674196</v>
      </c>
      <c r="AE890" s="23">
        <v>41710</v>
      </c>
      <c r="AF890">
        <v>49.448438597591597</v>
      </c>
      <c r="AG890" s="15">
        <v>42949</v>
      </c>
      <c r="AH890">
        <v>16.709999999999901</v>
      </c>
      <c r="AI890" s="15">
        <v>41527</v>
      </c>
      <c r="AJ890">
        <v>5.9599999999999902</v>
      </c>
      <c r="AK890" s="15">
        <v>41534</v>
      </c>
      <c r="AL890">
        <v>61.009999999999899</v>
      </c>
      <c r="AM890" s="15">
        <v>41479</v>
      </c>
      <c r="AN890">
        <v>13.74</v>
      </c>
      <c r="AO890" s="15">
        <v>42178</v>
      </c>
      <c r="AP890">
        <v>21.4299999999999</v>
      </c>
      <c r="AQ890" s="15">
        <v>41827</v>
      </c>
      <c r="AR890">
        <v>19.6999999999999</v>
      </c>
      <c r="AS890" s="15">
        <v>41494</v>
      </c>
      <c r="AT890">
        <v>16.89</v>
      </c>
      <c r="AU890" s="15">
        <v>41568</v>
      </c>
      <c r="AV890">
        <v>75.680000000000007</v>
      </c>
      <c r="AW890" s="15">
        <v>41479</v>
      </c>
      <c r="AX890">
        <v>6.9099999999999904</v>
      </c>
    </row>
    <row r="891" spans="1:50">
      <c r="A891" s="12" t="s">
        <v>959</v>
      </c>
      <c r="B891" s="12">
        <v>100</v>
      </c>
      <c r="C891" s="12">
        <v>59</v>
      </c>
      <c r="D891" s="12">
        <v>4.8943445974275699</v>
      </c>
      <c r="E891" s="12">
        <v>12.1543445974275</v>
      </c>
      <c r="F891" s="12">
        <v>-10.1199999999999</v>
      </c>
      <c r="G891" s="12">
        <f t="shared" si="61"/>
        <v>0.48363088907387536</v>
      </c>
      <c r="H891" s="12">
        <f t="shared" si="62"/>
        <v>1.2010221934217016</v>
      </c>
      <c r="I891" s="48">
        <f t="shared" si="63"/>
        <v>0.59</v>
      </c>
      <c r="J891" s="48" t="str">
        <f t="shared" si="64"/>
        <v>entry13</v>
      </c>
      <c r="AA891" s="26">
        <v>42590</v>
      </c>
      <c r="AB891" s="4">
        <v>25.56</v>
      </c>
      <c r="AC891" s="27">
        <v>44091</v>
      </c>
      <c r="AD891" s="4">
        <v>128.65437467419599</v>
      </c>
      <c r="AE891" s="23">
        <v>41711</v>
      </c>
      <c r="AF891">
        <v>49.818438597591602</v>
      </c>
      <c r="AG891" s="15">
        <v>42950</v>
      </c>
      <c r="AH891">
        <v>16.709999999999901</v>
      </c>
      <c r="AI891" s="15">
        <v>41528</v>
      </c>
      <c r="AJ891">
        <v>5.9599999999999902</v>
      </c>
      <c r="AK891" s="15">
        <v>41540</v>
      </c>
      <c r="AL891">
        <v>61.009999999999899</v>
      </c>
      <c r="AM891" s="15">
        <v>41480</v>
      </c>
      <c r="AN891">
        <v>13.74</v>
      </c>
      <c r="AO891" s="15">
        <v>42179</v>
      </c>
      <c r="AP891">
        <v>21.489999999999899</v>
      </c>
      <c r="AQ891" s="15">
        <v>41828</v>
      </c>
      <c r="AR891">
        <v>19.6999999999999</v>
      </c>
      <c r="AS891" s="15">
        <v>41495</v>
      </c>
      <c r="AT891">
        <v>16.89</v>
      </c>
      <c r="AU891" s="15">
        <v>41569</v>
      </c>
      <c r="AV891">
        <v>75.680000000000007</v>
      </c>
      <c r="AW891" s="15">
        <v>41480</v>
      </c>
      <c r="AX891">
        <v>6.9099999999999904</v>
      </c>
    </row>
    <row r="892" spans="1:50">
      <c r="A892" s="12" t="s">
        <v>960</v>
      </c>
      <c r="B892" s="12">
        <v>100</v>
      </c>
      <c r="C892" s="12">
        <v>61</v>
      </c>
      <c r="D892" s="12">
        <v>51.341299041996002</v>
      </c>
      <c r="E892" s="12">
        <v>62.891299041996</v>
      </c>
      <c r="F892" s="12">
        <v>-53.712175476755903</v>
      </c>
      <c r="G892" s="12">
        <f t="shared" si="61"/>
        <v>0.95585960885561405</v>
      </c>
      <c r="H892" s="12">
        <f t="shared" si="62"/>
        <v>1.1708946525394859</v>
      </c>
      <c r="I892" s="48">
        <f t="shared" si="63"/>
        <v>0.61</v>
      </c>
      <c r="J892" s="48" t="str">
        <f t="shared" si="64"/>
        <v>entry13</v>
      </c>
      <c r="AA892" s="26">
        <v>42591</v>
      </c>
      <c r="AB892" s="4">
        <v>26.04</v>
      </c>
      <c r="AC892" s="27">
        <v>44095</v>
      </c>
      <c r="AD892" s="4">
        <v>128.65437467419599</v>
      </c>
      <c r="AE892" s="23">
        <v>41712</v>
      </c>
      <c r="AF892">
        <v>48.958438597591602</v>
      </c>
      <c r="AG892" s="15">
        <v>42951</v>
      </c>
      <c r="AH892">
        <v>16.709999999999901</v>
      </c>
      <c r="AI892" s="15">
        <v>41529</v>
      </c>
      <c r="AJ892">
        <v>5.9599999999999902</v>
      </c>
      <c r="AK892" s="15">
        <v>41541</v>
      </c>
      <c r="AL892">
        <v>61.009999999999899</v>
      </c>
      <c r="AM892" s="15">
        <v>41481</v>
      </c>
      <c r="AN892">
        <v>13.74</v>
      </c>
      <c r="AO892" s="15">
        <v>42180</v>
      </c>
      <c r="AP892">
        <v>21.479999999999901</v>
      </c>
      <c r="AQ892" s="15">
        <v>41829</v>
      </c>
      <c r="AR892">
        <v>19.6999999999999</v>
      </c>
      <c r="AS892" s="15">
        <v>41498</v>
      </c>
      <c r="AT892">
        <v>16.89</v>
      </c>
      <c r="AU892" s="15">
        <v>41570</v>
      </c>
      <c r="AV892">
        <v>75.680000000000007</v>
      </c>
      <c r="AW892" s="15">
        <v>41481</v>
      </c>
      <c r="AX892">
        <v>6.9099999999999904</v>
      </c>
    </row>
    <row r="893" spans="1:50">
      <c r="A893" s="12" t="s">
        <v>961</v>
      </c>
      <c r="B893" s="12">
        <v>100</v>
      </c>
      <c r="C893" s="12">
        <v>65</v>
      </c>
      <c r="D893" s="12">
        <v>22.162557383596798</v>
      </c>
      <c r="E893" s="12">
        <v>35.9956937858827</v>
      </c>
      <c r="F893" s="12">
        <v>-32.459786984740397</v>
      </c>
      <c r="G893" s="12">
        <f t="shared" si="61"/>
        <v>0.68276964953638153</v>
      </c>
      <c r="H893" s="12">
        <f t="shared" si="62"/>
        <v>1.1089319163679219</v>
      </c>
      <c r="I893" s="48">
        <f t="shared" si="63"/>
        <v>0.65</v>
      </c>
      <c r="J893" s="48" t="str">
        <f t="shared" si="64"/>
        <v>entry13</v>
      </c>
      <c r="AA893" s="26">
        <v>42592</v>
      </c>
      <c r="AB893" s="4">
        <v>25.95</v>
      </c>
      <c r="AC893" s="27">
        <v>44096</v>
      </c>
      <c r="AD893" s="4">
        <v>124.614374674196</v>
      </c>
      <c r="AE893" s="23">
        <v>41715</v>
      </c>
      <c r="AF893">
        <v>49.388438597591602</v>
      </c>
      <c r="AG893" s="15">
        <v>42954</v>
      </c>
      <c r="AH893">
        <v>16.709999999999901</v>
      </c>
      <c r="AI893" s="15">
        <v>41530</v>
      </c>
      <c r="AJ893">
        <v>5.9599999999999902</v>
      </c>
      <c r="AK893" s="15">
        <v>41542</v>
      </c>
      <c r="AL893">
        <v>61.009999999999899</v>
      </c>
      <c r="AM893" s="15">
        <v>41484</v>
      </c>
      <c r="AN893">
        <v>13.74</v>
      </c>
      <c r="AO893" s="15">
        <v>42181</v>
      </c>
      <c r="AP893">
        <v>21.509999999999899</v>
      </c>
      <c r="AQ893" s="15">
        <v>41830</v>
      </c>
      <c r="AR893">
        <v>19.6999999999999</v>
      </c>
      <c r="AS893" s="15">
        <v>41499</v>
      </c>
      <c r="AT893">
        <v>16.89</v>
      </c>
      <c r="AU893" s="15">
        <v>41571</v>
      </c>
      <c r="AV893">
        <v>75.680000000000007</v>
      </c>
      <c r="AW893" s="15">
        <v>41484</v>
      </c>
      <c r="AX893">
        <v>6.9099999999999904</v>
      </c>
    </row>
    <row r="894" spans="1:50">
      <c r="A894" s="12" t="s">
        <v>962</v>
      </c>
      <c r="B894" s="12">
        <v>100</v>
      </c>
      <c r="C894" s="12">
        <v>53</v>
      </c>
      <c r="D894" s="12">
        <v>22.251299041995999</v>
      </c>
      <c r="E894" s="12">
        <v>44.297824523244003</v>
      </c>
      <c r="F894" s="12">
        <v>-40.069999999999901</v>
      </c>
      <c r="G894" s="12">
        <f t="shared" si="61"/>
        <v>0.55531068235577874</v>
      </c>
      <c r="H894" s="12">
        <f t="shared" si="62"/>
        <v>1.1055109688855531</v>
      </c>
      <c r="I894" s="48">
        <f t="shared" si="63"/>
        <v>0.53</v>
      </c>
      <c r="J894" s="48" t="str">
        <f t="shared" si="64"/>
        <v>entry13</v>
      </c>
      <c r="AA894" s="26">
        <v>42593</v>
      </c>
      <c r="AB894" s="4">
        <v>26.08</v>
      </c>
      <c r="AC894" s="27">
        <v>44116</v>
      </c>
      <c r="AD894" s="4">
        <v>124.614374674196</v>
      </c>
      <c r="AE894" s="23">
        <v>41716</v>
      </c>
      <c r="AF894">
        <v>49.928438597591601</v>
      </c>
      <c r="AG894" s="15">
        <v>42955</v>
      </c>
      <c r="AH894">
        <v>16.709999999999901</v>
      </c>
      <c r="AI894" s="15">
        <v>41533</v>
      </c>
      <c r="AJ894">
        <v>5.9599999999999902</v>
      </c>
      <c r="AK894" s="15">
        <v>41543</v>
      </c>
      <c r="AL894">
        <v>61.009999999999899</v>
      </c>
      <c r="AM894" s="15">
        <v>41485</v>
      </c>
      <c r="AN894">
        <v>13.74</v>
      </c>
      <c r="AO894" s="15">
        <v>42184</v>
      </c>
      <c r="AP894">
        <v>20.849999999999898</v>
      </c>
      <c r="AQ894" s="15">
        <v>41831</v>
      </c>
      <c r="AR894">
        <v>19.6999999999999</v>
      </c>
      <c r="AS894" s="15">
        <v>41500</v>
      </c>
      <c r="AT894">
        <v>16.89</v>
      </c>
      <c r="AU894" s="15">
        <v>41572</v>
      </c>
      <c r="AV894">
        <v>75.680000000000007</v>
      </c>
      <c r="AW894" s="15">
        <v>41485</v>
      </c>
      <c r="AX894">
        <v>6.9099999999999904</v>
      </c>
    </row>
    <row r="895" spans="1:50">
      <c r="A895" s="12" t="s">
        <v>963</v>
      </c>
      <c r="B895" s="12">
        <v>100</v>
      </c>
      <c r="C895" s="12">
        <v>66</v>
      </c>
      <c r="D895" s="12">
        <v>29.792557383596801</v>
      </c>
      <c r="E895" s="12">
        <v>29.792557383596801</v>
      </c>
      <c r="F895" s="12">
        <v>-27.529999999999902</v>
      </c>
      <c r="G895" s="12">
        <f t="shared" si="61"/>
        <v>1.0821851574136181</v>
      </c>
      <c r="H895" s="12">
        <f t="shared" si="62"/>
        <v>1.0821851574136181</v>
      </c>
      <c r="I895" s="48">
        <f t="shared" si="63"/>
        <v>0.66</v>
      </c>
      <c r="J895" s="48" t="str">
        <f t="shared" si="64"/>
        <v>entry13</v>
      </c>
      <c r="AA895" s="26">
        <v>42594</v>
      </c>
      <c r="AB895" s="4">
        <v>26.05</v>
      </c>
      <c r="AC895" s="27">
        <v>44117</v>
      </c>
      <c r="AD895" s="4">
        <v>124.914374674196</v>
      </c>
      <c r="AE895" s="23">
        <v>41717</v>
      </c>
      <c r="AF895">
        <v>49.978438597591598</v>
      </c>
      <c r="AG895" s="15">
        <v>42956</v>
      </c>
      <c r="AH895">
        <v>16.709999999999901</v>
      </c>
      <c r="AI895" s="15">
        <v>41534</v>
      </c>
      <c r="AJ895">
        <v>5.9599999999999902</v>
      </c>
      <c r="AK895" s="15">
        <v>41544</v>
      </c>
      <c r="AL895">
        <v>61.009999999999899</v>
      </c>
      <c r="AM895" s="15">
        <v>41486</v>
      </c>
      <c r="AN895">
        <v>13.74</v>
      </c>
      <c r="AO895" s="15">
        <v>42185</v>
      </c>
      <c r="AP895">
        <v>20.849999999999898</v>
      </c>
      <c r="AQ895" s="15">
        <v>41834</v>
      </c>
      <c r="AR895">
        <v>19.6999999999999</v>
      </c>
      <c r="AS895" s="15">
        <v>41502</v>
      </c>
      <c r="AT895">
        <v>16.89</v>
      </c>
      <c r="AU895" s="15">
        <v>41575</v>
      </c>
      <c r="AV895">
        <v>75.680000000000007</v>
      </c>
      <c r="AW895" s="15">
        <v>41486</v>
      </c>
      <c r="AX895">
        <v>6.9099999999999904</v>
      </c>
    </row>
    <row r="896" spans="1:50">
      <c r="A896" s="12" t="s">
        <v>964</v>
      </c>
      <c r="B896" s="12">
        <v>100</v>
      </c>
      <c r="C896" s="12">
        <v>71</v>
      </c>
      <c r="D896" s="12">
        <v>21.171375894831598</v>
      </c>
      <c r="E896" s="12">
        <v>32.167901376079698</v>
      </c>
      <c r="F896" s="12">
        <v>-30.041690945426399</v>
      </c>
      <c r="G896" s="12">
        <f t="shared" si="61"/>
        <v>0.70473316343249204</v>
      </c>
      <c r="H896" s="12">
        <f t="shared" si="62"/>
        <v>1.070775324681815</v>
      </c>
      <c r="I896" s="48">
        <f t="shared" si="63"/>
        <v>0.71</v>
      </c>
      <c r="J896" s="48" t="str">
        <f t="shared" si="64"/>
        <v>entry13</v>
      </c>
      <c r="AA896" s="26">
        <v>42598</v>
      </c>
      <c r="AB896" s="4">
        <v>26.14</v>
      </c>
      <c r="AC896" s="27">
        <v>44118</v>
      </c>
      <c r="AD896" s="4">
        <v>123.694374674196</v>
      </c>
      <c r="AE896" s="23">
        <v>41718</v>
      </c>
      <c r="AF896">
        <v>49.2884385975916</v>
      </c>
      <c r="AG896" s="15">
        <v>42957</v>
      </c>
      <c r="AH896">
        <v>16.709999999999901</v>
      </c>
      <c r="AI896" s="15">
        <v>41540</v>
      </c>
      <c r="AJ896">
        <v>5.9599999999999902</v>
      </c>
      <c r="AK896" s="15">
        <v>41547</v>
      </c>
      <c r="AL896">
        <v>61.009999999999899</v>
      </c>
      <c r="AM896" s="15">
        <v>41487</v>
      </c>
      <c r="AN896">
        <v>13.74</v>
      </c>
      <c r="AO896" s="15">
        <v>42186</v>
      </c>
      <c r="AP896">
        <v>20.849999999999898</v>
      </c>
      <c r="AQ896" s="15">
        <v>41835</v>
      </c>
      <c r="AR896">
        <v>19.6999999999999</v>
      </c>
      <c r="AS896" s="15">
        <v>41505</v>
      </c>
      <c r="AT896">
        <v>16.89</v>
      </c>
      <c r="AU896" s="15">
        <v>41576</v>
      </c>
      <c r="AV896">
        <v>75.680000000000007</v>
      </c>
      <c r="AW896" s="15">
        <v>41487</v>
      </c>
      <c r="AX896">
        <v>6.9099999999999904</v>
      </c>
    </row>
    <row r="897" spans="1:50">
      <c r="A897" s="12" t="s">
        <v>965</v>
      </c>
      <c r="B897" s="12">
        <v>100</v>
      </c>
      <c r="C897" s="12">
        <v>71</v>
      </c>
      <c r="D897" s="12">
        <v>10.854344597427501</v>
      </c>
      <c r="E897" s="12">
        <v>27.4743445974275</v>
      </c>
      <c r="F897" s="12">
        <v>-25.9</v>
      </c>
      <c r="G897" s="12">
        <f t="shared" si="61"/>
        <v>0.41908666399333983</v>
      </c>
      <c r="H897" s="12">
        <f t="shared" si="62"/>
        <v>1.0607855056921816</v>
      </c>
      <c r="I897" s="48">
        <f t="shared" si="63"/>
        <v>0.71</v>
      </c>
      <c r="J897" s="48" t="str">
        <f t="shared" si="64"/>
        <v>entry13</v>
      </c>
      <c r="AA897" s="26">
        <v>42604</v>
      </c>
      <c r="AB897" s="4">
        <v>26.14</v>
      </c>
      <c r="AC897" s="27">
        <v>44119</v>
      </c>
      <c r="AD897" s="4">
        <v>122.914374674196</v>
      </c>
      <c r="AE897" s="23">
        <v>41719</v>
      </c>
      <c r="AF897">
        <v>50.108438597591601</v>
      </c>
      <c r="AG897" s="15">
        <v>42958</v>
      </c>
      <c r="AH897">
        <v>16.709999999999901</v>
      </c>
      <c r="AI897" s="15">
        <v>41541</v>
      </c>
      <c r="AJ897">
        <v>5.9599999999999902</v>
      </c>
      <c r="AK897" s="15">
        <v>41548</v>
      </c>
      <c r="AL897">
        <v>61.009999999999899</v>
      </c>
      <c r="AM897" s="15">
        <v>41488</v>
      </c>
      <c r="AN897">
        <v>13.74</v>
      </c>
      <c r="AO897" s="15">
        <v>42187</v>
      </c>
      <c r="AP897">
        <v>20.849999999999898</v>
      </c>
      <c r="AQ897" s="15">
        <v>41836</v>
      </c>
      <c r="AR897">
        <v>19.6999999999999</v>
      </c>
      <c r="AS897" s="15">
        <v>41506</v>
      </c>
      <c r="AT897">
        <v>16.89</v>
      </c>
      <c r="AU897" s="15">
        <v>41577</v>
      </c>
      <c r="AV897">
        <v>75.680000000000007</v>
      </c>
      <c r="AW897" s="15">
        <v>41488</v>
      </c>
      <c r="AX897">
        <v>6.9099999999999904</v>
      </c>
    </row>
    <row r="898" spans="1:50">
      <c r="A898" s="12" t="s">
        <v>966</v>
      </c>
      <c r="B898" s="12">
        <v>100</v>
      </c>
      <c r="C898" s="12">
        <v>71</v>
      </c>
      <c r="D898" s="12">
        <v>10.854344597427501</v>
      </c>
      <c r="E898" s="12">
        <v>27.4743445974275</v>
      </c>
      <c r="F898" s="12">
        <v>-25.9</v>
      </c>
      <c r="G898" s="12">
        <f t="shared" ref="G898:G961" si="65">D898/ABS(F898)</f>
        <v>0.41908666399333983</v>
      </c>
      <c r="H898" s="12">
        <f t="shared" ref="H898:H961" si="66">E898/ABS(F898)</f>
        <v>1.0607855056921816</v>
      </c>
      <c r="I898" s="48">
        <f t="shared" ref="I898:I961" si="67">C898/B898</f>
        <v>0.71</v>
      </c>
      <c r="J898" s="48" t="str">
        <f t="shared" ref="J898:J961" si="68">LEFT(A898,FIND("_",A898,6)-1)</f>
        <v>entry13</v>
      </c>
      <c r="AA898" s="26">
        <v>42605</v>
      </c>
      <c r="AB898" s="4">
        <v>26.46</v>
      </c>
      <c r="AC898" s="27">
        <v>44123</v>
      </c>
      <c r="AD898" s="4">
        <v>122.914374674196</v>
      </c>
      <c r="AE898" s="23">
        <v>41722</v>
      </c>
      <c r="AF898">
        <v>50.4684385975916</v>
      </c>
      <c r="AG898" s="15">
        <v>42961</v>
      </c>
      <c r="AH898">
        <v>16.709999999999901</v>
      </c>
      <c r="AI898" s="15">
        <v>41542</v>
      </c>
      <c r="AJ898">
        <v>5.9599999999999902</v>
      </c>
      <c r="AK898" s="15">
        <v>41549</v>
      </c>
      <c r="AL898">
        <v>61.009999999999899</v>
      </c>
      <c r="AM898" s="15">
        <v>41491</v>
      </c>
      <c r="AN898">
        <v>13.74</v>
      </c>
      <c r="AO898" s="15">
        <v>42188</v>
      </c>
      <c r="AP898">
        <v>20.849999999999898</v>
      </c>
      <c r="AQ898" s="15">
        <v>41837</v>
      </c>
      <c r="AR898">
        <v>19.6999999999999</v>
      </c>
      <c r="AS898" s="15">
        <v>41507</v>
      </c>
      <c r="AT898">
        <v>16.89</v>
      </c>
      <c r="AU898" s="15">
        <v>41578</v>
      </c>
      <c r="AV898">
        <v>75.680000000000007</v>
      </c>
      <c r="AW898" s="15">
        <v>41491</v>
      </c>
      <c r="AX898">
        <v>6.9099999999999904</v>
      </c>
    </row>
    <row r="899" spans="1:50">
      <c r="A899" s="12" t="s">
        <v>967</v>
      </c>
      <c r="B899" s="12">
        <v>100</v>
      </c>
      <c r="C899" s="12">
        <v>38</v>
      </c>
      <c r="D899" s="12">
        <v>4.62590206680684</v>
      </c>
      <c r="E899" s="12">
        <v>37.815689051547302</v>
      </c>
      <c r="F899" s="12">
        <v>-35.959786984740397</v>
      </c>
      <c r="G899" s="12">
        <f t="shared" si="65"/>
        <v>0.12864097523074455</v>
      </c>
      <c r="H899" s="12">
        <f t="shared" si="66"/>
        <v>1.051610485556949</v>
      </c>
      <c r="I899" s="48">
        <f t="shared" si="67"/>
        <v>0.38</v>
      </c>
      <c r="J899" s="48" t="str">
        <f t="shared" si="68"/>
        <v>entry13</v>
      </c>
      <c r="AA899" s="26">
        <v>42606</v>
      </c>
      <c r="AB899" s="4">
        <v>26.25</v>
      </c>
      <c r="AC899" s="27">
        <v>44124</v>
      </c>
      <c r="AD899" s="4">
        <v>123.734374674196</v>
      </c>
      <c r="AE899" s="23">
        <v>41723</v>
      </c>
      <c r="AF899">
        <v>50.408438597591598</v>
      </c>
      <c r="AG899" s="15">
        <v>42963</v>
      </c>
      <c r="AH899">
        <v>16.709999999999901</v>
      </c>
      <c r="AI899" s="15">
        <v>41543</v>
      </c>
      <c r="AJ899">
        <v>5.9599999999999902</v>
      </c>
      <c r="AK899" s="15">
        <v>41551</v>
      </c>
      <c r="AL899">
        <v>61.009999999999899</v>
      </c>
      <c r="AM899" s="15">
        <v>41492</v>
      </c>
      <c r="AN899">
        <v>13.74</v>
      </c>
      <c r="AO899" s="15">
        <v>42191</v>
      </c>
      <c r="AP899">
        <v>20.849999999999898</v>
      </c>
      <c r="AQ899" s="15">
        <v>41838</v>
      </c>
      <c r="AR899">
        <v>19.6999999999999</v>
      </c>
      <c r="AS899" s="15">
        <v>41508</v>
      </c>
      <c r="AT899">
        <v>16.89</v>
      </c>
      <c r="AU899" s="15">
        <v>41579</v>
      </c>
      <c r="AV899">
        <v>75.680000000000007</v>
      </c>
      <c r="AW899" s="15">
        <v>41492</v>
      </c>
      <c r="AX899">
        <v>6.9099999999999904</v>
      </c>
    </row>
    <row r="900" spans="1:50">
      <c r="A900" s="12" t="s">
        <v>968</v>
      </c>
      <c r="B900" s="12">
        <v>100</v>
      </c>
      <c r="C900" s="12">
        <v>65</v>
      </c>
      <c r="D900" s="12">
        <v>19.989999999999998</v>
      </c>
      <c r="E900" s="12">
        <v>49.009999999999899</v>
      </c>
      <c r="F900" s="12">
        <v>-48.45</v>
      </c>
      <c r="G900" s="12">
        <f t="shared" si="65"/>
        <v>0.41259029927760571</v>
      </c>
      <c r="H900" s="12">
        <f t="shared" si="66"/>
        <v>1.0115583075335375</v>
      </c>
      <c r="I900" s="48">
        <f t="shared" si="67"/>
        <v>0.65</v>
      </c>
      <c r="J900" s="48" t="str">
        <f t="shared" si="68"/>
        <v>entry13</v>
      </c>
      <c r="AA900" s="26">
        <v>42618</v>
      </c>
      <c r="AB900" s="4">
        <v>26.25</v>
      </c>
      <c r="AC900" s="27">
        <v>44144</v>
      </c>
      <c r="AD900" s="4">
        <v>123.734374674196</v>
      </c>
      <c r="AE900" s="23">
        <v>41724</v>
      </c>
      <c r="AF900">
        <v>50.988438597591603</v>
      </c>
      <c r="AG900" s="15">
        <v>42964</v>
      </c>
      <c r="AH900">
        <v>16.709999999999901</v>
      </c>
      <c r="AI900" s="15">
        <v>41544</v>
      </c>
      <c r="AJ900">
        <v>5.9599999999999902</v>
      </c>
      <c r="AK900" s="15">
        <v>41554</v>
      </c>
      <c r="AL900">
        <v>61.009999999999899</v>
      </c>
      <c r="AM900" s="15">
        <v>41493</v>
      </c>
      <c r="AN900">
        <v>13.74</v>
      </c>
      <c r="AO900" s="15">
        <v>42192</v>
      </c>
      <c r="AP900">
        <v>20.849999999999898</v>
      </c>
      <c r="AQ900" s="15">
        <v>41841</v>
      </c>
      <c r="AR900">
        <v>19.6999999999999</v>
      </c>
      <c r="AS900" s="15">
        <v>41509</v>
      </c>
      <c r="AT900">
        <v>16.89</v>
      </c>
      <c r="AU900" s="15">
        <v>41582</v>
      </c>
      <c r="AV900">
        <v>75.680000000000007</v>
      </c>
      <c r="AW900" s="15">
        <v>41493</v>
      </c>
      <c r="AX900">
        <v>6.9099999999999904</v>
      </c>
    </row>
    <row r="901" spans="1:50">
      <c r="A901" s="12" t="s">
        <v>969</v>
      </c>
      <c r="B901" s="12">
        <v>100</v>
      </c>
      <c r="C901" s="12">
        <v>70</v>
      </c>
      <c r="D901" s="12">
        <v>9.5543445974275603</v>
      </c>
      <c r="E901" s="12">
        <v>26.174344597427499</v>
      </c>
      <c r="F901" s="12">
        <v>-25.9</v>
      </c>
      <c r="G901" s="12">
        <f t="shared" si="65"/>
        <v>0.3688936138002919</v>
      </c>
      <c r="H901" s="12">
        <f t="shared" si="66"/>
        <v>1.0105924554991312</v>
      </c>
      <c r="I901" s="48">
        <f t="shared" si="67"/>
        <v>0.7</v>
      </c>
      <c r="J901" s="48" t="str">
        <f t="shared" si="68"/>
        <v>entry13</v>
      </c>
      <c r="AA901" s="26">
        <v>42619</v>
      </c>
      <c r="AB901" s="4">
        <v>26.52</v>
      </c>
      <c r="AC901" s="27">
        <v>44145</v>
      </c>
      <c r="AD901" s="4">
        <v>125.228624819453</v>
      </c>
      <c r="AE901" s="23">
        <v>41725</v>
      </c>
      <c r="AF901">
        <v>50.988438597591603</v>
      </c>
      <c r="AG901" s="15">
        <v>42965</v>
      </c>
      <c r="AH901">
        <v>16.709999999999901</v>
      </c>
      <c r="AI901" s="15">
        <v>41547</v>
      </c>
      <c r="AJ901">
        <v>5.9599999999999902</v>
      </c>
      <c r="AK901" s="15">
        <v>41555</v>
      </c>
      <c r="AL901">
        <v>61.009999999999899</v>
      </c>
      <c r="AM901" s="15">
        <v>41494</v>
      </c>
      <c r="AN901">
        <v>13.74</v>
      </c>
      <c r="AO901" s="15">
        <v>42193</v>
      </c>
      <c r="AP901">
        <v>20.849999999999898</v>
      </c>
      <c r="AQ901" s="15">
        <v>41842</v>
      </c>
      <c r="AR901">
        <v>19.6999999999999</v>
      </c>
      <c r="AS901" s="15">
        <v>41512</v>
      </c>
      <c r="AT901">
        <v>16.89</v>
      </c>
      <c r="AU901" s="15">
        <v>41583</v>
      </c>
      <c r="AV901">
        <v>75.680000000000007</v>
      </c>
      <c r="AW901" s="15">
        <v>41494</v>
      </c>
      <c r="AX901">
        <v>6.9099999999999904</v>
      </c>
    </row>
    <row r="902" spans="1:50">
      <c r="A902" s="12" t="s">
        <v>970</v>
      </c>
      <c r="B902" s="12">
        <v>100</v>
      </c>
      <c r="C902" s="12">
        <v>77</v>
      </c>
      <c r="D902" s="12">
        <v>6.2299999999999898</v>
      </c>
      <c r="E902" s="12">
        <v>25.5</v>
      </c>
      <c r="F902" s="12">
        <v>-25.77</v>
      </c>
      <c r="G902" s="12">
        <f t="shared" si="65"/>
        <v>0.24175397749320876</v>
      </c>
      <c r="H902" s="12">
        <f t="shared" si="66"/>
        <v>0.98952270081490101</v>
      </c>
      <c r="I902" s="48">
        <f t="shared" si="67"/>
        <v>0.77</v>
      </c>
      <c r="J902" s="48" t="str">
        <f t="shared" si="68"/>
        <v>entry13</v>
      </c>
      <c r="AA902" s="26">
        <v>42620</v>
      </c>
      <c r="AB902" s="4">
        <v>26.36</v>
      </c>
      <c r="AC902" s="27">
        <v>44146</v>
      </c>
      <c r="AD902" s="4">
        <v>125.834374674196</v>
      </c>
      <c r="AE902" s="23">
        <v>41726</v>
      </c>
      <c r="AF902">
        <v>50.988438597591603</v>
      </c>
      <c r="AG902" s="15">
        <v>42968</v>
      </c>
      <c r="AH902">
        <v>16.6299999999999</v>
      </c>
      <c r="AI902" s="15">
        <v>41548</v>
      </c>
      <c r="AJ902">
        <v>5.9599999999999902</v>
      </c>
      <c r="AK902" s="15">
        <v>41557</v>
      </c>
      <c r="AL902">
        <v>61.009999999999899</v>
      </c>
      <c r="AM902" s="15">
        <v>41495</v>
      </c>
      <c r="AN902">
        <v>13.74</v>
      </c>
      <c r="AO902" s="15">
        <v>42194</v>
      </c>
      <c r="AP902">
        <v>20.849999999999898</v>
      </c>
      <c r="AQ902" s="15">
        <v>41843</v>
      </c>
      <c r="AR902">
        <v>19.6999999999999</v>
      </c>
      <c r="AS902" s="15">
        <v>41513</v>
      </c>
      <c r="AT902">
        <v>16.89</v>
      </c>
      <c r="AU902" s="15">
        <v>41584</v>
      </c>
      <c r="AV902">
        <v>75.680000000000007</v>
      </c>
      <c r="AW902" s="15">
        <v>41495</v>
      </c>
      <c r="AX902">
        <v>6.9099999999999904</v>
      </c>
    </row>
    <row r="903" spans="1:50">
      <c r="A903" s="12" t="s">
        <v>971</v>
      </c>
      <c r="B903" s="12">
        <v>100</v>
      </c>
      <c r="C903" s="12">
        <v>80</v>
      </c>
      <c r="D903" s="12">
        <v>2.6443445974275699</v>
      </c>
      <c r="E903" s="12">
        <v>19.7043445974275</v>
      </c>
      <c r="F903" s="12">
        <v>-19.920000000000002</v>
      </c>
      <c r="G903" s="12">
        <f t="shared" si="65"/>
        <v>0.1327482227624282</v>
      </c>
      <c r="H903" s="12">
        <f t="shared" si="66"/>
        <v>0.98917392557366957</v>
      </c>
      <c r="I903" s="48">
        <f t="shared" si="67"/>
        <v>0.8</v>
      </c>
      <c r="J903" s="48" t="str">
        <f t="shared" si="68"/>
        <v>entry13</v>
      </c>
      <c r="AA903" s="26">
        <v>42621</v>
      </c>
      <c r="AB903" s="4">
        <v>26.33</v>
      </c>
      <c r="AC903" s="27">
        <v>44147</v>
      </c>
      <c r="AD903" s="4">
        <v>127.12964774151401</v>
      </c>
      <c r="AE903" s="23">
        <v>41729</v>
      </c>
      <c r="AF903">
        <v>50.988438597591603</v>
      </c>
      <c r="AG903" s="15">
        <v>42969</v>
      </c>
      <c r="AH903">
        <v>17.049999999999901</v>
      </c>
      <c r="AI903" s="15">
        <v>41549</v>
      </c>
      <c r="AJ903">
        <v>5.9599999999999902</v>
      </c>
      <c r="AK903" s="15">
        <v>41558</v>
      </c>
      <c r="AL903">
        <v>61.009999999999899</v>
      </c>
      <c r="AM903" s="15">
        <v>41498</v>
      </c>
      <c r="AN903">
        <v>13.74</v>
      </c>
      <c r="AO903" s="15">
        <v>42195</v>
      </c>
      <c r="AP903">
        <v>20.849999999999898</v>
      </c>
      <c r="AQ903" s="15">
        <v>41844</v>
      </c>
      <c r="AR903">
        <v>19.6999999999999</v>
      </c>
      <c r="AS903" s="15">
        <v>41514</v>
      </c>
      <c r="AT903">
        <v>16.89</v>
      </c>
      <c r="AU903" s="15">
        <v>41585</v>
      </c>
      <c r="AV903">
        <v>75.680000000000007</v>
      </c>
      <c r="AW903" s="15">
        <v>41498</v>
      </c>
      <c r="AX903">
        <v>6.9099999999999904</v>
      </c>
    </row>
    <row r="904" spans="1:50">
      <c r="A904" s="12" t="s">
        <v>972</v>
      </c>
      <c r="B904" s="12">
        <v>100</v>
      </c>
      <c r="C904" s="12">
        <v>70</v>
      </c>
      <c r="D904" s="12">
        <v>26.142557383596799</v>
      </c>
      <c r="E904" s="12">
        <v>26.142557383596799</v>
      </c>
      <c r="F904" s="12">
        <v>-26.696995986437098</v>
      </c>
      <c r="G904" s="12">
        <f t="shared" si="65"/>
        <v>0.97923217267133833</v>
      </c>
      <c r="H904" s="12">
        <f t="shared" si="66"/>
        <v>0.97923217267133833</v>
      </c>
      <c r="I904" s="48">
        <f t="shared" si="67"/>
        <v>0.7</v>
      </c>
      <c r="J904" s="48" t="str">
        <f t="shared" si="68"/>
        <v>entry13</v>
      </c>
      <c r="AA904" s="26">
        <v>42622</v>
      </c>
      <c r="AB904" s="4">
        <v>25.89</v>
      </c>
      <c r="AC904" s="27">
        <v>44148</v>
      </c>
      <c r="AD904" s="4">
        <v>127.15437467419601</v>
      </c>
      <c r="AE904" s="23">
        <v>41730</v>
      </c>
      <c r="AF904">
        <v>50.988438597591603</v>
      </c>
      <c r="AG904" s="15">
        <v>42970</v>
      </c>
      <c r="AH904">
        <v>17.169999999999899</v>
      </c>
      <c r="AI904" s="15">
        <v>41551</v>
      </c>
      <c r="AJ904">
        <v>5.9599999999999902</v>
      </c>
      <c r="AK904" s="15">
        <v>41561</v>
      </c>
      <c r="AL904">
        <v>61.009999999999899</v>
      </c>
      <c r="AM904" s="15">
        <v>41499</v>
      </c>
      <c r="AN904">
        <v>13.74</v>
      </c>
      <c r="AO904" s="15">
        <v>42198</v>
      </c>
      <c r="AP904">
        <v>20.849999999999898</v>
      </c>
      <c r="AQ904" s="15">
        <v>41845</v>
      </c>
      <c r="AR904">
        <v>19.6999999999999</v>
      </c>
      <c r="AS904" s="15">
        <v>41515</v>
      </c>
      <c r="AT904">
        <v>16.89</v>
      </c>
      <c r="AU904" s="15">
        <v>41586</v>
      </c>
      <c r="AV904">
        <v>75.680000000000007</v>
      </c>
      <c r="AW904" s="15">
        <v>41499</v>
      </c>
      <c r="AX904">
        <v>6.9099999999999904</v>
      </c>
    </row>
    <row r="905" spans="1:50">
      <c r="A905" s="12" t="s">
        <v>973</v>
      </c>
      <c r="B905" s="12">
        <v>100</v>
      </c>
      <c r="C905" s="12">
        <v>70</v>
      </c>
      <c r="D905" s="12">
        <v>2.06434459742756</v>
      </c>
      <c r="E905" s="12">
        <v>15.9643445974275</v>
      </c>
      <c r="F905" s="12">
        <v>-16.760000000000002</v>
      </c>
      <c r="G905" s="12">
        <f t="shared" si="65"/>
        <v>0.12317091870092839</v>
      </c>
      <c r="H905" s="12">
        <f t="shared" si="66"/>
        <v>0.95252652729281018</v>
      </c>
      <c r="I905" s="48">
        <f t="shared" si="67"/>
        <v>0.7</v>
      </c>
      <c r="J905" s="48" t="str">
        <f t="shared" si="68"/>
        <v>entry13</v>
      </c>
      <c r="AA905" s="26">
        <v>42653</v>
      </c>
      <c r="AB905" s="4">
        <v>25.89</v>
      </c>
      <c r="AC905" s="27">
        <v>44151</v>
      </c>
      <c r="AD905" s="4">
        <v>128.81437467419599</v>
      </c>
      <c r="AE905" s="23">
        <v>41731</v>
      </c>
      <c r="AF905">
        <v>50.988438597591603</v>
      </c>
      <c r="AG905" s="15">
        <v>42971</v>
      </c>
      <c r="AH905">
        <v>17.439999999999898</v>
      </c>
      <c r="AI905" s="15">
        <v>41554</v>
      </c>
      <c r="AJ905">
        <v>5.9599999999999902</v>
      </c>
      <c r="AK905" s="15">
        <v>41562</v>
      </c>
      <c r="AL905">
        <v>61.009999999999899</v>
      </c>
      <c r="AM905" s="15">
        <v>41500</v>
      </c>
      <c r="AN905">
        <v>13.74</v>
      </c>
      <c r="AO905" s="15">
        <v>42199</v>
      </c>
      <c r="AP905">
        <v>20.849999999999898</v>
      </c>
      <c r="AQ905" s="15">
        <v>41848</v>
      </c>
      <c r="AR905">
        <v>19.6999999999999</v>
      </c>
      <c r="AS905" s="15">
        <v>41516</v>
      </c>
      <c r="AT905">
        <v>16.89</v>
      </c>
      <c r="AU905" s="15">
        <v>41589</v>
      </c>
      <c r="AV905">
        <v>75.680000000000007</v>
      </c>
      <c r="AW905" s="15">
        <v>41500</v>
      </c>
      <c r="AX905">
        <v>6.9099999999999904</v>
      </c>
    </row>
    <row r="906" spans="1:50">
      <c r="A906" s="12" t="s">
        <v>974</v>
      </c>
      <c r="B906" s="12">
        <v>100</v>
      </c>
      <c r="C906" s="12">
        <v>70</v>
      </c>
      <c r="D906" s="12">
        <v>2.06434459742756</v>
      </c>
      <c r="E906" s="12">
        <v>15.9643445974275</v>
      </c>
      <c r="F906" s="12">
        <v>-16.760000000000002</v>
      </c>
      <c r="G906" s="12">
        <f t="shared" si="65"/>
        <v>0.12317091870092839</v>
      </c>
      <c r="H906" s="12">
        <f t="shared" si="66"/>
        <v>0.95252652729281018</v>
      </c>
      <c r="I906" s="48">
        <f t="shared" si="67"/>
        <v>0.7</v>
      </c>
      <c r="J906" s="48" t="str">
        <f t="shared" si="68"/>
        <v>entry13</v>
      </c>
      <c r="AA906" s="26">
        <v>42654</v>
      </c>
      <c r="AB906" s="4">
        <v>25.13</v>
      </c>
      <c r="AC906" s="27">
        <v>44152</v>
      </c>
      <c r="AD906" s="4">
        <v>129.734374674196</v>
      </c>
      <c r="AE906" s="23">
        <v>41732</v>
      </c>
      <c r="AF906">
        <v>50.988438597591603</v>
      </c>
      <c r="AG906" s="15">
        <v>42972</v>
      </c>
      <c r="AH906">
        <v>17.439999999999898</v>
      </c>
      <c r="AI906" s="15">
        <v>41555</v>
      </c>
      <c r="AJ906">
        <v>5.9599999999999902</v>
      </c>
      <c r="AK906" s="15">
        <v>41563</v>
      </c>
      <c r="AL906">
        <v>61.009999999999899</v>
      </c>
      <c r="AM906" s="15">
        <v>41502</v>
      </c>
      <c r="AN906">
        <v>13.74</v>
      </c>
      <c r="AO906" s="15">
        <v>42200</v>
      </c>
      <c r="AP906">
        <v>20.849999999999898</v>
      </c>
      <c r="AQ906" s="15">
        <v>41849</v>
      </c>
      <c r="AR906">
        <v>19.6999999999999</v>
      </c>
      <c r="AS906" s="15">
        <v>41519</v>
      </c>
      <c r="AT906">
        <v>17.16</v>
      </c>
      <c r="AU906" s="15">
        <v>41590</v>
      </c>
      <c r="AV906">
        <v>75.680000000000007</v>
      </c>
      <c r="AW906" s="15">
        <v>41502</v>
      </c>
      <c r="AX906">
        <v>6.9099999999999904</v>
      </c>
    </row>
    <row r="907" spans="1:50">
      <c r="A907" s="12" t="s">
        <v>975</v>
      </c>
      <c r="B907" s="12">
        <v>100</v>
      </c>
      <c r="C907" s="12">
        <v>70</v>
      </c>
      <c r="D907" s="12">
        <v>25.342557383596802</v>
      </c>
      <c r="E907" s="12">
        <v>25.342557383596802</v>
      </c>
      <c r="F907" s="12">
        <v>-26.696995986437098</v>
      </c>
      <c r="G907" s="12">
        <f t="shared" si="65"/>
        <v>0.94926625439325107</v>
      </c>
      <c r="H907" s="12">
        <f t="shared" si="66"/>
        <v>0.94926625439325107</v>
      </c>
      <c r="I907" s="48">
        <f t="shared" si="67"/>
        <v>0.7</v>
      </c>
      <c r="J907" s="48" t="str">
        <f t="shared" si="68"/>
        <v>entry13</v>
      </c>
      <c r="AA907" s="26">
        <v>42702</v>
      </c>
      <c r="AB907" s="4">
        <v>25.13</v>
      </c>
      <c r="AC907" s="27">
        <v>44153</v>
      </c>
      <c r="AD907" s="4">
        <v>129.85437467419601</v>
      </c>
      <c r="AE907" s="23">
        <v>41733</v>
      </c>
      <c r="AF907">
        <v>50.988438597591603</v>
      </c>
      <c r="AG907" s="15">
        <v>42975</v>
      </c>
      <c r="AH907">
        <v>17.439999999999898</v>
      </c>
      <c r="AI907" s="15">
        <v>41557</v>
      </c>
      <c r="AJ907">
        <v>5.9599999999999902</v>
      </c>
      <c r="AK907" s="15">
        <v>41564</v>
      </c>
      <c r="AL907">
        <v>61.009999999999899</v>
      </c>
      <c r="AM907" s="15">
        <v>41505</v>
      </c>
      <c r="AN907">
        <v>13.74</v>
      </c>
      <c r="AO907" s="15">
        <v>42201</v>
      </c>
      <c r="AP907">
        <v>20.849999999999898</v>
      </c>
      <c r="AQ907" s="15">
        <v>41850</v>
      </c>
      <c r="AR907">
        <v>19.6999999999999</v>
      </c>
      <c r="AS907" s="15">
        <v>41520</v>
      </c>
      <c r="AT907">
        <v>17.420000000000002</v>
      </c>
      <c r="AU907" s="15">
        <v>41591</v>
      </c>
      <c r="AV907">
        <v>75.680000000000007</v>
      </c>
      <c r="AW907" s="15">
        <v>41505</v>
      </c>
      <c r="AX907">
        <v>6.9099999999999904</v>
      </c>
    </row>
    <row r="908" spans="1:50">
      <c r="A908" s="12" t="s">
        <v>976</v>
      </c>
      <c r="B908" s="12">
        <v>100</v>
      </c>
      <c r="C908" s="12">
        <v>80</v>
      </c>
      <c r="D908" s="12">
        <v>16.1492877276042</v>
      </c>
      <c r="E908" s="12">
        <v>34.885813208852198</v>
      </c>
      <c r="F908" s="12">
        <v>-37.121690945426401</v>
      </c>
      <c r="G908" s="12">
        <f t="shared" si="65"/>
        <v>0.43503642523573893</v>
      </c>
      <c r="H908" s="12">
        <f t="shared" si="66"/>
        <v>0.93976896850250635</v>
      </c>
      <c r="I908" s="48">
        <f t="shared" si="67"/>
        <v>0.8</v>
      </c>
      <c r="J908" s="48" t="str">
        <f t="shared" si="68"/>
        <v>entry13</v>
      </c>
      <c r="AA908" s="26">
        <v>42703</v>
      </c>
      <c r="AB908" s="4">
        <v>25.02</v>
      </c>
      <c r="AC908" s="27">
        <v>44158</v>
      </c>
      <c r="AD908" s="4">
        <v>129.85437467419601</v>
      </c>
      <c r="AE908" s="23">
        <v>41736</v>
      </c>
      <c r="AF908">
        <v>50.988438597591603</v>
      </c>
      <c r="AG908" s="15">
        <v>42976</v>
      </c>
      <c r="AH908">
        <v>17.439999999999898</v>
      </c>
      <c r="AI908" s="15">
        <v>41558</v>
      </c>
      <c r="AJ908">
        <v>5.9599999999999902</v>
      </c>
      <c r="AK908" s="15">
        <v>41565</v>
      </c>
      <c r="AL908">
        <v>61.009999999999899</v>
      </c>
      <c r="AM908" s="15">
        <v>41506</v>
      </c>
      <c r="AN908">
        <v>13.74</v>
      </c>
      <c r="AO908" s="15">
        <v>42202</v>
      </c>
      <c r="AP908">
        <v>20.849999999999898</v>
      </c>
      <c r="AQ908" s="15">
        <v>41851</v>
      </c>
      <c r="AR908">
        <v>19.6999999999999</v>
      </c>
      <c r="AS908" s="15">
        <v>41521</v>
      </c>
      <c r="AT908">
        <v>17.41</v>
      </c>
      <c r="AU908" s="15">
        <v>41592</v>
      </c>
      <c r="AV908">
        <v>75.78</v>
      </c>
      <c r="AW908" s="15">
        <v>41506</v>
      </c>
      <c r="AX908">
        <v>6.9099999999999904</v>
      </c>
    </row>
    <row r="909" spans="1:50">
      <c r="A909" s="12" t="s">
        <v>977</v>
      </c>
      <c r="B909" s="12">
        <v>100</v>
      </c>
      <c r="C909" s="12">
        <v>69</v>
      </c>
      <c r="D909" s="12">
        <v>1.6543445974275599</v>
      </c>
      <c r="E909" s="12">
        <v>15.5543445974275</v>
      </c>
      <c r="F909" s="12">
        <v>-16.760000000000002</v>
      </c>
      <c r="G909" s="12">
        <f t="shared" si="65"/>
        <v>9.8707911541023846E-2</v>
      </c>
      <c r="H909" s="12">
        <f t="shared" si="66"/>
        <v>0.92806352013290561</v>
      </c>
      <c r="I909" s="48">
        <f t="shared" si="67"/>
        <v>0.69</v>
      </c>
      <c r="J909" s="48" t="str">
        <f t="shared" si="68"/>
        <v>entry13</v>
      </c>
      <c r="AA909" s="26">
        <v>42704</v>
      </c>
      <c r="AB909" s="4">
        <v>25.34</v>
      </c>
      <c r="AC909" s="27">
        <v>44172</v>
      </c>
      <c r="AD909" s="4">
        <v>129.85437467419601</v>
      </c>
      <c r="AE909" s="23">
        <v>41737</v>
      </c>
      <c r="AF909">
        <v>51.428438597591601</v>
      </c>
      <c r="AG909" s="15">
        <v>42977</v>
      </c>
      <c r="AH909">
        <v>17.439999999999898</v>
      </c>
      <c r="AI909" s="15">
        <v>41561</v>
      </c>
      <c r="AJ909">
        <v>5.9599999999999902</v>
      </c>
      <c r="AK909" s="15">
        <v>41568</v>
      </c>
      <c r="AL909">
        <v>61.009999999999899</v>
      </c>
      <c r="AM909" s="15">
        <v>41507</v>
      </c>
      <c r="AN909">
        <v>13.74</v>
      </c>
      <c r="AO909" s="15">
        <v>42205</v>
      </c>
      <c r="AP909">
        <v>20.849999999999898</v>
      </c>
      <c r="AQ909" s="15">
        <v>41852</v>
      </c>
      <c r="AR909">
        <v>19.6999999999999</v>
      </c>
      <c r="AS909" s="15">
        <v>41522</v>
      </c>
      <c r="AT909">
        <v>17.71</v>
      </c>
      <c r="AU909" s="15">
        <v>41593</v>
      </c>
      <c r="AV909">
        <v>79.28</v>
      </c>
      <c r="AW909" s="15">
        <v>41507</v>
      </c>
      <c r="AX909">
        <v>6.9099999999999904</v>
      </c>
    </row>
    <row r="910" spans="1:50">
      <c r="A910" s="12" t="s">
        <v>978</v>
      </c>
      <c r="B910" s="12">
        <v>100</v>
      </c>
      <c r="C910" s="12">
        <v>63</v>
      </c>
      <c r="D910" s="12">
        <v>24.579210874768499</v>
      </c>
      <c r="E910" s="12">
        <v>84.905736356016405</v>
      </c>
      <c r="F910" s="12">
        <v>-93.426525481248007</v>
      </c>
      <c r="G910" s="12">
        <f t="shared" si="65"/>
        <v>0.26308599991446635</v>
      </c>
      <c r="H910" s="12">
        <f t="shared" si="66"/>
        <v>0.90879689594212898</v>
      </c>
      <c r="I910" s="48">
        <f t="shared" si="67"/>
        <v>0.63</v>
      </c>
      <c r="J910" s="48" t="str">
        <f t="shared" si="68"/>
        <v>entry13</v>
      </c>
      <c r="AA910" s="26">
        <v>42705</v>
      </c>
      <c r="AB910" s="4">
        <v>25.36</v>
      </c>
      <c r="AC910" s="27">
        <v>44173</v>
      </c>
      <c r="AD910" s="4">
        <v>128.09011449466701</v>
      </c>
      <c r="AE910" s="23">
        <v>41738</v>
      </c>
      <c r="AF910">
        <v>51.458438597591602</v>
      </c>
      <c r="AG910" s="15">
        <v>42978</v>
      </c>
      <c r="AH910">
        <v>17.439999999999898</v>
      </c>
      <c r="AI910" s="15">
        <v>41562</v>
      </c>
      <c r="AJ910">
        <v>5.9599999999999902</v>
      </c>
      <c r="AK910" s="15">
        <v>41569</v>
      </c>
      <c r="AL910">
        <v>61.009999999999899</v>
      </c>
      <c r="AM910" s="15">
        <v>41508</v>
      </c>
      <c r="AN910">
        <v>13.74</v>
      </c>
      <c r="AO910" s="15">
        <v>42206</v>
      </c>
      <c r="AP910">
        <v>20.849999999999898</v>
      </c>
      <c r="AQ910" s="15">
        <v>41855</v>
      </c>
      <c r="AR910">
        <v>19.6999999999999</v>
      </c>
      <c r="AS910" s="15">
        <v>41523</v>
      </c>
      <c r="AT910">
        <v>17.84</v>
      </c>
      <c r="AU910" s="15">
        <v>41596</v>
      </c>
      <c r="AV910">
        <v>79.28</v>
      </c>
      <c r="AW910" s="15">
        <v>41508</v>
      </c>
      <c r="AX910">
        <v>6.9099999999999904</v>
      </c>
    </row>
    <row r="911" spans="1:50">
      <c r="A911" s="12" t="s">
        <v>979</v>
      </c>
      <c r="B911" s="12">
        <v>100</v>
      </c>
      <c r="C911" s="12">
        <v>57</v>
      </c>
      <c r="D911" s="12">
        <v>5.5902066806846298E-2</v>
      </c>
      <c r="E911" s="12">
        <v>9.4256890515473408</v>
      </c>
      <c r="F911" s="12">
        <v>-10.499786984740499</v>
      </c>
      <c r="G911" s="12">
        <f t="shared" si="65"/>
        <v>5.3241143737572608E-3</v>
      </c>
      <c r="H911" s="12">
        <f t="shared" si="66"/>
        <v>0.89770288342476268</v>
      </c>
      <c r="I911" s="48">
        <f t="shared" si="67"/>
        <v>0.56999999999999995</v>
      </c>
      <c r="J911" s="48" t="str">
        <f t="shared" si="68"/>
        <v>entry13</v>
      </c>
      <c r="AA911" s="26">
        <v>42706</v>
      </c>
      <c r="AB911" s="4">
        <v>24.93</v>
      </c>
      <c r="AC911" s="27">
        <v>44179</v>
      </c>
      <c r="AD911" s="4">
        <v>128.09011449466701</v>
      </c>
      <c r="AE911" s="23">
        <v>41739</v>
      </c>
      <c r="AF911">
        <v>51.588438597591598</v>
      </c>
      <c r="AG911" s="15">
        <v>42979</v>
      </c>
      <c r="AH911">
        <v>17.439999999999898</v>
      </c>
      <c r="AI911" s="15">
        <v>41563</v>
      </c>
      <c r="AJ911">
        <v>5.9599999999999902</v>
      </c>
      <c r="AK911" s="15">
        <v>41570</v>
      </c>
      <c r="AL911">
        <v>61.009999999999899</v>
      </c>
      <c r="AM911" s="15">
        <v>41509</v>
      </c>
      <c r="AN911">
        <v>13.74</v>
      </c>
      <c r="AO911" s="15">
        <v>42207</v>
      </c>
      <c r="AP911">
        <v>20.849999999999898</v>
      </c>
      <c r="AQ911" s="15">
        <v>41856</v>
      </c>
      <c r="AR911">
        <v>19.6999999999999</v>
      </c>
      <c r="AS911" s="15">
        <v>41526</v>
      </c>
      <c r="AT911">
        <v>17.84</v>
      </c>
      <c r="AU911" s="15">
        <v>41597</v>
      </c>
      <c r="AV911">
        <v>79.28</v>
      </c>
      <c r="AW911" s="15">
        <v>41509</v>
      </c>
      <c r="AX911">
        <v>6.9099999999999904</v>
      </c>
    </row>
    <row r="912" spans="1:50">
      <c r="A912" s="12" t="s">
        <v>980</v>
      </c>
      <c r="B912" s="12">
        <v>100</v>
      </c>
      <c r="C912" s="12">
        <v>68</v>
      </c>
      <c r="D912" s="12">
        <v>3.80000000000001</v>
      </c>
      <c r="E912" s="12">
        <v>22.139999999999901</v>
      </c>
      <c r="F912" s="12">
        <v>-24.84</v>
      </c>
      <c r="G912" s="12">
        <f t="shared" si="65"/>
        <v>0.15297906602254469</v>
      </c>
      <c r="H912" s="12">
        <f t="shared" si="66"/>
        <v>0.89130434782608303</v>
      </c>
      <c r="I912" s="48">
        <f t="shared" si="67"/>
        <v>0.68</v>
      </c>
      <c r="J912" s="48" t="str">
        <f t="shared" si="68"/>
        <v>entry13</v>
      </c>
      <c r="AA912" s="26">
        <v>42709</v>
      </c>
      <c r="AB912" s="4">
        <v>25.02</v>
      </c>
      <c r="AC912" s="27">
        <v>44180</v>
      </c>
      <c r="AD912" s="4">
        <v>128.030114494667</v>
      </c>
      <c r="AE912" s="23">
        <v>41743</v>
      </c>
      <c r="AF912">
        <v>51.588438597591598</v>
      </c>
      <c r="AG912" s="15">
        <v>42982</v>
      </c>
      <c r="AH912">
        <v>17.439999999999898</v>
      </c>
      <c r="AI912" s="15">
        <v>41564</v>
      </c>
      <c r="AJ912">
        <v>5.9599999999999902</v>
      </c>
      <c r="AK912" s="15">
        <v>41571</v>
      </c>
      <c r="AL912">
        <v>61.009999999999899</v>
      </c>
      <c r="AM912" s="15">
        <v>41512</v>
      </c>
      <c r="AN912">
        <v>13.74</v>
      </c>
      <c r="AO912" s="15">
        <v>42208</v>
      </c>
      <c r="AP912">
        <v>20.849999999999898</v>
      </c>
      <c r="AQ912" s="15">
        <v>41857</v>
      </c>
      <c r="AR912">
        <v>19.6999999999999</v>
      </c>
      <c r="AS912" s="15">
        <v>41527</v>
      </c>
      <c r="AT912">
        <v>17.84</v>
      </c>
      <c r="AU912" s="15">
        <v>41598</v>
      </c>
      <c r="AV912">
        <v>79.28</v>
      </c>
      <c r="AW912" s="15">
        <v>41512</v>
      </c>
      <c r="AX912">
        <v>6.9099999999999904</v>
      </c>
    </row>
    <row r="913" spans="1:50">
      <c r="A913" s="12" t="s">
        <v>981</v>
      </c>
      <c r="B913" s="12">
        <v>100</v>
      </c>
      <c r="C913" s="12">
        <v>68</v>
      </c>
      <c r="D913" s="12">
        <v>3.80000000000001</v>
      </c>
      <c r="E913" s="12">
        <v>22.139999999999901</v>
      </c>
      <c r="F913" s="12">
        <v>-24.84</v>
      </c>
      <c r="G913" s="12">
        <f t="shared" si="65"/>
        <v>0.15297906602254469</v>
      </c>
      <c r="H913" s="12">
        <f t="shared" si="66"/>
        <v>0.89130434782608303</v>
      </c>
      <c r="I913" s="48">
        <f t="shared" si="67"/>
        <v>0.68</v>
      </c>
      <c r="J913" s="48" t="str">
        <f t="shared" si="68"/>
        <v>entry13</v>
      </c>
      <c r="AA913" s="26">
        <v>42710</v>
      </c>
      <c r="AB913" s="4">
        <v>26.6</v>
      </c>
      <c r="AC913" s="27">
        <v>44186</v>
      </c>
      <c r="AD913" s="4">
        <v>128.030114494667</v>
      </c>
      <c r="AE913" s="23">
        <v>41744</v>
      </c>
      <c r="AF913">
        <v>51.388438597591602</v>
      </c>
      <c r="AG913" s="15">
        <v>42983</v>
      </c>
      <c r="AH913">
        <v>17.439999999999898</v>
      </c>
      <c r="AI913" s="15">
        <v>41565</v>
      </c>
      <c r="AJ913">
        <v>5.9599999999999902</v>
      </c>
      <c r="AK913" s="15">
        <v>41572</v>
      </c>
      <c r="AL913">
        <v>61.009999999999899</v>
      </c>
      <c r="AM913" s="15">
        <v>41513</v>
      </c>
      <c r="AN913">
        <v>13.74</v>
      </c>
      <c r="AO913" s="15">
        <v>42209</v>
      </c>
      <c r="AP913">
        <v>20.849999999999898</v>
      </c>
      <c r="AQ913" s="15">
        <v>41858</v>
      </c>
      <c r="AR913">
        <v>19.6999999999999</v>
      </c>
      <c r="AS913" s="15">
        <v>41528</v>
      </c>
      <c r="AT913">
        <v>17.84</v>
      </c>
      <c r="AU913" s="15">
        <v>41599</v>
      </c>
      <c r="AV913">
        <v>79.28</v>
      </c>
      <c r="AW913" s="15">
        <v>41513</v>
      </c>
      <c r="AX913">
        <v>6.9099999999999904</v>
      </c>
    </row>
    <row r="914" spans="1:50">
      <c r="A914" s="12" t="s">
        <v>982</v>
      </c>
      <c r="B914" s="12">
        <v>100</v>
      </c>
      <c r="C914" s="12">
        <v>51</v>
      </c>
      <c r="D914" s="12">
        <v>14.452552649261399</v>
      </c>
      <c r="E914" s="12">
        <v>32.125689051547297</v>
      </c>
      <c r="F914" s="12">
        <v>-36.559786984740498</v>
      </c>
      <c r="G914" s="12">
        <f t="shared" si="65"/>
        <v>0.3953128243141481</v>
      </c>
      <c r="H914" s="12">
        <f t="shared" si="66"/>
        <v>0.87871652712189141</v>
      </c>
      <c r="I914" s="48">
        <f t="shared" si="67"/>
        <v>0.51</v>
      </c>
      <c r="J914" s="48" t="str">
        <f t="shared" si="68"/>
        <v>entry13</v>
      </c>
      <c r="AA914" s="26">
        <v>42711</v>
      </c>
      <c r="AB914" s="4">
        <v>27.05</v>
      </c>
      <c r="AC914" s="27">
        <v>44187</v>
      </c>
      <c r="AD914" s="4">
        <v>123.930114494667</v>
      </c>
      <c r="AE914" s="23">
        <v>41745</v>
      </c>
      <c r="AF914">
        <v>51.588438597591598</v>
      </c>
      <c r="AG914" s="15">
        <v>42984</v>
      </c>
      <c r="AH914">
        <v>17.439999999999898</v>
      </c>
      <c r="AI914" s="15">
        <v>41568</v>
      </c>
      <c r="AJ914">
        <v>5.9599999999999902</v>
      </c>
      <c r="AK914" s="15">
        <v>41575</v>
      </c>
      <c r="AL914">
        <v>61.009999999999899</v>
      </c>
      <c r="AM914" s="15">
        <v>41514</v>
      </c>
      <c r="AN914">
        <v>13.74</v>
      </c>
      <c r="AO914" s="15">
        <v>42212</v>
      </c>
      <c r="AP914">
        <v>20.849999999999898</v>
      </c>
      <c r="AQ914" s="15">
        <v>41859</v>
      </c>
      <c r="AR914">
        <v>19.6999999999999</v>
      </c>
      <c r="AS914" s="15">
        <v>41529</v>
      </c>
      <c r="AT914">
        <v>17.84</v>
      </c>
      <c r="AU914" s="15">
        <v>41600</v>
      </c>
      <c r="AV914">
        <v>79.28</v>
      </c>
      <c r="AW914" s="15">
        <v>41514</v>
      </c>
      <c r="AX914">
        <v>6.9099999999999904</v>
      </c>
    </row>
    <row r="915" spans="1:50">
      <c r="A915" s="12" t="s">
        <v>983</v>
      </c>
      <c r="B915" s="12">
        <v>100</v>
      </c>
      <c r="C915" s="12">
        <v>64</v>
      </c>
      <c r="D915" s="12">
        <v>13.29</v>
      </c>
      <c r="E915" s="12">
        <v>42.309999999999903</v>
      </c>
      <c r="F915" s="12">
        <v>-48.45</v>
      </c>
      <c r="G915" s="12">
        <f t="shared" si="65"/>
        <v>0.2743034055727554</v>
      </c>
      <c r="H915" s="12">
        <f t="shared" si="66"/>
        <v>0.87327141382868734</v>
      </c>
      <c r="I915" s="48">
        <f t="shared" si="67"/>
        <v>0.64</v>
      </c>
      <c r="J915" s="48" t="str">
        <f t="shared" si="68"/>
        <v>entry13</v>
      </c>
      <c r="AA915" s="26">
        <v>42712</v>
      </c>
      <c r="AB915" s="4">
        <v>28.01</v>
      </c>
      <c r="AC915" s="27">
        <v>44193</v>
      </c>
      <c r="AD915" s="4">
        <v>123.930114494667</v>
      </c>
      <c r="AE915" s="23">
        <v>41746</v>
      </c>
      <c r="AF915">
        <v>51.508438597591599</v>
      </c>
      <c r="AG915" s="15">
        <v>42985</v>
      </c>
      <c r="AH915">
        <v>17.439999999999898</v>
      </c>
      <c r="AI915" s="15">
        <v>41569</v>
      </c>
      <c r="AJ915">
        <v>5.9599999999999902</v>
      </c>
      <c r="AK915" s="15">
        <v>41576</v>
      </c>
      <c r="AL915">
        <v>61.009999999999899</v>
      </c>
      <c r="AM915" s="15">
        <v>41515</v>
      </c>
      <c r="AN915">
        <v>13.74</v>
      </c>
      <c r="AO915" s="15">
        <v>42213</v>
      </c>
      <c r="AP915">
        <v>20.849999999999898</v>
      </c>
      <c r="AQ915" s="15">
        <v>41862</v>
      </c>
      <c r="AR915">
        <v>19.6999999999999</v>
      </c>
      <c r="AS915" s="15">
        <v>41530</v>
      </c>
      <c r="AT915">
        <v>17.84</v>
      </c>
      <c r="AU915" s="15">
        <v>41603</v>
      </c>
      <c r="AV915">
        <v>79.28</v>
      </c>
      <c r="AW915" s="15">
        <v>41515</v>
      </c>
      <c r="AX915">
        <v>6.9099999999999904</v>
      </c>
    </row>
    <row r="916" spans="1:50">
      <c r="A916" s="12" t="s">
        <v>984</v>
      </c>
      <c r="B916" s="12">
        <v>100</v>
      </c>
      <c r="C916" s="12">
        <v>63</v>
      </c>
      <c r="D916" s="12">
        <v>12.479999999999899</v>
      </c>
      <c r="E916" s="12">
        <v>42.349999999999902</v>
      </c>
      <c r="F916" s="12">
        <v>-48.68</v>
      </c>
      <c r="G916" s="12">
        <f t="shared" si="65"/>
        <v>0.25636811832374484</v>
      </c>
      <c r="H916" s="12">
        <f t="shared" si="66"/>
        <v>0.86996713229252054</v>
      </c>
      <c r="I916" s="48">
        <f t="shared" si="67"/>
        <v>0.63</v>
      </c>
      <c r="J916" s="48" t="str">
        <f t="shared" si="68"/>
        <v>entry13</v>
      </c>
      <c r="AA916" s="26">
        <v>42713</v>
      </c>
      <c r="AB916" s="4">
        <v>28.01</v>
      </c>
      <c r="AC916" s="27">
        <v>44194</v>
      </c>
      <c r="AD916" s="4">
        <v>126.530114494667</v>
      </c>
      <c r="AE916" s="23">
        <v>41747</v>
      </c>
      <c r="AF916">
        <v>51.998438597591601</v>
      </c>
      <c r="AG916" s="15">
        <v>42986</v>
      </c>
      <c r="AH916">
        <v>17.439999999999898</v>
      </c>
      <c r="AI916" s="15">
        <v>41570</v>
      </c>
      <c r="AJ916">
        <v>5.9599999999999902</v>
      </c>
      <c r="AK916" s="15">
        <v>41577</v>
      </c>
      <c r="AL916">
        <v>61.009999999999899</v>
      </c>
      <c r="AM916" s="15">
        <v>41516</v>
      </c>
      <c r="AN916">
        <v>13.74</v>
      </c>
      <c r="AO916" s="15">
        <v>42214</v>
      </c>
      <c r="AP916">
        <v>20.849999999999898</v>
      </c>
      <c r="AQ916" s="15">
        <v>41863</v>
      </c>
      <c r="AR916">
        <v>19.6999999999999</v>
      </c>
      <c r="AS916" s="15">
        <v>41533</v>
      </c>
      <c r="AT916">
        <v>17.84</v>
      </c>
      <c r="AU916" s="15">
        <v>41604</v>
      </c>
      <c r="AV916">
        <v>79.28</v>
      </c>
      <c r="AW916" s="15">
        <v>41516</v>
      </c>
      <c r="AX916">
        <v>6.9099999999999904</v>
      </c>
    </row>
    <row r="917" spans="1:50">
      <c r="A917" s="12" t="s">
        <v>985</v>
      </c>
      <c r="B917" s="12">
        <v>100</v>
      </c>
      <c r="C917" s="12">
        <v>67</v>
      </c>
      <c r="D917" s="12">
        <v>3.06</v>
      </c>
      <c r="E917" s="12">
        <v>21.4</v>
      </c>
      <c r="F917" s="12">
        <v>-24.8399999999999</v>
      </c>
      <c r="G917" s="12">
        <f t="shared" si="65"/>
        <v>0.12318840579710194</v>
      </c>
      <c r="H917" s="12">
        <f t="shared" si="66"/>
        <v>0.8615136876006475</v>
      </c>
      <c r="I917" s="48">
        <f t="shared" si="67"/>
        <v>0.67</v>
      </c>
      <c r="J917" s="48" t="str">
        <f t="shared" si="68"/>
        <v>entry13</v>
      </c>
      <c r="AA917" s="26">
        <v>42716</v>
      </c>
      <c r="AB917" s="4">
        <v>28.08</v>
      </c>
      <c r="AC917" s="27">
        <v>44195</v>
      </c>
      <c r="AD917" s="4">
        <v>127.970114494667</v>
      </c>
      <c r="AE917" s="23">
        <v>41750</v>
      </c>
      <c r="AF917">
        <v>51.998438597591601</v>
      </c>
      <c r="AG917" s="15">
        <v>42989</v>
      </c>
      <c r="AH917">
        <v>17.439999999999898</v>
      </c>
      <c r="AI917" s="15">
        <v>41571</v>
      </c>
      <c r="AJ917">
        <v>5.9599999999999902</v>
      </c>
      <c r="AK917" s="15">
        <v>41578</v>
      </c>
      <c r="AL917">
        <v>61.009999999999899</v>
      </c>
      <c r="AM917" s="15">
        <v>41519</v>
      </c>
      <c r="AN917">
        <v>13.74</v>
      </c>
      <c r="AO917" s="15">
        <v>42215</v>
      </c>
      <c r="AP917">
        <v>20.849999999999898</v>
      </c>
      <c r="AQ917" s="15">
        <v>41864</v>
      </c>
      <c r="AR917">
        <v>19.6999999999999</v>
      </c>
      <c r="AS917" s="15">
        <v>41534</v>
      </c>
      <c r="AT917">
        <v>17.84</v>
      </c>
      <c r="AU917" s="15">
        <v>41605</v>
      </c>
      <c r="AV917">
        <v>79.28</v>
      </c>
      <c r="AW917" s="15">
        <v>41519</v>
      </c>
      <c r="AX917">
        <v>6.9099999999999904</v>
      </c>
    </row>
    <row r="918" spans="1:50">
      <c r="A918" s="12" t="s">
        <v>986</v>
      </c>
      <c r="B918" s="12">
        <v>100</v>
      </c>
      <c r="C918" s="12">
        <v>74</v>
      </c>
      <c r="D918" s="12">
        <v>11.309999999999899</v>
      </c>
      <c r="E918" s="12">
        <v>58.139999999999901</v>
      </c>
      <c r="F918" s="12">
        <v>-67.83</v>
      </c>
      <c r="G918" s="12">
        <f t="shared" si="65"/>
        <v>0.16674038036266992</v>
      </c>
      <c r="H918" s="12">
        <f t="shared" si="66"/>
        <v>0.85714285714285565</v>
      </c>
      <c r="I918" s="48">
        <f t="shared" si="67"/>
        <v>0.74</v>
      </c>
      <c r="J918" s="48" t="str">
        <f t="shared" si="68"/>
        <v>entry13</v>
      </c>
      <c r="AA918" s="26">
        <v>42717</v>
      </c>
      <c r="AB918" s="4">
        <v>28.56</v>
      </c>
      <c r="AC918" s="27">
        <v>44200</v>
      </c>
      <c r="AD918" s="4">
        <v>129.070114494667</v>
      </c>
      <c r="AE918" s="23">
        <v>41751</v>
      </c>
      <c r="AF918">
        <v>52.0384385975916</v>
      </c>
      <c r="AG918" s="15">
        <v>42990</v>
      </c>
      <c r="AH918">
        <v>17.559999999999999</v>
      </c>
      <c r="AI918" s="15">
        <v>41572</v>
      </c>
      <c r="AJ918">
        <v>5.9599999999999902</v>
      </c>
      <c r="AK918" s="15">
        <v>41579</v>
      </c>
      <c r="AL918">
        <v>61.009999999999899</v>
      </c>
      <c r="AM918" s="15">
        <v>41520</v>
      </c>
      <c r="AN918">
        <v>13.74</v>
      </c>
      <c r="AO918" s="15">
        <v>42216</v>
      </c>
      <c r="AP918">
        <v>20.849999999999898</v>
      </c>
      <c r="AQ918" s="15">
        <v>41865</v>
      </c>
      <c r="AR918">
        <v>19.6999999999999</v>
      </c>
      <c r="AS918" s="15">
        <v>41540</v>
      </c>
      <c r="AT918">
        <v>17.84</v>
      </c>
      <c r="AU918" s="15">
        <v>41606</v>
      </c>
      <c r="AV918">
        <v>79.28</v>
      </c>
      <c r="AW918" s="15">
        <v>41520</v>
      </c>
      <c r="AX918">
        <v>6.9099999999999904</v>
      </c>
    </row>
    <row r="919" spans="1:50">
      <c r="A919" s="12" t="s">
        <v>987</v>
      </c>
      <c r="B919" s="12">
        <v>100</v>
      </c>
      <c r="C919" s="12">
        <v>79</v>
      </c>
      <c r="D919" s="12">
        <v>3.8743445974275699</v>
      </c>
      <c r="E919" s="12">
        <v>27.464344597427498</v>
      </c>
      <c r="F919" s="12">
        <v>-32.869999999999997</v>
      </c>
      <c r="G919" s="12">
        <f t="shared" si="65"/>
        <v>0.11786871303399971</v>
      </c>
      <c r="H919" s="12">
        <f t="shared" si="66"/>
        <v>0.83554440515447215</v>
      </c>
      <c r="I919" s="48">
        <f t="shared" si="67"/>
        <v>0.79</v>
      </c>
      <c r="J919" s="48" t="str">
        <f t="shared" si="68"/>
        <v>entry13</v>
      </c>
      <c r="AA919" s="26">
        <v>42718</v>
      </c>
      <c r="AB919" s="4">
        <v>28.8</v>
      </c>
      <c r="AC919" s="27">
        <v>44201</v>
      </c>
      <c r="AD919" s="4">
        <v>130.43011449466701</v>
      </c>
      <c r="AE919" s="23">
        <v>41752</v>
      </c>
      <c r="AF919">
        <v>52.028438597591602</v>
      </c>
      <c r="AG919" s="15">
        <v>42991</v>
      </c>
      <c r="AH919">
        <v>17.77</v>
      </c>
      <c r="AI919" s="15">
        <v>41575</v>
      </c>
      <c r="AJ919">
        <v>5.9599999999999902</v>
      </c>
      <c r="AK919" s="15">
        <v>41582</v>
      </c>
      <c r="AL919">
        <v>61.009999999999899</v>
      </c>
      <c r="AM919" s="15">
        <v>41521</v>
      </c>
      <c r="AN919">
        <v>13.74</v>
      </c>
      <c r="AO919" s="15">
        <v>42219</v>
      </c>
      <c r="AP919">
        <v>20.849999999999898</v>
      </c>
      <c r="AQ919" s="15">
        <v>41869</v>
      </c>
      <c r="AR919">
        <v>19.6999999999999</v>
      </c>
      <c r="AS919" s="15">
        <v>41541</v>
      </c>
      <c r="AT919">
        <v>17.84</v>
      </c>
      <c r="AU919" s="15">
        <v>41607</v>
      </c>
      <c r="AV919">
        <v>79.28</v>
      </c>
      <c r="AW919" s="15">
        <v>41521</v>
      </c>
      <c r="AX919">
        <v>6.9099999999999904</v>
      </c>
    </row>
    <row r="920" spans="1:50">
      <c r="A920" s="12" t="s">
        <v>988</v>
      </c>
      <c r="B920" s="12">
        <v>100</v>
      </c>
      <c r="C920" s="12">
        <v>63</v>
      </c>
      <c r="D920" s="12">
        <v>22.302557383596799</v>
      </c>
      <c r="E920" s="12">
        <v>22.302557383596799</v>
      </c>
      <c r="F920" s="12">
        <v>-26.81</v>
      </c>
      <c r="G920" s="12">
        <f t="shared" si="65"/>
        <v>0.8318745760386721</v>
      </c>
      <c r="H920" s="12">
        <f t="shared" si="66"/>
        <v>0.8318745760386721</v>
      </c>
      <c r="I920" s="48">
        <f t="shared" si="67"/>
        <v>0.63</v>
      </c>
      <c r="J920" s="48" t="str">
        <f t="shared" si="68"/>
        <v>entry13</v>
      </c>
      <c r="AA920" s="26">
        <v>42723</v>
      </c>
      <c r="AB920" s="4">
        <v>28.8</v>
      </c>
      <c r="AC920" s="27">
        <v>44202</v>
      </c>
      <c r="AD920" s="4">
        <v>128.27011449466701</v>
      </c>
      <c r="AE920" s="23">
        <v>41753</v>
      </c>
      <c r="AF920">
        <v>51.928438597591601</v>
      </c>
      <c r="AG920" s="15">
        <v>42992</v>
      </c>
      <c r="AH920">
        <v>18.37</v>
      </c>
      <c r="AI920" s="15">
        <v>41576</v>
      </c>
      <c r="AJ920">
        <v>5.9599999999999902</v>
      </c>
      <c r="AK920" s="15">
        <v>41583</v>
      </c>
      <c r="AL920">
        <v>61.009999999999899</v>
      </c>
      <c r="AM920" s="15">
        <v>41522</v>
      </c>
      <c r="AN920">
        <v>13.74</v>
      </c>
      <c r="AO920" s="15">
        <v>42220</v>
      </c>
      <c r="AP920">
        <v>20.849999999999898</v>
      </c>
      <c r="AQ920" s="15">
        <v>41870</v>
      </c>
      <c r="AR920">
        <v>19.6999999999999</v>
      </c>
      <c r="AS920" s="15">
        <v>41542</v>
      </c>
      <c r="AT920">
        <v>17.84</v>
      </c>
      <c r="AU920" s="15">
        <v>41610</v>
      </c>
      <c r="AV920">
        <v>79.28</v>
      </c>
      <c r="AW920" s="15">
        <v>41522</v>
      </c>
      <c r="AX920">
        <v>6.9099999999999904</v>
      </c>
    </row>
    <row r="921" spans="1:50">
      <c r="A921" s="12" t="s">
        <v>989</v>
      </c>
      <c r="B921" s="12">
        <v>100</v>
      </c>
      <c r="C921" s="12">
        <v>83</v>
      </c>
      <c r="D921" s="12">
        <v>24.052557383596799</v>
      </c>
      <c r="E921" s="12">
        <v>24.052557383596799</v>
      </c>
      <c r="F921" s="12">
        <v>-29.4797869847404</v>
      </c>
      <c r="G921" s="12">
        <f t="shared" si="65"/>
        <v>0.81589997227751698</v>
      </c>
      <c r="H921" s="12">
        <f t="shared" si="66"/>
        <v>0.81589997227751698</v>
      </c>
      <c r="I921" s="48">
        <f t="shared" si="67"/>
        <v>0.83</v>
      </c>
      <c r="J921" s="48" t="str">
        <f t="shared" si="68"/>
        <v>entry13</v>
      </c>
      <c r="AA921" s="26">
        <v>42744</v>
      </c>
      <c r="AB921" s="4">
        <v>28.8</v>
      </c>
      <c r="AC921" s="27">
        <v>44203</v>
      </c>
      <c r="AD921" s="4">
        <v>131.690114494667</v>
      </c>
      <c r="AE921" s="23">
        <v>41754</v>
      </c>
      <c r="AF921">
        <v>51.088438597591598</v>
      </c>
      <c r="AG921" s="15">
        <v>43018</v>
      </c>
      <c r="AH921">
        <v>18.37</v>
      </c>
      <c r="AI921" s="15">
        <v>41577</v>
      </c>
      <c r="AJ921">
        <v>5.9599999999999902</v>
      </c>
      <c r="AK921" s="15">
        <v>41584</v>
      </c>
      <c r="AL921">
        <v>61.009999999999899</v>
      </c>
      <c r="AM921" s="15">
        <v>41523</v>
      </c>
      <c r="AN921">
        <v>13.74</v>
      </c>
      <c r="AO921" s="15">
        <v>42221</v>
      </c>
      <c r="AP921">
        <v>20.849999999999898</v>
      </c>
      <c r="AQ921" s="15">
        <v>41871</v>
      </c>
      <c r="AR921">
        <v>19.6999999999999</v>
      </c>
      <c r="AS921" s="15">
        <v>41543</v>
      </c>
      <c r="AT921">
        <v>17.84</v>
      </c>
      <c r="AU921" s="15">
        <v>41611</v>
      </c>
      <c r="AV921">
        <v>79.28</v>
      </c>
      <c r="AW921" s="15">
        <v>41523</v>
      </c>
      <c r="AX921">
        <v>6.9099999999999904</v>
      </c>
    </row>
    <row r="922" spans="1:50">
      <c r="A922" s="12" t="s">
        <v>990</v>
      </c>
      <c r="B922" s="12">
        <v>100</v>
      </c>
      <c r="C922" s="12">
        <v>64</v>
      </c>
      <c r="D922" s="12">
        <v>20.2425573835968</v>
      </c>
      <c r="E922" s="12">
        <v>22.662557383596798</v>
      </c>
      <c r="F922" s="12">
        <v>-27.826995986437101</v>
      </c>
      <c r="G922" s="12">
        <f t="shared" si="65"/>
        <v>0.72744314166944357</v>
      </c>
      <c r="H922" s="12">
        <f t="shared" si="66"/>
        <v>0.81440905064429325</v>
      </c>
      <c r="I922" s="48">
        <f t="shared" si="67"/>
        <v>0.64</v>
      </c>
      <c r="J922" s="48" t="str">
        <f t="shared" si="68"/>
        <v>entry13</v>
      </c>
      <c r="AA922" s="26">
        <v>42745</v>
      </c>
      <c r="AB922" s="4">
        <v>28.82</v>
      </c>
      <c r="AC922" s="27">
        <v>44207</v>
      </c>
      <c r="AD922" s="4">
        <v>131.690114494667</v>
      </c>
      <c r="AE922" s="23">
        <v>41757</v>
      </c>
      <c r="AF922">
        <v>51.188438597591599</v>
      </c>
      <c r="AG922" s="15">
        <v>43019</v>
      </c>
      <c r="AH922">
        <v>19</v>
      </c>
      <c r="AI922" s="15">
        <v>41578</v>
      </c>
      <c r="AJ922">
        <v>5.9599999999999902</v>
      </c>
      <c r="AK922" s="15">
        <v>41585</v>
      </c>
      <c r="AL922">
        <v>61.009999999999899</v>
      </c>
      <c r="AM922" s="15">
        <v>41526</v>
      </c>
      <c r="AN922">
        <v>13.74</v>
      </c>
      <c r="AO922" s="15">
        <v>42222</v>
      </c>
      <c r="AP922">
        <v>20.849999999999898</v>
      </c>
      <c r="AQ922" s="15">
        <v>41872</v>
      </c>
      <c r="AR922">
        <v>19.6999999999999</v>
      </c>
      <c r="AS922" s="15">
        <v>41544</v>
      </c>
      <c r="AT922">
        <v>17.84</v>
      </c>
      <c r="AU922" s="15">
        <v>41612</v>
      </c>
      <c r="AV922">
        <v>79.28</v>
      </c>
      <c r="AW922" s="15">
        <v>41526</v>
      </c>
      <c r="AX922">
        <v>6.9099999999999904</v>
      </c>
    </row>
    <row r="923" spans="1:50">
      <c r="A923" s="12" t="s">
        <v>991</v>
      </c>
      <c r="B923" s="12">
        <v>100</v>
      </c>
      <c r="C923" s="12">
        <v>70</v>
      </c>
      <c r="D923" s="12">
        <v>6.7999999999999803</v>
      </c>
      <c r="E923" s="12">
        <v>42.38</v>
      </c>
      <c r="F923" s="12">
        <v>-52.07</v>
      </c>
      <c r="G923" s="12">
        <f t="shared" si="65"/>
        <v>0.13059343191857078</v>
      </c>
      <c r="H923" s="12">
        <f t="shared" si="66"/>
        <v>0.81390435951603612</v>
      </c>
      <c r="I923" s="48">
        <f t="shared" si="67"/>
        <v>0.7</v>
      </c>
      <c r="J923" s="48" t="str">
        <f t="shared" si="68"/>
        <v>entry13</v>
      </c>
      <c r="AA923" s="26">
        <v>42746</v>
      </c>
      <c r="AB923" s="4">
        <v>29.43</v>
      </c>
      <c r="AC923" s="27">
        <v>44242</v>
      </c>
      <c r="AD923" s="4">
        <v>131.690114494667</v>
      </c>
      <c r="AE923" s="23">
        <v>41758</v>
      </c>
      <c r="AF923">
        <v>51.128438597591597</v>
      </c>
      <c r="AG923" s="15">
        <v>43020</v>
      </c>
      <c r="AH923">
        <v>19.39</v>
      </c>
      <c r="AI923" s="15">
        <v>41579</v>
      </c>
      <c r="AJ923">
        <v>5.9599999999999902</v>
      </c>
      <c r="AK923" s="15">
        <v>41586</v>
      </c>
      <c r="AL923">
        <v>61.009999999999899</v>
      </c>
      <c r="AM923" s="15">
        <v>41527</v>
      </c>
      <c r="AN923">
        <v>13.74</v>
      </c>
      <c r="AO923" s="15">
        <v>42223</v>
      </c>
      <c r="AP923">
        <v>20.849999999999898</v>
      </c>
      <c r="AQ923" s="15">
        <v>41873</v>
      </c>
      <c r="AR923">
        <v>19.6999999999999</v>
      </c>
      <c r="AS923" s="15">
        <v>41547</v>
      </c>
      <c r="AT923">
        <v>17.84</v>
      </c>
      <c r="AU923" s="15">
        <v>41613</v>
      </c>
      <c r="AV923">
        <v>79.28</v>
      </c>
      <c r="AW923" s="15">
        <v>41527</v>
      </c>
      <c r="AX923">
        <v>6.9099999999999904</v>
      </c>
    </row>
    <row r="924" spans="1:50">
      <c r="A924" s="12" t="s">
        <v>992</v>
      </c>
      <c r="B924" s="12">
        <v>100</v>
      </c>
      <c r="C924" s="12">
        <v>70</v>
      </c>
      <c r="D924" s="12">
        <v>6.7999999999999803</v>
      </c>
      <c r="E924" s="12">
        <v>42.38</v>
      </c>
      <c r="F924" s="12">
        <v>-52.07</v>
      </c>
      <c r="G924" s="12">
        <f t="shared" si="65"/>
        <v>0.13059343191857078</v>
      </c>
      <c r="H924" s="12">
        <f t="shared" si="66"/>
        <v>0.81390435951603612</v>
      </c>
      <c r="I924" s="48">
        <f t="shared" si="67"/>
        <v>0.7</v>
      </c>
      <c r="J924" s="48" t="str">
        <f t="shared" si="68"/>
        <v>entry13</v>
      </c>
      <c r="AA924" s="26">
        <v>42747</v>
      </c>
      <c r="AB924" s="4">
        <v>29.47</v>
      </c>
      <c r="AC924" s="27">
        <v>44243</v>
      </c>
      <c r="AD924" s="4">
        <v>133.43011449466701</v>
      </c>
      <c r="AE924" s="23">
        <v>41759</v>
      </c>
      <c r="AF924">
        <v>50.708438597591602</v>
      </c>
      <c r="AG924" s="15">
        <v>43056</v>
      </c>
      <c r="AH924">
        <v>19.39</v>
      </c>
      <c r="AI924" s="15">
        <v>41582</v>
      </c>
      <c r="AJ924">
        <v>5.9599999999999902</v>
      </c>
      <c r="AK924" s="15">
        <v>41589</v>
      </c>
      <c r="AL924">
        <v>61.009999999999899</v>
      </c>
      <c r="AM924" s="15">
        <v>41528</v>
      </c>
      <c r="AN924">
        <v>13.74</v>
      </c>
      <c r="AO924" s="15">
        <v>42226</v>
      </c>
      <c r="AP924">
        <v>20.849999999999898</v>
      </c>
      <c r="AQ924" s="15">
        <v>41876</v>
      </c>
      <c r="AR924">
        <v>19.6999999999999</v>
      </c>
      <c r="AS924" s="15">
        <v>41548</v>
      </c>
      <c r="AT924">
        <v>17.84</v>
      </c>
      <c r="AU924" s="15">
        <v>41614</v>
      </c>
      <c r="AV924">
        <v>79.28</v>
      </c>
      <c r="AW924" s="15">
        <v>41528</v>
      </c>
      <c r="AX924">
        <v>6.9099999999999904</v>
      </c>
    </row>
    <row r="925" spans="1:50">
      <c r="A925" s="12" t="s">
        <v>993</v>
      </c>
      <c r="B925" s="12">
        <v>100</v>
      </c>
      <c r="C925" s="12">
        <v>73</v>
      </c>
      <c r="D925" s="12">
        <v>17.461299041996</v>
      </c>
      <c r="E925" s="12">
        <v>97.597824523244</v>
      </c>
      <c r="F925" s="12">
        <v>-121.966525481247</v>
      </c>
      <c r="G925" s="12">
        <f t="shared" si="65"/>
        <v>0.14316468369577984</v>
      </c>
      <c r="H925" s="12">
        <f t="shared" si="66"/>
        <v>0.8002017286148746</v>
      </c>
      <c r="I925" s="48">
        <f t="shared" si="67"/>
        <v>0.73</v>
      </c>
      <c r="J925" s="48" t="str">
        <f t="shared" si="68"/>
        <v>entry13</v>
      </c>
      <c r="AA925" s="26">
        <v>42748</v>
      </c>
      <c r="AB925" s="4">
        <v>29.49</v>
      </c>
      <c r="AC925" s="27">
        <v>44244</v>
      </c>
      <c r="AD925" s="4">
        <v>130.04011449466699</v>
      </c>
      <c r="AE925" s="23">
        <v>41761</v>
      </c>
      <c r="AF925">
        <v>51.518438597591597</v>
      </c>
      <c r="AG925" s="15">
        <v>43059</v>
      </c>
      <c r="AH925">
        <v>19.170000000000002</v>
      </c>
      <c r="AI925" s="15">
        <v>41583</v>
      </c>
      <c r="AJ925">
        <v>5.9599999999999902</v>
      </c>
      <c r="AK925" s="15">
        <v>41590</v>
      </c>
      <c r="AL925">
        <v>61.009999999999899</v>
      </c>
      <c r="AM925" s="15">
        <v>41529</v>
      </c>
      <c r="AN925">
        <v>13.74</v>
      </c>
      <c r="AO925" s="15">
        <v>42227</v>
      </c>
      <c r="AP925">
        <v>20.849999999999898</v>
      </c>
      <c r="AQ925" s="15">
        <v>41877</v>
      </c>
      <c r="AR925">
        <v>19.6999999999999</v>
      </c>
      <c r="AS925" s="15">
        <v>41549</v>
      </c>
      <c r="AT925">
        <v>17.84</v>
      </c>
      <c r="AU925" s="15">
        <v>41617</v>
      </c>
      <c r="AV925">
        <v>79.28</v>
      </c>
      <c r="AW925" s="15">
        <v>41529</v>
      </c>
      <c r="AX925">
        <v>6.9099999999999904</v>
      </c>
    </row>
    <row r="926" spans="1:50">
      <c r="A926" s="12" t="s">
        <v>994</v>
      </c>
      <c r="B926" s="12">
        <v>100</v>
      </c>
      <c r="C926" s="12">
        <v>46</v>
      </c>
      <c r="D926" s="12">
        <v>-2.33870095800392</v>
      </c>
      <c r="E926" s="12">
        <v>65.827824523244104</v>
      </c>
      <c r="F926" s="12">
        <v>-83.236525481247895</v>
      </c>
      <c r="G926" s="12">
        <f t="shared" si="65"/>
        <v>-2.8097051678722448E-2</v>
      </c>
      <c r="H926" s="12">
        <f t="shared" si="66"/>
        <v>0.79085262320415162</v>
      </c>
      <c r="I926" s="48">
        <f t="shared" si="67"/>
        <v>0.46</v>
      </c>
      <c r="J926" s="48" t="str">
        <f t="shared" si="68"/>
        <v>entry13</v>
      </c>
      <c r="AA926" s="26">
        <v>42751</v>
      </c>
      <c r="AB926" s="4">
        <v>29.39</v>
      </c>
      <c r="AC926" s="27">
        <v>44245</v>
      </c>
      <c r="AD926" s="4">
        <v>127.130114494667</v>
      </c>
      <c r="AE926" s="23">
        <v>41766</v>
      </c>
      <c r="AF926">
        <v>49.358438597591601</v>
      </c>
      <c r="AG926" s="15">
        <v>43060</v>
      </c>
      <c r="AH926">
        <v>19.57</v>
      </c>
      <c r="AI926" s="15">
        <v>41584</v>
      </c>
      <c r="AJ926">
        <v>5.9599999999999902</v>
      </c>
      <c r="AK926" s="15">
        <v>41591</v>
      </c>
      <c r="AL926">
        <v>58.5399999999999</v>
      </c>
      <c r="AM926" s="15">
        <v>41530</v>
      </c>
      <c r="AN926">
        <v>13.74</v>
      </c>
      <c r="AO926" s="15">
        <v>42228</v>
      </c>
      <c r="AP926">
        <v>20.849999999999898</v>
      </c>
      <c r="AQ926" s="15">
        <v>41878</v>
      </c>
      <c r="AR926">
        <v>19.6999999999999</v>
      </c>
      <c r="AS926" s="15">
        <v>41551</v>
      </c>
      <c r="AT926">
        <v>17.84</v>
      </c>
      <c r="AU926" s="15">
        <v>41618</v>
      </c>
      <c r="AV926">
        <v>79.28</v>
      </c>
      <c r="AW926" s="15">
        <v>41530</v>
      </c>
      <c r="AX926">
        <v>6.9099999999999904</v>
      </c>
    </row>
    <row r="927" spans="1:50">
      <c r="A927" s="12" t="s">
        <v>995</v>
      </c>
      <c r="B927" s="12">
        <v>100</v>
      </c>
      <c r="C927" s="12">
        <v>34</v>
      </c>
      <c r="D927" s="12">
        <v>-11.018700958003899</v>
      </c>
      <c r="E927" s="12">
        <v>64.207824523244</v>
      </c>
      <c r="F927" s="12">
        <v>-81.666525481247902</v>
      </c>
      <c r="G927" s="12">
        <f t="shared" si="65"/>
        <v>-0.13492310212871725</v>
      </c>
      <c r="H927" s="12">
        <f t="shared" si="66"/>
        <v>0.78621961868559309</v>
      </c>
      <c r="I927" s="48">
        <f t="shared" si="67"/>
        <v>0.34</v>
      </c>
      <c r="J927" s="48" t="str">
        <f t="shared" si="68"/>
        <v>entry13</v>
      </c>
      <c r="AA927" s="26">
        <v>42772</v>
      </c>
      <c r="AB927" s="4">
        <v>29.39</v>
      </c>
      <c r="AC927" s="27">
        <v>44249</v>
      </c>
      <c r="AD927" s="4">
        <v>127.130114494667</v>
      </c>
      <c r="AE927" s="23">
        <v>41767</v>
      </c>
      <c r="AF927">
        <v>50.818438597591602</v>
      </c>
      <c r="AG927" s="15">
        <v>43061</v>
      </c>
      <c r="AH927">
        <v>19.940000000000001</v>
      </c>
      <c r="AI927" s="15">
        <v>41585</v>
      </c>
      <c r="AJ927">
        <v>5.9599999999999902</v>
      </c>
      <c r="AK927" s="15">
        <v>41592</v>
      </c>
      <c r="AL927">
        <v>59.979999999999897</v>
      </c>
      <c r="AM927" s="15">
        <v>41533</v>
      </c>
      <c r="AN927">
        <v>13.74</v>
      </c>
      <c r="AO927" s="15">
        <v>42229</v>
      </c>
      <c r="AP927">
        <v>20.849999999999898</v>
      </c>
      <c r="AQ927" s="15">
        <v>41879</v>
      </c>
      <c r="AR927">
        <v>19.6999999999999</v>
      </c>
      <c r="AS927" s="15">
        <v>41554</v>
      </c>
      <c r="AT927">
        <v>17.84</v>
      </c>
      <c r="AU927" s="15">
        <v>41619</v>
      </c>
      <c r="AV927">
        <v>79.28</v>
      </c>
      <c r="AW927" s="15">
        <v>41533</v>
      </c>
      <c r="AX927">
        <v>6.9099999999999904</v>
      </c>
    </row>
    <row r="928" spans="1:50">
      <c r="A928" s="12" t="s">
        <v>996</v>
      </c>
      <c r="B928" s="12">
        <v>100</v>
      </c>
      <c r="C928" s="12">
        <v>69</v>
      </c>
      <c r="D928" s="12">
        <v>5.3099999999999801</v>
      </c>
      <c r="E928" s="12">
        <v>40.89</v>
      </c>
      <c r="F928" s="12">
        <v>-52.069999999999901</v>
      </c>
      <c r="G928" s="12">
        <f t="shared" si="65"/>
        <v>0.10197810639523699</v>
      </c>
      <c r="H928" s="12">
        <f t="shared" si="66"/>
        <v>0.78528903399270367</v>
      </c>
      <c r="I928" s="48">
        <f t="shared" si="67"/>
        <v>0.69</v>
      </c>
      <c r="J928" s="48" t="str">
        <f t="shared" si="68"/>
        <v>entry13</v>
      </c>
      <c r="AA928" s="26">
        <v>42773</v>
      </c>
      <c r="AB928" s="4">
        <v>29.41</v>
      </c>
      <c r="AC928" s="27">
        <v>44250</v>
      </c>
      <c r="AD928" s="4">
        <v>127.430114494667</v>
      </c>
      <c r="AE928" s="23">
        <v>41768</v>
      </c>
      <c r="AF928">
        <v>51.308438597591604</v>
      </c>
      <c r="AG928" s="15">
        <v>43083</v>
      </c>
      <c r="AH928">
        <v>19.940000000000001</v>
      </c>
      <c r="AI928" s="15">
        <v>41586</v>
      </c>
      <c r="AJ928">
        <v>5.9599999999999902</v>
      </c>
      <c r="AK928" s="15">
        <v>41593</v>
      </c>
      <c r="AL928">
        <v>64.709999999999894</v>
      </c>
      <c r="AM928" s="15">
        <v>41534</v>
      </c>
      <c r="AN928">
        <v>13.74</v>
      </c>
      <c r="AO928" s="15">
        <v>42247</v>
      </c>
      <c r="AP928">
        <v>20.849999999999898</v>
      </c>
      <c r="AQ928" s="15">
        <v>41880</v>
      </c>
      <c r="AR928">
        <v>19.6999999999999</v>
      </c>
      <c r="AS928" s="15">
        <v>41555</v>
      </c>
      <c r="AT928">
        <v>17.84</v>
      </c>
      <c r="AU928" s="15">
        <v>41620</v>
      </c>
      <c r="AV928">
        <v>79.28</v>
      </c>
      <c r="AW928" s="15">
        <v>41534</v>
      </c>
      <c r="AX928">
        <v>6.9099999999999904</v>
      </c>
    </row>
    <row r="929" spans="1:50">
      <c r="A929" s="12" t="s">
        <v>997</v>
      </c>
      <c r="B929" s="12">
        <v>100</v>
      </c>
      <c r="C929" s="12">
        <v>60</v>
      </c>
      <c r="D929" s="12">
        <v>41.821299041995999</v>
      </c>
      <c r="E929" s="12">
        <v>48.361299041996098</v>
      </c>
      <c r="F929" s="12">
        <v>-62.2621754767558</v>
      </c>
      <c r="G929" s="12">
        <f t="shared" si="65"/>
        <v>0.67169671990676028</v>
      </c>
      <c r="H929" s="12">
        <f t="shared" si="66"/>
        <v>0.7767364161576833</v>
      </c>
      <c r="I929" s="48">
        <f t="shared" si="67"/>
        <v>0.6</v>
      </c>
      <c r="J929" s="48" t="str">
        <f t="shared" si="68"/>
        <v>entry13</v>
      </c>
      <c r="AA929" s="26">
        <v>42774</v>
      </c>
      <c r="AB929" s="4">
        <v>29.38</v>
      </c>
      <c r="AC929" s="27">
        <v>44251</v>
      </c>
      <c r="AD929" s="4">
        <v>120.710114494667</v>
      </c>
      <c r="AE929" s="23">
        <v>41771</v>
      </c>
      <c r="AF929">
        <v>52.478438597591598</v>
      </c>
      <c r="AG929" s="15">
        <v>43084</v>
      </c>
      <c r="AH929">
        <v>20.11</v>
      </c>
      <c r="AI929" s="15">
        <v>41589</v>
      </c>
      <c r="AJ929">
        <v>5.9599999999999902</v>
      </c>
      <c r="AK929" s="15">
        <v>41596</v>
      </c>
      <c r="AL929">
        <v>65.509999999999906</v>
      </c>
      <c r="AM929" s="15">
        <v>41540</v>
      </c>
      <c r="AN929">
        <v>13.74</v>
      </c>
      <c r="AO929" s="15">
        <v>42248</v>
      </c>
      <c r="AP929">
        <v>20.0399999999999</v>
      </c>
      <c r="AQ929" s="15">
        <v>41883</v>
      </c>
      <c r="AR929">
        <v>19.6999999999999</v>
      </c>
      <c r="AS929" s="15">
        <v>41557</v>
      </c>
      <c r="AT929">
        <v>17.84</v>
      </c>
      <c r="AU929" s="15">
        <v>41625</v>
      </c>
      <c r="AV929">
        <v>79.28</v>
      </c>
      <c r="AW929" s="15">
        <v>41540</v>
      </c>
      <c r="AX929">
        <v>6.9099999999999904</v>
      </c>
    </row>
    <row r="930" spans="1:50">
      <c r="A930" s="12" t="s">
        <v>998</v>
      </c>
      <c r="B930" s="12">
        <v>100</v>
      </c>
      <c r="C930" s="12">
        <v>69</v>
      </c>
      <c r="D930" s="12">
        <v>22.252557383596798</v>
      </c>
      <c r="E930" s="12">
        <v>22.252557383596798</v>
      </c>
      <c r="F930" s="12">
        <v>-28.736995986437101</v>
      </c>
      <c r="G930" s="12">
        <f t="shared" si="65"/>
        <v>0.77435224593758023</v>
      </c>
      <c r="H930" s="12">
        <f t="shared" si="66"/>
        <v>0.77435224593758023</v>
      </c>
      <c r="I930" s="48">
        <f t="shared" si="67"/>
        <v>0.69</v>
      </c>
      <c r="J930" s="48" t="str">
        <f t="shared" si="68"/>
        <v>entry13</v>
      </c>
      <c r="AA930" s="26">
        <v>42793</v>
      </c>
      <c r="AB930" s="4">
        <v>29.38</v>
      </c>
      <c r="AC930" s="27">
        <v>44277</v>
      </c>
      <c r="AD930" s="4">
        <v>120.710114494667</v>
      </c>
      <c r="AE930" s="23">
        <v>41772</v>
      </c>
      <c r="AF930">
        <v>53.348438597591603</v>
      </c>
      <c r="AG930" s="15">
        <v>43087</v>
      </c>
      <c r="AH930">
        <v>20.27</v>
      </c>
      <c r="AI930" s="15">
        <v>41590</v>
      </c>
      <c r="AJ930">
        <v>5.9599999999999902</v>
      </c>
      <c r="AK930" s="15">
        <v>41597</v>
      </c>
      <c r="AL930">
        <v>66.509999999999906</v>
      </c>
      <c r="AM930" s="15">
        <v>41541</v>
      </c>
      <c r="AN930">
        <v>13.74</v>
      </c>
      <c r="AO930" s="15">
        <v>42254</v>
      </c>
      <c r="AP930">
        <v>20.0399999999999</v>
      </c>
      <c r="AQ930" s="15">
        <v>41884</v>
      </c>
      <c r="AR930">
        <v>19.6999999999999</v>
      </c>
      <c r="AS930" s="15">
        <v>41558</v>
      </c>
      <c r="AT930">
        <v>17.84</v>
      </c>
      <c r="AU930" s="15">
        <v>41626</v>
      </c>
      <c r="AV930">
        <v>80.08</v>
      </c>
      <c r="AW930" s="15">
        <v>41541</v>
      </c>
      <c r="AX930">
        <v>6.9099999999999904</v>
      </c>
    </row>
    <row r="931" spans="1:50">
      <c r="A931" s="12" t="s">
        <v>999</v>
      </c>
      <c r="B931" s="12">
        <v>100</v>
      </c>
      <c r="C931" s="12">
        <v>58</v>
      </c>
      <c r="D931" s="12">
        <v>34.001299041995999</v>
      </c>
      <c r="E931" s="12">
        <v>53.979999999999897</v>
      </c>
      <c r="F931" s="12">
        <v>-69.962175476755903</v>
      </c>
      <c r="G931" s="12">
        <f t="shared" si="65"/>
        <v>0.48599545126055327</v>
      </c>
      <c r="H931" s="12">
        <f t="shared" si="66"/>
        <v>0.77155976972062723</v>
      </c>
      <c r="I931" s="48">
        <f t="shared" si="67"/>
        <v>0.57999999999999996</v>
      </c>
      <c r="J931" s="48" t="str">
        <f t="shared" si="68"/>
        <v>entry13</v>
      </c>
      <c r="AA931" s="26">
        <v>42807</v>
      </c>
      <c r="AB931" s="4">
        <v>29.38</v>
      </c>
      <c r="AC931" s="27">
        <v>44278</v>
      </c>
      <c r="AD931" s="4">
        <v>120.350114494667</v>
      </c>
      <c r="AE931" s="23">
        <v>41778</v>
      </c>
      <c r="AF931">
        <v>53.348438597591603</v>
      </c>
      <c r="AG931" s="15">
        <v>43088</v>
      </c>
      <c r="AH931">
        <v>20.22</v>
      </c>
      <c r="AI931" s="15">
        <v>41591</v>
      </c>
      <c r="AJ931">
        <v>5.9599999999999902</v>
      </c>
      <c r="AK931" s="15">
        <v>41625</v>
      </c>
      <c r="AL931">
        <v>66.509999999999906</v>
      </c>
      <c r="AM931" s="15">
        <v>41542</v>
      </c>
      <c r="AN931">
        <v>13.74</v>
      </c>
      <c r="AO931" s="15">
        <v>42255</v>
      </c>
      <c r="AP931">
        <v>20.749999999999901</v>
      </c>
      <c r="AQ931" s="15">
        <v>41885</v>
      </c>
      <c r="AR931">
        <v>19.6999999999999</v>
      </c>
      <c r="AS931" s="15">
        <v>41561</v>
      </c>
      <c r="AT931">
        <v>17.84</v>
      </c>
      <c r="AU931" s="15">
        <v>41627</v>
      </c>
      <c r="AV931">
        <v>79.98</v>
      </c>
      <c r="AW931" s="15">
        <v>41542</v>
      </c>
      <c r="AX931">
        <v>6.9099999999999904</v>
      </c>
    </row>
    <row r="932" spans="1:50">
      <c r="A932" s="12" t="s">
        <v>1000</v>
      </c>
      <c r="B932" s="12">
        <v>100</v>
      </c>
      <c r="C932" s="12">
        <v>76</v>
      </c>
      <c r="D932" s="12">
        <v>16.312557383596801</v>
      </c>
      <c r="E932" s="12">
        <v>25.286190875676699</v>
      </c>
      <c r="F932" s="12">
        <v>-34.877124516707298</v>
      </c>
      <c r="G932" s="12">
        <f t="shared" si="65"/>
        <v>0.46771508860435285</v>
      </c>
      <c r="H932" s="12">
        <f t="shared" si="66"/>
        <v>0.72500790205808896</v>
      </c>
      <c r="I932" s="48">
        <f t="shared" si="67"/>
        <v>0.76</v>
      </c>
      <c r="J932" s="48" t="str">
        <f t="shared" si="68"/>
        <v>entry13</v>
      </c>
      <c r="AA932" s="26">
        <v>42808</v>
      </c>
      <c r="AB932" s="4">
        <v>29.7</v>
      </c>
      <c r="AC932" s="27">
        <v>44279</v>
      </c>
      <c r="AD932" s="4">
        <v>120.110114494667</v>
      </c>
      <c r="AE932" s="23">
        <v>41779</v>
      </c>
      <c r="AF932">
        <v>53.278438597591602</v>
      </c>
      <c r="AG932" s="15">
        <v>43089</v>
      </c>
      <c r="AH932">
        <v>20.16</v>
      </c>
      <c r="AI932" s="15">
        <v>41592</v>
      </c>
      <c r="AJ932">
        <v>5.9599999999999902</v>
      </c>
      <c r="AK932" s="15">
        <v>41626</v>
      </c>
      <c r="AL932">
        <v>67.1099999999999</v>
      </c>
      <c r="AM932" s="15">
        <v>41543</v>
      </c>
      <c r="AN932">
        <v>13.74</v>
      </c>
      <c r="AO932" s="15">
        <v>42256</v>
      </c>
      <c r="AP932">
        <v>21.819999999999901</v>
      </c>
      <c r="AQ932" s="15">
        <v>41886</v>
      </c>
      <c r="AR932">
        <v>19.6999999999999</v>
      </c>
      <c r="AS932" s="15">
        <v>41562</v>
      </c>
      <c r="AT932">
        <v>17.84</v>
      </c>
      <c r="AU932" s="15">
        <v>41628</v>
      </c>
      <c r="AV932">
        <v>80.73</v>
      </c>
      <c r="AW932" s="15">
        <v>41543</v>
      </c>
      <c r="AX932">
        <v>6.9099999999999904</v>
      </c>
    </row>
    <row r="933" spans="1:50">
      <c r="A933" s="12" t="s">
        <v>1001</v>
      </c>
      <c r="B933" s="12">
        <v>100</v>
      </c>
      <c r="C933" s="12">
        <v>74</v>
      </c>
      <c r="D933" s="12">
        <v>-5.65540257242846E-3</v>
      </c>
      <c r="E933" s="12">
        <v>19.924344597427499</v>
      </c>
      <c r="F933" s="12">
        <v>-27.689999999999898</v>
      </c>
      <c r="G933" s="12">
        <f t="shared" si="65"/>
        <v>-2.0423989066191696E-4</v>
      </c>
      <c r="H933" s="12">
        <f t="shared" si="66"/>
        <v>0.7195501840891142</v>
      </c>
      <c r="I933" s="48">
        <f t="shared" si="67"/>
        <v>0.74</v>
      </c>
      <c r="J933" s="48" t="str">
        <f t="shared" si="68"/>
        <v>entry13</v>
      </c>
      <c r="AA933" s="26">
        <v>42809</v>
      </c>
      <c r="AB933" s="4">
        <v>29.78</v>
      </c>
      <c r="AC933" s="27">
        <v>44280</v>
      </c>
      <c r="AD933" s="4">
        <v>121.690114494667</v>
      </c>
      <c r="AE933" s="23">
        <v>41780</v>
      </c>
      <c r="AF933">
        <v>53.428438597591601</v>
      </c>
      <c r="AG933" s="15">
        <v>43090</v>
      </c>
      <c r="AH933">
        <v>18.46</v>
      </c>
      <c r="AI933" s="15">
        <v>41593</v>
      </c>
      <c r="AJ933">
        <v>5.9599999999999902</v>
      </c>
      <c r="AK933" s="15">
        <v>41627</v>
      </c>
      <c r="AL933">
        <v>67.309999999999903</v>
      </c>
      <c r="AM933" s="15">
        <v>41544</v>
      </c>
      <c r="AN933">
        <v>13.74</v>
      </c>
      <c r="AO933" s="15">
        <v>42257</v>
      </c>
      <c r="AP933">
        <v>21.509999999999899</v>
      </c>
      <c r="AQ933" s="15">
        <v>41887</v>
      </c>
      <c r="AR933">
        <v>19.6999999999999</v>
      </c>
      <c r="AS933" s="15">
        <v>41563</v>
      </c>
      <c r="AT933">
        <v>17.84</v>
      </c>
      <c r="AU933" s="15">
        <v>41638</v>
      </c>
      <c r="AV933">
        <v>80.73</v>
      </c>
      <c r="AW933" s="15">
        <v>41544</v>
      </c>
      <c r="AX933">
        <v>6.9099999999999904</v>
      </c>
    </row>
    <row r="934" spans="1:50">
      <c r="A934" s="12" t="s">
        <v>1002</v>
      </c>
      <c r="B934" s="12">
        <v>100</v>
      </c>
      <c r="C934" s="12">
        <v>74</v>
      </c>
      <c r="D934" s="12">
        <v>-5.65540257242846E-3</v>
      </c>
      <c r="E934" s="12">
        <v>19.924344597427499</v>
      </c>
      <c r="F934" s="12">
        <v>-27.689999999999898</v>
      </c>
      <c r="G934" s="12">
        <f t="shared" si="65"/>
        <v>-2.0423989066191696E-4</v>
      </c>
      <c r="H934" s="12">
        <f t="shared" si="66"/>
        <v>0.7195501840891142</v>
      </c>
      <c r="I934" s="48">
        <f t="shared" si="67"/>
        <v>0.74</v>
      </c>
      <c r="J934" s="48" t="str">
        <f t="shared" si="68"/>
        <v>entry13</v>
      </c>
      <c r="AA934" s="26">
        <v>42810</v>
      </c>
      <c r="AB934" s="4">
        <v>30.07</v>
      </c>
      <c r="AC934" s="27">
        <v>44281</v>
      </c>
      <c r="AD934" s="4">
        <v>123.810114494667</v>
      </c>
      <c r="AE934" s="23">
        <v>41781</v>
      </c>
      <c r="AF934">
        <v>53.768438597591597</v>
      </c>
      <c r="AG934" s="15">
        <v>43103</v>
      </c>
      <c r="AH934">
        <v>18.46</v>
      </c>
      <c r="AI934" s="15">
        <v>41596</v>
      </c>
      <c r="AJ934">
        <v>5.9599999999999902</v>
      </c>
      <c r="AK934" s="15">
        <v>41628</v>
      </c>
      <c r="AL934">
        <v>68.129999999999896</v>
      </c>
      <c r="AM934" s="15">
        <v>41547</v>
      </c>
      <c r="AN934">
        <v>13.74</v>
      </c>
      <c r="AO934" s="15">
        <v>42258</v>
      </c>
      <c r="AP934">
        <v>21.689999999999898</v>
      </c>
      <c r="AQ934" s="15">
        <v>41893</v>
      </c>
      <c r="AR934">
        <v>19.6999999999999</v>
      </c>
      <c r="AS934" s="15">
        <v>41564</v>
      </c>
      <c r="AT934">
        <v>17.84</v>
      </c>
      <c r="AU934" s="15">
        <v>41641</v>
      </c>
      <c r="AV934">
        <v>80.73</v>
      </c>
      <c r="AW934" s="15">
        <v>41547</v>
      </c>
      <c r="AX934">
        <v>6.9099999999999904</v>
      </c>
    </row>
    <row r="935" spans="1:50">
      <c r="A935" s="12" t="s">
        <v>1003</v>
      </c>
      <c r="B935" s="12">
        <v>100</v>
      </c>
      <c r="C935" s="12">
        <v>73</v>
      </c>
      <c r="D935" s="12">
        <v>-0.63565540257243003</v>
      </c>
      <c r="E935" s="12">
        <v>19.2943445974275</v>
      </c>
      <c r="F935" s="12">
        <v>-27.69</v>
      </c>
      <c r="G935" s="12">
        <f t="shared" si="65"/>
        <v>-2.2956135881994584E-2</v>
      </c>
      <c r="H935" s="12">
        <f t="shared" si="66"/>
        <v>0.696798288097779</v>
      </c>
      <c r="I935" s="48">
        <f t="shared" si="67"/>
        <v>0.73</v>
      </c>
      <c r="J935" s="48" t="str">
        <f t="shared" si="68"/>
        <v>entry13</v>
      </c>
      <c r="AA935" s="26">
        <v>42811</v>
      </c>
      <c r="AB935" s="4">
        <v>30.25</v>
      </c>
      <c r="AC935" s="27">
        <v>44284</v>
      </c>
      <c r="AD935" s="4">
        <v>124.030114494667</v>
      </c>
      <c r="AE935" s="23">
        <v>41782</v>
      </c>
      <c r="AF935">
        <v>53.848438597591603</v>
      </c>
      <c r="AG935" s="15">
        <v>43104</v>
      </c>
      <c r="AH935">
        <v>18.3</v>
      </c>
      <c r="AI935" s="15">
        <v>41597</v>
      </c>
      <c r="AJ935">
        <v>5.9599999999999902</v>
      </c>
      <c r="AK935" s="15">
        <v>41638</v>
      </c>
      <c r="AL935">
        <v>68.129999999999896</v>
      </c>
      <c r="AM935" s="15">
        <v>41548</v>
      </c>
      <c r="AN935">
        <v>13.74</v>
      </c>
      <c r="AO935" s="15">
        <v>42261</v>
      </c>
      <c r="AP935">
        <v>21.439999999999898</v>
      </c>
      <c r="AQ935" s="15">
        <v>41894</v>
      </c>
      <c r="AR935">
        <v>19.6999999999999</v>
      </c>
      <c r="AS935" s="15">
        <v>41565</v>
      </c>
      <c r="AT935">
        <v>17.84</v>
      </c>
      <c r="AU935" s="15">
        <v>41642</v>
      </c>
      <c r="AV935">
        <v>80.73</v>
      </c>
      <c r="AW935" s="15">
        <v>41548</v>
      </c>
      <c r="AX935">
        <v>6.9099999999999904</v>
      </c>
    </row>
    <row r="936" spans="1:50">
      <c r="A936" s="12" t="s">
        <v>1004</v>
      </c>
      <c r="B936" s="12">
        <v>100</v>
      </c>
      <c r="C936" s="12">
        <v>56</v>
      </c>
      <c r="D936" s="12">
        <v>32.911299041996003</v>
      </c>
      <c r="E936" s="12">
        <v>45.839999999999897</v>
      </c>
      <c r="F936" s="12">
        <v>-69.492175476755904</v>
      </c>
      <c r="G936" s="12">
        <f t="shared" si="65"/>
        <v>0.47359719013264079</v>
      </c>
      <c r="H936" s="12">
        <f t="shared" si="66"/>
        <v>0.65964260991271884</v>
      </c>
      <c r="I936" s="48">
        <f t="shared" si="67"/>
        <v>0.56000000000000005</v>
      </c>
      <c r="J936" s="48" t="str">
        <f t="shared" si="68"/>
        <v>entry13</v>
      </c>
      <c r="AA936" s="26">
        <v>42814</v>
      </c>
      <c r="AB936" s="4">
        <v>30.24</v>
      </c>
      <c r="AC936" s="27">
        <v>44285</v>
      </c>
      <c r="AD936" s="4">
        <v>126.490114494667</v>
      </c>
      <c r="AE936" s="23">
        <v>41785</v>
      </c>
      <c r="AF936">
        <v>53.848438597591603</v>
      </c>
      <c r="AG936" s="15">
        <v>43105</v>
      </c>
      <c r="AH936">
        <v>18.97</v>
      </c>
      <c r="AI936" s="15">
        <v>41598</v>
      </c>
      <c r="AJ936">
        <v>5.9599999999999902</v>
      </c>
      <c r="AK936" s="15">
        <v>41641</v>
      </c>
      <c r="AL936">
        <v>68.129999999999896</v>
      </c>
      <c r="AM936" s="15">
        <v>41549</v>
      </c>
      <c r="AN936">
        <v>13.74</v>
      </c>
      <c r="AO936" s="15">
        <v>42262</v>
      </c>
      <c r="AP936">
        <v>21.599999999999898</v>
      </c>
      <c r="AQ936" s="15">
        <v>41897</v>
      </c>
      <c r="AR936">
        <v>19.6999999999999</v>
      </c>
      <c r="AS936" s="15">
        <v>41568</v>
      </c>
      <c r="AT936">
        <v>17.84</v>
      </c>
      <c r="AU936" s="15">
        <v>41645</v>
      </c>
      <c r="AV936">
        <v>80.73</v>
      </c>
      <c r="AW936" s="15">
        <v>41549</v>
      </c>
      <c r="AX936">
        <v>6.9099999999999904</v>
      </c>
    </row>
    <row r="937" spans="1:50">
      <c r="A937" s="12" t="s">
        <v>1005</v>
      </c>
      <c r="B937" s="12">
        <v>100</v>
      </c>
      <c r="C937" s="12">
        <v>59</v>
      </c>
      <c r="D937" s="12">
        <v>3.9025526492614899</v>
      </c>
      <c r="E937" s="12">
        <v>9.1956890515473404</v>
      </c>
      <c r="F937" s="12">
        <v>-14.069786984740499</v>
      </c>
      <c r="G937" s="12">
        <f t="shared" si="65"/>
        <v>0.2773711253407059</v>
      </c>
      <c r="H937" s="12">
        <f t="shared" si="66"/>
        <v>0.65357699171427397</v>
      </c>
      <c r="I937" s="48">
        <f t="shared" si="67"/>
        <v>0.59</v>
      </c>
      <c r="J937" s="48" t="str">
        <f t="shared" si="68"/>
        <v>entry13</v>
      </c>
      <c r="AA937" s="26">
        <v>42815</v>
      </c>
      <c r="AB937" s="4">
        <v>30.81</v>
      </c>
      <c r="AC937" s="27">
        <v>44286</v>
      </c>
      <c r="AD937" s="4">
        <v>126.630114494667</v>
      </c>
      <c r="AE937" s="23">
        <v>41786</v>
      </c>
      <c r="AF937">
        <v>53.348438597591603</v>
      </c>
      <c r="AG937" s="15">
        <v>43124</v>
      </c>
      <c r="AH937">
        <v>18.97</v>
      </c>
      <c r="AI937" s="15">
        <v>41599</v>
      </c>
      <c r="AJ937">
        <v>5.9599999999999902</v>
      </c>
      <c r="AK937" s="15">
        <v>41642</v>
      </c>
      <c r="AL937">
        <v>68.129999999999896</v>
      </c>
      <c r="AM937" s="15">
        <v>41551</v>
      </c>
      <c r="AN937">
        <v>13.74</v>
      </c>
      <c r="AO937" s="15">
        <v>42263</v>
      </c>
      <c r="AP937">
        <v>22.909999999999901</v>
      </c>
      <c r="AQ937" s="15">
        <v>41898</v>
      </c>
      <c r="AR937">
        <v>19.6999999999999</v>
      </c>
      <c r="AS937" s="15">
        <v>41569</v>
      </c>
      <c r="AT937">
        <v>17.84</v>
      </c>
      <c r="AU937" s="15">
        <v>41646</v>
      </c>
      <c r="AV937">
        <v>80.73</v>
      </c>
      <c r="AW937" s="15">
        <v>41551</v>
      </c>
      <c r="AX937">
        <v>6.9099999999999904</v>
      </c>
    </row>
    <row r="938" spans="1:50">
      <c r="A938" s="12" t="s">
        <v>1006</v>
      </c>
      <c r="B938" s="12">
        <v>100</v>
      </c>
      <c r="C938" s="12">
        <v>59</v>
      </c>
      <c r="D938" s="12">
        <v>3.9025526492614899</v>
      </c>
      <c r="E938" s="12">
        <v>9.1956890515473404</v>
      </c>
      <c r="F938" s="12">
        <v>-14.069786984740499</v>
      </c>
      <c r="G938" s="12">
        <f t="shared" si="65"/>
        <v>0.2773711253407059</v>
      </c>
      <c r="H938" s="12">
        <f t="shared" si="66"/>
        <v>0.65357699171427397</v>
      </c>
      <c r="I938" s="48">
        <f t="shared" si="67"/>
        <v>0.59</v>
      </c>
      <c r="J938" s="48" t="str">
        <f t="shared" si="68"/>
        <v>entry13</v>
      </c>
      <c r="AA938" s="26">
        <v>42816</v>
      </c>
      <c r="AB938" s="4">
        <v>30.28</v>
      </c>
      <c r="AC938" s="27">
        <v>44287</v>
      </c>
      <c r="AD938" s="4">
        <v>129.250114494667</v>
      </c>
      <c r="AE938" s="23">
        <v>41787</v>
      </c>
      <c r="AF938">
        <v>54.048438597591598</v>
      </c>
      <c r="AG938" s="15">
        <v>43125</v>
      </c>
      <c r="AH938">
        <v>19.47</v>
      </c>
      <c r="AI938" s="15">
        <v>41600</v>
      </c>
      <c r="AJ938">
        <v>5.9599999999999902</v>
      </c>
      <c r="AK938" s="15">
        <v>41645</v>
      </c>
      <c r="AL938">
        <v>68.129999999999896</v>
      </c>
      <c r="AM938" s="15">
        <v>41554</v>
      </c>
      <c r="AN938">
        <v>13.74</v>
      </c>
      <c r="AO938" s="15">
        <v>42264</v>
      </c>
      <c r="AP938">
        <v>23.259999999999899</v>
      </c>
      <c r="AQ938" s="15">
        <v>41899</v>
      </c>
      <c r="AR938">
        <v>19.6999999999999</v>
      </c>
      <c r="AS938" s="15">
        <v>41570</v>
      </c>
      <c r="AT938">
        <v>17.84</v>
      </c>
      <c r="AU938" s="15">
        <v>41647</v>
      </c>
      <c r="AV938">
        <v>80.73</v>
      </c>
      <c r="AW938" s="15">
        <v>41554</v>
      </c>
      <c r="AX938">
        <v>6.9099999999999904</v>
      </c>
    </row>
    <row r="939" spans="1:50">
      <c r="A939" s="12" t="s">
        <v>1007</v>
      </c>
      <c r="B939" s="12">
        <v>100</v>
      </c>
      <c r="C939" s="12">
        <v>58</v>
      </c>
      <c r="D939" s="12">
        <v>3.2825526492614898</v>
      </c>
      <c r="E939" s="12">
        <v>8.5756890515473394</v>
      </c>
      <c r="F939" s="12">
        <v>-14.069786984740499</v>
      </c>
      <c r="G939" s="12">
        <f t="shared" si="65"/>
        <v>0.23330507084589189</v>
      </c>
      <c r="H939" s="12">
        <f t="shared" si="66"/>
        <v>0.60951093721945981</v>
      </c>
      <c r="I939" s="48">
        <f t="shared" si="67"/>
        <v>0.57999999999999996</v>
      </c>
      <c r="J939" s="48" t="str">
        <f t="shared" si="68"/>
        <v>entry13</v>
      </c>
      <c r="AA939" s="26">
        <v>42821</v>
      </c>
      <c r="AB939" s="4">
        <v>30.28</v>
      </c>
      <c r="AC939" s="27">
        <v>44288</v>
      </c>
      <c r="AD939" s="4">
        <v>131.29011449466699</v>
      </c>
      <c r="AE939" s="23">
        <v>41788</v>
      </c>
      <c r="AF939">
        <v>54.0384385975916</v>
      </c>
      <c r="AG939" s="15">
        <v>43154</v>
      </c>
      <c r="AH939">
        <v>19.47</v>
      </c>
      <c r="AI939" s="15">
        <v>41603</v>
      </c>
      <c r="AJ939">
        <v>5.9599999999999902</v>
      </c>
      <c r="AK939" s="15">
        <v>41646</v>
      </c>
      <c r="AL939">
        <v>68.129999999999896</v>
      </c>
      <c r="AM939" s="15">
        <v>41555</v>
      </c>
      <c r="AN939">
        <v>13.74</v>
      </c>
      <c r="AO939" s="15">
        <v>42265</v>
      </c>
      <c r="AP939">
        <v>23.669999999999899</v>
      </c>
      <c r="AQ939" s="15">
        <v>41900</v>
      </c>
      <c r="AR939">
        <v>19.6999999999999</v>
      </c>
      <c r="AS939" s="15">
        <v>41571</v>
      </c>
      <c r="AT939">
        <v>17.84</v>
      </c>
      <c r="AU939" s="15">
        <v>41648</v>
      </c>
      <c r="AV939">
        <v>80.73</v>
      </c>
      <c r="AW939" s="15">
        <v>41555</v>
      </c>
      <c r="AX939">
        <v>6.9099999999999904</v>
      </c>
    </row>
    <row r="940" spans="1:50">
      <c r="A940" s="12" t="s">
        <v>1008</v>
      </c>
      <c r="B940" s="12">
        <v>100</v>
      </c>
      <c r="C940" s="12">
        <v>78</v>
      </c>
      <c r="D940" s="12">
        <v>-12.32</v>
      </c>
      <c r="E940" s="12">
        <v>44.75</v>
      </c>
      <c r="F940" s="12">
        <v>-73.56</v>
      </c>
      <c r="G940" s="12">
        <f t="shared" si="65"/>
        <v>-0.16748232735182164</v>
      </c>
      <c r="H940" s="12">
        <f t="shared" si="66"/>
        <v>0.60834692767808585</v>
      </c>
      <c r="I940" s="48">
        <f t="shared" si="67"/>
        <v>0.78</v>
      </c>
      <c r="J940" s="48" t="str">
        <f t="shared" si="68"/>
        <v>entry13</v>
      </c>
      <c r="AA940" s="26">
        <v>42842</v>
      </c>
      <c r="AB940" s="4">
        <v>30.28</v>
      </c>
      <c r="AC940" s="27">
        <v>44291</v>
      </c>
      <c r="AD940" s="4">
        <v>132.49011449466701</v>
      </c>
      <c r="AE940" s="23">
        <v>41789</v>
      </c>
      <c r="AF940">
        <v>53.628438597591597</v>
      </c>
      <c r="AG940" s="15">
        <v>43157</v>
      </c>
      <c r="AH940">
        <v>19.78</v>
      </c>
      <c r="AI940" s="15">
        <v>41604</v>
      </c>
      <c r="AJ940">
        <v>5.9599999999999902</v>
      </c>
      <c r="AK940" s="15">
        <v>41647</v>
      </c>
      <c r="AL940">
        <v>68.129999999999896</v>
      </c>
      <c r="AM940" s="15">
        <v>41557</v>
      </c>
      <c r="AN940">
        <v>13.74</v>
      </c>
      <c r="AO940" s="15">
        <v>42268</v>
      </c>
      <c r="AP940">
        <v>23.669999999999899</v>
      </c>
      <c r="AQ940" s="15">
        <v>41901</v>
      </c>
      <c r="AR940">
        <v>19.6999999999999</v>
      </c>
      <c r="AS940" s="15">
        <v>41572</v>
      </c>
      <c r="AT940">
        <v>17.84</v>
      </c>
      <c r="AU940" s="15">
        <v>41649</v>
      </c>
      <c r="AV940">
        <v>80.73</v>
      </c>
      <c r="AW940" s="15">
        <v>41557</v>
      </c>
      <c r="AX940">
        <v>6.9099999999999904</v>
      </c>
    </row>
    <row r="941" spans="1:50">
      <c r="A941" s="12" t="s">
        <v>1009</v>
      </c>
      <c r="B941" s="12">
        <v>100</v>
      </c>
      <c r="C941" s="12">
        <v>50</v>
      </c>
      <c r="D941" s="12">
        <v>-1.65409793319315</v>
      </c>
      <c r="E941" s="12">
        <v>6.29568905154734</v>
      </c>
      <c r="F941" s="12">
        <v>-10.8897869847405</v>
      </c>
      <c r="G941" s="12">
        <f t="shared" si="65"/>
        <v>-0.1518944250710306</v>
      </c>
      <c r="H941" s="12">
        <f t="shared" si="66"/>
        <v>0.57812784220382663</v>
      </c>
      <c r="I941" s="48">
        <f t="shared" si="67"/>
        <v>0.5</v>
      </c>
      <c r="J941" s="48" t="str">
        <f t="shared" si="68"/>
        <v>entry13</v>
      </c>
      <c r="AA941" s="26">
        <v>42843</v>
      </c>
      <c r="AB941" s="4">
        <v>30.32</v>
      </c>
      <c r="AC941" s="27">
        <v>44292</v>
      </c>
      <c r="AD941" s="4">
        <v>134.09114585427801</v>
      </c>
      <c r="AE941" s="23">
        <v>41792</v>
      </c>
      <c r="AF941">
        <v>53.838438597591598</v>
      </c>
      <c r="AG941" s="15">
        <v>43158</v>
      </c>
      <c r="AH941">
        <v>20.14</v>
      </c>
      <c r="AI941" s="15">
        <v>41605</v>
      </c>
      <c r="AJ941">
        <v>5.9599999999999902</v>
      </c>
      <c r="AK941" s="15">
        <v>41648</v>
      </c>
      <c r="AL941">
        <v>68.129999999999896</v>
      </c>
      <c r="AM941" s="15">
        <v>41558</v>
      </c>
      <c r="AN941">
        <v>13.74</v>
      </c>
      <c r="AO941" s="15">
        <v>42269</v>
      </c>
      <c r="AP941">
        <v>24.139999999999901</v>
      </c>
      <c r="AQ941" s="15">
        <v>41904</v>
      </c>
      <c r="AR941">
        <v>19.6999999999999</v>
      </c>
      <c r="AS941" s="15">
        <v>41575</v>
      </c>
      <c r="AT941">
        <v>17.84</v>
      </c>
      <c r="AU941" s="15">
        <v>41652</v>
      </c>
      <c r="AV941">
        <v>80.73</v>
      </c>
      <c r="AW941" s="15">
        <v>41558</v>
      </c>
      <c r="AX941">
        <v>6.9099999999999904</v>
      </c>
    </row>
    <row r="942" spans="1:50">
      <c r="A942" s="12" t="s">
        <v>1010</v>
      </c>
      <c r="B942" s="12">
        <v>100</v>
      </c>
      <c r="C942" s="12">
        <v>50</v>
      </c>
      <c r="D942" s="12">
        <v>-1.65409793319315</v>
      </c>
      <c r="E942" s="12">
        <v>6.29568905154734</v>
      </c>
      <c r="F942" s="12">
        <v>-10.8897869847405</v>
      </c>
      <c r="G942" s="12">
        <f t="shared" si="65"/>
        <v>-0.1518944250710306</v>
      </c>
      <c r="H942" s="12">
        <f t="shared" si="66"/>
        <v>0.57812784220382663</v>
      </c>
      <c r="I942" s="48">
        <f t="shared" si="67"/>
        <v>0.5</v>
      </c>
      <c r="J942" s="48" t="str">
        <f t="shared" si="68"/>
        <v>entry13</v>
      </c>
      <c r="AA942" s="26">
        <v>42844</v>
      </c>
      <c r="AB942" s="4">
        <v>30.22</v>
      </c>
      <c r="AC942" s="27">
        <v>44293</v>
      </c>
      <c r="AD942" s="4">
        <v>135.08273561781201</v>
      </c>
      <c r="AE942" s="23">
        <v>41793</v>
      </c>
      <c r="AF942">
        <v>53.928438597591601</v>
      </c>
      <c r="AG942" s="15">
        <v>43168</v>
      </c>
      <c r="AH942">
        <v>20.14</v>
      </c>
      <c r="AI942" s="15">
        <v>41606</v>
      </c>
      <c r="AJ942">
        <v>5.9599999999999902</v>
      </c>
      <c r="AK942" s="15">
        <v>41649</v>
      </c>
      <c r="AL942">
        <v>68.129999999999896</v>
      </c>
      <c r="AM942" s="15">
        <v>41561</v>
      </c>
      <c r="AN942">
        <v>13.74</v>
      </c>
      <c r="AO942" s="15">
        <v>42289</v>
      </c>
      <c r="AP942">
        <v>24.139999999999901</v>
      </c>
      <c r="AQ942" s="15">
        <v>41905</v>
      </c>
      <c r="AR942">
        <v>19.6999999999999</v>
      </c>
      <c r="AS942" s="15">
        <v>41576</v>
      </c>
      <c r="AT942">
        <v>17.84</v>
      </c>
      <c r="AU942" s="15">
        <v>41653</v>
      </c>
      <c r="AV942">
        <v>80.73</v>
      </c>
      <c r="AW942" s="15">
        <v>41561</v>
      </c>
      <c r="AX942">
        <v>6.9099999999999904</v>
      </c>
    </row>
    <row r="943" spans="1:50">
      <c r="A943" s="12" t="s">
        <v>1011</v>
      </c>
      <c r="B943" s="12">
        <v>100</v>
      </c>
      <c r="C943" s="12">
        <v>49</v>
      </c>
      <c r="D943" s="12">
        <v>-2.2740979331931501</v>
      </c>
      <c r="E943" s="12">
        <v>5.6756890515473399</v>
      </c>
      <c r="F943" s="12">
        <v>-10.8897869847405</v>
      </c>
      <c r="G943" s="12">
        <f t="shared" si="65"/>
        <v>-0.20882850476136666</v>
      </c>
      <c r="H943" s="12">
        <f t="shared" si="66"/>
        <v>0.52119376251349048</v>
      </c>
      <c r="I943" s="48">
        <f t="shared" si="67"/>
        <v>0.49</v>
      </c>
      <c r="J943" s="48" t="str">
        <f t="shared" si="68"/>
        <v>entry13</v>
      </c>
      <c r="AA943" s="26">
        <v>42845</v>
      </c>
      <c r="AB943" s="4">
        <v>30.76</v>
      </c>
      <c r="AC943" s="27">
        <v>44294</v>
      </c>
      <c r="AD943" s="4">
        <v>136.422062479793</v>
      </c>
      <c r="AE943" s="23">
        <v>41795</v>
      </c>
      <c r="AF943">
        <v>53.518438597591597</v>
      </c>
      <c r="AG943" s="15">
        <v>43171</v>
      </c>
      <c r="AH943">
        <v>20.79</v>
      </c>
      <c r="AI943" s="15">
        <v>41607</v>
      </c>
      <c r="AJ943">
        <v>6.1199999999999903</v>
      </c>
      <c r="AK943" s="15">
        <v>41652</v>
      </c>
      <c r="AL943">
        <v>68.129999999999896</v>
      </c>
      <c r="AM943" s="15">
        <v>41562</v>
      </c>
      <c r="AN943">
        <v>13.74</v>
      </c>
      <c r="AO943" s="15">
        <v>42290</v>
      </c>
      <c r="AP943">
        <v>24.169999999999899</v>
      </c>
      <c r="AQ943" s="15">
        <v>41906</v>
      </c>
      <c r="AR943">
        <v>19.6999999999999</v>
      </c>
      <c r="AS943" s="15">
        <v>41577</v>
      </c>
      <c r="AT943">
        <v>17.84</v>
      </c>
      <c r="AU943" s="15">
        <v>41654</v>
      </c>
      <c r="AV943">
        <v>80.73</v>
      </c>
      <c r="AW943" s="15">
        <v>41562</v>
      </c>
      <c r="AX943">
        <v>6.9099999999999904</v>
      </c>
    </row>
    <row r="944" spans="1:50">
      <c r="A944" s="12" t="s">
        <v>1012</v>
      </c>
      <c r="B944" s="12">
        <v>100</v>
      </c>
      <c r="C944" s="12">
        <v>83</v>
      </c>
      <c r="D944" s="12">
        <v>-12.255655402572399</v>
      </c>
      <c r="E944" s="12">
        <v>20.8843445974275</v>
      </c>
      <c r="F944" s="12">
        <v>-40.9</v>
      </c>
      <c r="G944" s="12">
        <f t="shared" si="65"/>
        <v>-0.29964927634651345</v>
      </c>
      <c r="H944" s="12">
        <f t="shared" si="66"/>
        <v>0.51061967230874084</v>
      </c>
      <c r="I944" s="48">
        <f t="shared" si="67"/>
        <v>0.83</v>
      </c>
      <c r="J944" s="48" t="str">
        <f t="shared" si="68"/>
        <v>entry13</v>
      </c>
      <c r="AA944" s="26">
        <v>42846</v>
      </c>
      <c r="AB944" s="4">
        <v>31.08</v>
      </c>
      <c r="AC944" s="27">
        <v>44295</v>
      </c>
      <c r="AD944" s="4">
        <v>135.702062479793</v>
      </c>
      <c r="AE944" s="23">
        <v>41799</v>
      </c>
      <c r="AF944">
        <v>53.708438597591602</v>
      </c>
      <c r="AG944" s="15">
        <v>43206</v>
      </c>
      <c r="AH944">
        <v>20.79</v>
      </c>
      <c r="AI944" s="15">
        <v>41610</v>
      </c>
      <c r="AJ944">
        <v>5.96999999999999</v>
      </c>
      <c r="AK944" s="15">
        <v>41653</v>
      </c>
      <c r="AL944">
        <v>68.129999999999896</v>
      </c>
      <c r="AM944" s="15">
        <v>41563</v>
      </c>
      <c r="AN944">
        <v>13.74</v>
      </c>
      <c r="AO944" s="15">
        <v>42291</v>
      </c>
      <c r="AP944">
        <v>24.059999999999899</v>
      </c>
      <c r="AQ944" s="15">
        <v>41907</v>
      </c>
      <c r="AR944">
        <v>19.6999999999999</v>
      </c>
      <c r="AS944" s="15">
        <v>41578</v>
      </c>
      <c r="AT944">
        <v>17.84</v>
      </c>
      <c r="AU944" s="15">
        <v>41655</v>
      </c>
      <c r="AV944">
        <v>80.73</v>
      </c>
      <c r="AW944" s="15">
        <v>41563</v>
      </c>
      <c r="AX944">
        <v>6.9099999999999904</v>
      </c>
    </row>
    <row r="945" spans="1:50">
      <c r="A945" s="12" t="s">
        <v>1013</v>
      </c>
      <c r="B945" s="12">
        <v>100</v>
      </c>
      <c r="C945" s="12">
        <v>67</v>
      </c>
      <c r="D945" s="12">
        <v>-0.60744735073850398</v>
      </c>
      <c r="E945" s="12">
        <v>9.3931821277785694</v>
      </c>
      <c r="F945" s="12">
        <v>-18.717280060971699</v>
      </c>
      <c r="G945" s="12">
        <f t="shared" si="65"/>
        <v>-3.2453826023852772E-2</v>
      </c>
      <c r="H945" s="12">
        <f t="shared" si="66"/>
        <v>0.50184546564352295</v>
      </c>
      <c r="I945" s="48">
        <f t="shared" si="67"/>
        <v>0.67</v>
      </c>
      <c r="J945" s="48" t="str">
        <f t="shared" si="68"/>
        <v>entry13</v>
      </c>
      <c r="AA945" s="26">
        <v>42849</v>
      </c>
      <c r="AB945" s="4">
        <v>31.38</v>
      </c>
      <c r="AC945" s="27">
        <v>44298</v>
      </c>
      <c r="AD945" s="4">
        <v>135.702062479793</v>
      </c>
      <c r="AE945" s="23">
        <v>41800</v>
      </c>
      <c r="AF945">
        <v>54.628438597591597</v>
      </c>
      <c r="AG945" s="15">
        <v>43207</v>
      </c>
      <c r="AH945">
        <v>21</v>
      </c>
      <c r="AI945" s="15">
        <v>41611</v>
      </c>
      <c r="AJ945">
        <v>5.3199999999999896</v>
      </c>
      <c r="AK945" s="15">
        <v>41654</v>
      </c>
      <c r="AL945">
        <v>68.129999999999896</v>
      </c>
      <c r="AM945" s="15">
        <v>41564</v>
      </c>
      <c r="AN945">
        <v>13.74</v>
      </c>
      <c r="AO945" s="15">
        <v>42296</v>
      </c>
      <c r="AP945">
        <v>24.059999999999899</v>
      </c>
      <c r="AQ945" s="15">
        <v>41908</v>
      </c>
      <c r="AR945">
        <v>19.6999999999999</v>
      </c>
      <c r="AS945" s="15">
        <v>41579</v>
      </c>
      <c r="AT945">
        <v>17.84</v>
      </c>
      <c r="AU945" s="15">
        <v>41656</v>
      </c>
      <c r="AV945">
        <v>80.73</v>
      </c>
      <c r="AW945" s="15">
        <v>41564</v>
      </c>
      <c r="AX945">
        <v>6.9099999999999904</v>
      </c>
    </row>
    <row r="946" spans="1:50">
      <c r="A946" s="12" t="s">
        <v>1014</v>
      </c>
      <c r="B946" s="12">
        <v>100</v>
      </c>
      <c r="C946" s="12">
        <v>73</v>
      </c>
      <c r="D946" s="12">
        <v>-15.32</v>
      </c>
      <c r="E946" s="12">
        <v>24.45</v>
      </c>
      <c r="F946" s="12">
        <v>-50.97</v>
      </c>
      <c r="G946" s="12">
        <f t="shared" si="65"/>
        <v>-0.300568962134589</v>
      </c>
      <c r="H946" s="12">
        <f t="shared" si="66"/>
        <v>0.47969393761035906</v>
      </c>
      <c r="I946" s="48">
        <f t="shared" si="67"/>
        <v>0.73</v>
      </c>
      <c r="J946" s="48" t="str">
        <f t="shared" si="68"/>
        <v>entry13</v>
      </c>
      <c r="AA946" s="26">
        <v>42850</v>
      </c>
      <c r="AB946" s="4">
        <v>32.25</v>
      </c>
      <c r="AC946" s="27">
        <v>44305</v>
      </c>
      <c r="AD946" s="4">
        <v>135.702062479793</v>
      </c>
      <c r="AE946" s="23">
        <v>41806</v>
      </c>
      <c r="AF946">
        <v>54.628438597591597</v>
      </c>
      <c r="AG946" s="15">
        <v>43208</v>
      </c>
      <c r="AH946">
        <v>21.66</v>
      </c>
      <c r="AI946" s="15">
        <v>41612</v>
      </c>
      <c r="AJ946">
        <v>5.3199999999999896</v>
      </c>
      <c r="AK946" s="15">
        <v>41655</v>
      </c>
      <c r="AL946">
        <v>68.469999999999899</v>
      </c>
      <c r="AM946" s="15">
        <v>41565</v>
      </c>
      <c r="AN946">
        <v>13.74</v>
      </c>
      <c r="AO946" s="15">
        <v>42297</v>
      </c>
      <c r="AP946">
        <v>24.369999999999902</v>
      </c>
      <c r="AQ946" s="15">
        <v>41911</v>
      </c>
      <c r="AR946">
        <v>19.6999999999999</v>
      </c>
      <c r="AS946" s="15">
        <v>41582</v>
      </c>
      <c r="AT946">
        <v>17.84</v>
      </c>
      <c r="AU946" s="15">
        <v>41659</v>
      </c>
      <c r="AV946">
        <v>80.73</v>
      </c>
      <c r="AW946" s="15">
        <v>41565</v>
      </c>
      <c r="AX946">
        <v>6.9099999999999904</v>
      </c>
    </row>
    <row r="947" spans="1:50">
      <c r="A947" s="12" t="s">
        <v>1015</v>
      </c>
      <c r="B947" s="12">
        <v>100</v>
      </c>
      <c r="C947" s="12">
        <v>73</v>
      </c>
      <c r="D947" s="12">
        <v>-15.32</v>
      </c>
      <c r="E947" s="12">
        <v>24.45</v>
      </c>
      <c r="F947" s="12">
        <v>-50.97</v>
      </c>
      <c r="G947" s="12">
        <f t="shared" si="65"/>
        <v>-0.300568962134589</v>
      </c>
      <c r="H947" s="12">
        <f t="shared" si="66"/>
        <v>0.47969393761035906</v>
      </c>
      <c r="I947" s="48">
        <f t="shared" si="67"/>
        <v>0.73</v>
      </c>
      <c r="J947" s="48" t="str">
        <f t="shared" si="68"/>
        <v>entry13</v>
      </c>
      <c r="AA947" s="26">
        <v>42851</v>
      </c>
      <c r="AB947" s="4">
        <v>32.590000000000003</v>
      </c>
      <c r="AC947" s="27">
        <v>44326</v>
      </c>
      <c r="AD947" s="4">
        <v>135.702062479793</v>
      </c>
      <c r="AE947" s="23">
        <v>41807</v>
      </c>
      <c r="AF947">
        <v>54.838438597591598</v>
      </c>
      <c r="AG947" s="15">
        <v>43248</v>
      </c>
      <c r="AH947">
        <v>21.66</v>
      </c>
      <c r="AI947" s="15">
        <v>41613</v>
      </c>
      <c r="AJ947">
        <v>5.3199999999999896</v>
      </c>
      <c r="AK947" s="15">
        <v>41656</v>
      </c>
      <c r="AL947">
        <v>67.669999999999902</v>
      </c>
      <c r="AM947" s="15">
        <v>41568</v>
      </c>
      <c r="AN947">
        <v>13.74</v>
      </c>
      <c r="AO947" s="15">
        <v>42298</v>
      </c>
      <c r="AP947">
        <v>24.719999999999899</v>
      </c>
      <c r="AQ947" s="15">
        <v>41912</v>
      </c>
      <c r="AR947">
        <v>19.6999999999999</v>
      </c>
      <c r="AS947" s="15">
        <v>41583</v>
      </c>
      <c r="AT947">
        <v>17.84</v>
      </c>
      <c r="AU947" s="15">
        <v>41660</v>
      </c>
      <c r="AV947">
        <v>80.73</v>
      </c>
      <c r="AW947" s="15">
        <v>41568</v>
      </c>
      <c r="AX947">
        <v>6.9099999999999904</v>
      </c>
    </row>
    <row r="948" spans="1:50">
      <c r="A948" s="12" t="s">
        <v>1016</v>
      </c>
      <c r="B948" s="12">
        <v>100</v>
      </c>
      <c r="C948" s="12">
        <v>72</v>
      </c>
      <c r="D948" s="12">
        <v>-16.059999999999999</v>
      </c>
      <c r="E948" s="12">
        <v>23.71</v>
      </c>
      <c r="F948" s="12">
        <v>-50.97</v>
      </c>
      <c r="G948" s="12">
        <f t="shared" si="65"/>
        <v>-0.31508730625858344</v>
      </c>
      <c r="H948" s="12">
        <f t="shared" si="66"/>
        <v>0.46517559348636456</v>
      </c>
      <c r="I948" s="48">
        <f t="shared" si="67"/>
        <v>0.72</v>
      </c>
      <c r="J948" s="48" t="str">
        <f t="shared" si="68"/>
        <v>entry13</v>
      </c>
      <c r="AA948" s="26">
        <v>42852</v>
      </c>
      <c r="AB948" s="4">
        <v>32.79</v>
      </c>
      <c r="AC948" s="27">
        <v>44327</v>
      </c>
      <c r="AD948" s="4">
        <v>133.72206247979301</v>
      </c>
      <c r="AE948" s="23">
        <v>41808</v>
      </c>
      <c r="AF948">
        <v>54.628438597591597</v>
      </c>
      <c r="AG948" s="15">
        <v>43249</v>
      </c>
      <c r="AH948">
        <v>21.1</v>
      </c>
      <c r="AI948" s="15">
        <v>41614</v>
      </c>
      <c r="AJ948">
        <v>5.3199999999999896</v>
      </c>
      <c r="AK948" s="15">
        <v>41659</v>
      </c>
      <c r="AL948">
        <v>68.599999999999895</v>
      </c>
      <c r="AM948" s="15">
        <v>41569</v>
      </c>
      <c r="AN948">
        <v>13.74</v>
      </c>
      <c r="AO948" s="15">
        <v>42299</v>
      </c>
      <c r="AP948">
        <v>24.599999999999898</v>
      </c>
      <c r="AQ948" s="15">
        <v>41913</v>
      </c>
      <c r="AR948">
        <v>19.6999999999999</v>
      </c>
      <c r="AS948" s="15">
        <v>41584</v>
      </c>
      <c r="AT948">
        <v>17.84</v>
      </c>
      <c r="AU948" s="15">
        <v>41661</v>
      </c>
      <c r="AV948">
        <v>80.73</v>
      </c>
      <c r="AW948" s="15">
        <v>41569</v>
      </c>
      <c r="AX948">
        <v>6.9099999999999904</v>
      </c>
    </row>
    <row r="949" spans="1:50">
      <c r="A949" s="12" t="s">
        <v>1017</v>
      </c>
      <c r="B949" s="12">
        <v>100</v>
      </c>
      <c r="C949" s="12">
        <v>82</v>
      </c>
      <c r="D949" s="12">
        <v>-26.83</v>
      </c>
      <c r="E949" s="12">
        <v>22.9</v>
      </c>
      <c r="F949" s="12">
        <v>-60.9299999999999</v>
      </c>
      <c r="G949" s="12">
        <f t="shared" si="65"/>
        <v>-0.44034137534876155</v>
      </c>
      <c r="H949" s="12">
        <f t="shared" si="66"/>
        <v>0.37584112916461571</v>
      </c>
      <c r="I949" s="48">
        <f t="shared" si="67"/>
        <v>0.82</v>
      </c>
      <c r="J949" s="48" t="str">
        <f t="shared" si="68"/>
        <v>entry13</v>
      </c>
      <c r="AA949" s="26">
        <v>42853</v>
      </c>
      <c r="AB949" s="4">
        <v>32.770000000000003</v>
      </c>
      <c r="AC949" s="27">
        <v>44354</v>
      </c>
      <c r="AD949" s="4">
        <v>133.72206247979301</v>
      </c>
      <c r="AE949" s="23">
        <v>41809</v>
      </c>
      <c r="AF949">
        <v>54.808438597591604</v>
      </c>
      <c r="AG949" s="15">
        <v>43258</v>
      </c>
      <c r="AH949">
        <v>21.1</v>
      </c>
      <c r="AI949" s="15">
        <v>41617</v>
      </c>
      <c r="AJ949">
        <v>5.3199999999999896</v>
      </c>
      <c r="AK949" s="15">
        <v>41660</v>
      </c>
      <c r="AL949">
        <v>69.189999999999898</v>
      </c>
      <c r="AM949" s="15">
        <v>41570</v>
      </c>
      <c r="AN949">
        <v>13.74</v>
      </c>
      <c r="AO949" s="15">
        <v>42303</v>
      </c>
      <c r="AP949">
        <v>24.599999999999898</v>
      </c>
      <c r="AQ949" s="15">
        <v>41914</v>
      </c>
      <c r="AR949">
        <v>19.6999999999999</v>
      </c>
      <c r="AS949" s="15">
        <v>41585</v>
      </c>
      <c r="AT949">
        <v>17.84</v>
      </c>
      <c r="AU949" s="15">
        <v>41662</v>
      </c>
      <c r="AV949">
        <v>80.73</v>
      </c>
      <c r="AW949" s="15">
        <v>41570</v>
      </c>
      <c r="AX949">
        <v>6.9099999999999904</v>
      </c>
    </row>
    <row r="950" spans="1:50">
      <c r="A950" s="12" t="s">
        <v>1018</v>
      </c>
      <c r="B950" s="12">
        <v>100</v>
      </c>
      <c r="C950" s="12">
        <v>76</v>
      </c>
      <c r="D950" s="12">
        <v>-11.9056554025724</v>
      </c>
      <c r="E950" s="12">
        <v>8.9243445974275595</v>
      </c>
      <c r="F950" s="12">
        <v>-26.52</v>
      </c>
      <c r="G950" s="12">
        <f t="shared" si="65"/>
        <v>-0.44893119919202112</v>
      </c>
      <c r="H950" s="12">
        <f t="shared" si="66"/>
        <v>0.33651374801763045</v>
      </c>
      <c r="I950" s="48">
        <f t="shared" si="67"/>
        <v>0.76</v>
      </c>
      <c r="J950" s="48" t="str">
        <f t="shared" si="68"/>
        <v>entry13</v>
      </c>
      <c r="AA950" s="26">
        <v>42857</v>
      </c>
      <c r="AB950" s="4">
        <v>32.9</v>
      </c>
      <c r="AC950" s="27">
        <v>44361</v>
      </c>
      <c r="AD950" s="4">
        <v>133.72206247979301</v>
      </c>
      <c r="AE950" s="23">
        <v>41810</v>
      </c>
      <c r="AF950">
        <v>53.978438597591598</v>
      </c>
      <c r="AG950" s="15">
        <v>43259</v>
      </c>
      <c r="AH950">
        <v>20.32</v>
      </c>
      <c r="AI950" s="15">
        <v>41618</v>
      </c>
      <c r="AJ950">
        <v>5.3199999999999896</v>
      </c>
      <c r="AK950" s="15">
        <v>41661</v>
      </c>
      <c r="AL950">
        <v>69.189999999999898</v>
      </c>
      <c r="AM950" s="15">
        <v>41571</v>
      </c>
      <c r="AN950">
        <v>13.74</v>
      </c>
      <c r="AO950" s="15">
        <v>42304</v>
      </c>
      <c r="AP950">
        <v>24.649999999999899</v>
      </c>
      <c r="AQ950" s="15">
        <v>41918</v>
      </c>
      <c r="AR950">
        <v>19.6999999999999</v>
      </c>
      <c r="AS950" s="15">
        <v>41586</v>
      </c>
      <c r="AT950">
        <v>17.84</v>
      </c>
      <c r="AU950" s="15">
        <v>41663</v>
      </c>
      <c r="AV950">
        <v>80.73</v>
      </c>
      <c r="AW950" s="15">
        <v>41571</v>
      </c>
      <c r="AX950">
        <v>6.9099999999999904</v>
      </c>
    </row>
    <row r="951" spans="1:50">
      <c r="A951" s="12" t="s">
        <v>1019</v>
      </c>
      <c r="B951" s="12">
        <v>100</v>
      </c>
      <c r="C951" s="12">
        <v>76</v>
      </c>
      <c r="D951" s="12">
        <v>-11.9056554025724</v>
      </c>
      <c r="E951" s="12">
        <v>8.9243445974275595</v>
      </c>
      <c r="F951" s="12">
        <v>-26.52</v>
      </c>
      <c r="G951" s="12">
        <f t="shared" si="65"/>
        <v>-0.44893119919202112</v>
      </c>
      <c r="H951" s="12">
        <f t="shared" si="66"/>
        <v>0.33651374801763045</v>
      </c>
      <c r="I951" s="48">
        <f t="shared" si="67"/>
        <v>0.76</v>
      </c>
      <c r="J951" s="48" t="str">
        <f t="shared" si="68"/>
        <v>entry13</v>
      </c>
      <c r="AA951" s="26">
        <v>42863</v>
      </c>
      <c r="AB951" s="4">
        <v>32.9</v>
      </c>
      <c r="AC951" s="27">
        <v>44362</v>
      </c>
      <c r="AD951" s="4">
        <v>134.02206247979299</v>
      </c>
      <c r="AE951" s="23">
        <v>41813</v>
      </c>
      <c r="AF951">
        <v>54.5784385975916</v>
      </c>
      <c r="AG951" s="15">
        <v>43291</v>
      </c>
      <c r="AH951">
        <v>20.32</v>
      </c>
      <c r="AI951" s="15">
        <v>41619</v>
      </c>
      <c r="AJ951">
        <v>5.3199999999999896</v>
      </c>
      <c r="AK951" s="15">
        <v>41662</v>
      </c>
      <c r="AL951">
        <v>69.189999999999898</v>
      </c>
      <c r="AM951" s="15">
        <v>41572</v>
      </c>
      <c r="AN951">
        <v>13.74</v>
      </c>
      <c r="AO951" s="15">
        <v>42305</v>
      </c>
      <c r="AP951">
        <v>24.639999999999901</v>
      </c>
      <c r="AQ951" s="15">
        <v>41919</v>
      </c>
      <c r="AR951">
        <v>19.6999999999999</v>
      </c>
      <c r="AS951" s="15">
        <v>41589</v>
      </c>
      <c r="AT951">
        <v>17.84</v>
      </c>
      <c r="AU951" s="15">
        <v>41666</v>
      </c>
      <c r="AV951">
        <v>80.73</v>
      </c>
      <c r="AW951" s="15">
        <v>41572</v>
      </c>
      <c r="AX951">
        <v>6.9099999999999904</v>
      </c>
    </row>
    <row r="952" spans="1:50">
      <c r="A952" s="12" t="s">
        <v>1020</v>
      </c>
      <c r="B952" s="12">
        <v>100</v>
      </c>
      <c r="C952" s="12">
        <v>77</v>
      </c>
      <c r="D952" s="12">
        <v>-6.28744261640316</v>
      </c>
      <c r="E952" s="12">
        <v>7.8461908756767897</v>
      </c>
      <c r="F952" s="12">
        <v>-23.660284074534601</v>
      </c>
      <c r="G952" s="12">
        <f t="shared" si="65"/>
        <v>-0.26573825557615727</v>
      </c>
      <c r="H952" s="12">
        <f t="shared" si="66"/>
        <v>0.33161862515934837</v>
      </c>
      <c r="I952" s="48">
        <f t="shared" si="67"/>
        <v>0.77</v>
      </c>
      <c r="J952" s="48" t="str">
        <f t="shared" si="68"/>
        <v>entry13</v>
      </c>
      <c r="AA952" s="26">
        <v>42865</v>
      </c>
      <c r="AB952" s="4">
        <v>32.340000000000003</v>
      </c>
      <c r="AC952" s="27">
        <v>44363</v>
      </c>
      <c r="AD952" s="4">
        <v>134.44206247979301</v>
      </c>
      <c r="AE952" s="23">
        <v>41814</v>
      </c>
      <c r="AF952">
        <v>55.158438597591598</v>
      </c>
      <c r="AG952" s="15">
        <v>43292</v>
      </c>
      <c r="AH952">
        <v>19.899999999999999</v>
      </c>
      <c r="AI952" s="15">
        <v>41620</v>
      </c>
      <c r="AJ952">
        <v>5.3199999999999896</v>
      </c>
      <c r="AK952" s="15">
        <v>41663</v>
      </c>
      <c r="AL952">
        <v>69.189999999999898</v>
      </c>
      <c r="AM952" s="15">
        <v>41575</v>
      </c>
      <c r="AN952">
        <v>13.74</v>
      </c>
      <c r="AO952" s="15">
        <v>42310</v>
      </c>
      <c r="AP952">
        <v>24.639999999999901</v>
      </c>
      <c r="AQ952" s="15">
        <v>41920</v>
      </c>
      <c r="AR952">
        <v>19.6999999999999</v>
      </c>
      <c r="AS952" s="15">
        <v>41590</v>
      </c>
      <c r="AT952">
        <v>17.84</v>
      </c>
      <c r="AU952" s="15">
        <v>41667</v>
      </c>
      <c r="AV952">
        <v>80.73</v>
      </c>
      <c r="AW952" s="15">
        <v>41575</v>
      </c>
      <c r="AX952">
        <v>6.9099999999999904</v>
      </c>
    </row>
    <row r="953" spans="1:50">
      <c r="A953" s="12" t="s">
        <v>1021</v>
      </c>
      <c r="B953" s="12">
        <v>100</v>
      </c>
      <c r="C953" s="12">
        <v>75</v>
      </c>
      <c r="D953" s="12">
        <v>-12.3156554025724</v>
      </c>
      <c r="E953" s="12">
        <v>8.5143445974275593</v>
      </c>
      <c r="F953" s="12">
        <v>-26.52</v>
      </c>
      <c r="G953" s="12">
        <f t="shared" si="65"/>
        <v>-0.46439122935793364</v>
      </c>
      <c r="H953" s="12">
        <f t="shared" si="66"/>
        <v>0.32105371785171793</v>
      </c>
      <c r="I953" s="48">
        <f t="shared" si="67"/>
        <v>0.75</v>
      </c>
      <c r="J953" s="48" t="str">
        <f t="shared" si="68"/>
        <v>entry13</v>
      </c>
      <c r="AA953" s="26">
        <v>42870</v>
      </c>
      <c r="AB953" s="4">
        <v>32.340000000000003</v>
      </c>
      <c r="AC953" s="27">
        <v>44364</v>
      </c>
      <c r="AD953" s="4">
        <v>133.952062479793</v>
      </c>
      <c r="AE953" s="23">
        <v>41848</v>
      </c>
      <c r="AF953">
        <v>55.158438597591598</v>
      </c>
      <c r="AG953" s="15">
        <v>43293</v>
      </c>
      <c r="AH953">
        <v>20.37</v>
      </c>
      <c r="AI953" s="15">
        <v>41621</v>
      </c>
      <c r="AJ953">
        <v>5.3199999999999896</v>
      </c>
      <c r="AK953" s="15">
        <v>41666</v>
      </c>
      <c r="AL953">
        <v>69.189999999999898</v>
      </c>
      <c r="AM953" s="15">
        <v>41576</v>
      </c>
      <c r="AN953">
        <v>13.74</v>
      </c>
      <c r="AO953" s="15">
        <v>42311</v>
      </c>
      <c r="AP953">
        <v>25.389999999999901</v>
      </c>
      <c r="AQ953" s="15">
        <v>41922</v>
      </c>
      <c r="AR953">
        <v>19.6999999999999</v>
      </c>
      <c r="AS953" s="15">
        <v>41591</v>
      </c>
      <c r="AT953">
        <v>17.84</v>
      </c>
      <c r="AU953" s="15">
        <v>41668</v>
      </c>
      <c r="AV953">
        <v>80.73</v>
      </c>
      <c r="AW953" s="15">
        <v>41576</v>
      </c>
      <c r="AX953">
        <v>6.9099999999999904</v>
      </c>
    </row>
    <row r="954" spans="1:50">
      <c r="A954" s="12" t="s">
        <v>1022</v>
      </c>
      <c r="B954" s="12">
        <v>100</v>
      </c>
      <c r="C954" s="12">
        <v>67</v>
      </c>
      <c r="D954" s="12">
        <v>-4.7574426164031598</v>
      </c>
      <c r="E954" s="12">
        <v>5.2861908756767901</v>
      </c>
      <c r="F954" s="12">
        <v>-16.840284074534601</v>
      </c>
      <c r="G954" s="12">
        <f t="shared" si="65"/>
        <v>-0.28250370334294</v>
      </c>
      <c r="H954" s="12">
        <f t="shared" si="66"/>
        <v>0.31390152638044971</v>
      </c>
      <c r="I954" s="48">
        <f t="shared" si="67"/>
        <v>0.67</v>
      </c>
      <c r="J954" s="48" t="str">
        <f t="shared" si="68"/>
        <v>entry13</v>
      </c>
      <c r="AA954" s="26">
        <v>42871</v>
      </c>
      <c r="AB954" s="4">
        <v>32.549999999999997</v>
      </c>
      <c r="AC954" s="27">
        <v>44365</v>
      </c>
      <c r="AD954" s="4">
        <v>134.34206247979299</v>
      </c>
      <c r="AE954" s="23">
        <v>41849</v>
      </c>
      <c r="AF954">
        <v>55.518438597591597</v>
      </c>
      <c r="AG954" s="15">
        <v>43294</v>
      </c>
      <c r="AH954">
        <v>20.92</v>
      </c>
      <c r="AI954" s="15">
        <v>41624</v>
      </c>
      <c r="AJ954">
        <v>5.3199999999999896</v>
      </c>
      <c r="AK954" s="15">
        <v>41667</v>
      </c>
      <c r="AL954">
        <v>69.189999999999898</v>
      </c>
      <c r="AM954" s="15">
        <v>41577</v>
      </c>
      <c r="AN954">
        <v>13.74</v>
      </c>
      <c r="AO954" s="15">
        <v>42312</v>
      </c>
      <c r="AP954">
        <v>25.409999999999901</v>
      </c>
      <c r="AQ954" s="15">
        <v>41925</v>
      </c>
      <c r="AR954">
        <v>19.6999999999999</v>
      </c>
      <c r="AS954" s="15">
        <v>41592</v>
      </c>
      <c r="AT954">
        <v>17.84</v>
      </c>
      <c r="AU954" s="15">
        <v>41673</v>
      </c>
      <c r="AV954">
        <v>80.73</v>
      </c>
      <c r="AW954" s="15">
        <v>41577</v>
      </c>
      <c r="AX954">
        <v>6.9099999999999904</v>
      </c>
    </row>
    <row r="955" spans="1:50">
      <c r="A955" s="12" t="s">
        <v>1023</v>
      </c>
      <c r="B955" s="12">
        <v>100</v>
      </c>
      <c r="C955" s="12">
        <v>67</v>
      </c>
      <c r="D955" s="12">
        <v>-4.7574426164031598</v>
      </c>
      <c r="E955" s="12">
        <v>5.2861908756767901</v>
      </c>
      <c r="F955" s="12">
        <v>-16.840284074534601</v>
      </c>
      <c r="G955" s="12">
        <f t="shared" si="65"/>
        <v>-0.28250370334294</v>
      </c>
      <c r="H955" s="12">
        <f t="shared" si="66"/>
        <v>0.31390152638044971</v>
      </c>
      <c r="I955" s="48">
        <f t="shared" si="67"/>
        <v>0.67</v>
      </c>
      <c r="J955" s="48" t="str">
        <f t="shared" si="68"/>
        <v>entry13</v>
      </c>
      <c r="AA955" s="26">
        <v>42872</v>
      </c>
      <c r="AB955" s="4">
        <v>32.520000000000003</v>
      </c>
      <c r="AC955" s="27">
        <v>44368</v>
      </c>
      <c r="AD955" s="4">
        <v>133.22206247979301</v>
      </c>
      <c r="AE955" s="23">
        <v>41855</v>
      </c>
      <c r="AF955">
        <v>55.518438597591597</v>
      </c>
      <c r="AG955" s="15">
        <v>43313</v>
      </c>
      <c r="AH955">
        <v>20.92</v>
      </c>
      <c r="AI955" s="15">
        <v>41625</v>
      </c>
      <c r="AJ955">
        <v>5.3199999999999896</v>
      </c>
      <c r="AK955" s="15">
        <v>41668</v>
      </c>
      <c r="AL955">
        <v>69.189999999999898</v>
      </c>
      <c r="AM955" s="15">
        <v>41578</v>
      </c>
      <c r="AN955">
        <v>13.74</v>
      </c>
      <c r="AO955" s="15">
        <v>42313</v>
      </c>
      <c r="AP955">
        <v>25.459999999999901</v>
      </c>
      <c r="AQ955" s="15">
        <v>41926</v>
      </c>
      <c r="AR955">
        <v>19.6999999999999</v>
      </c>
      <c r="AS955" s="15">
        <v>41593</v>
      </c>
      <c r="AT955">
        <v>17.84</v>
      </c>
      <c r="AU955" s="15">
        <v>41674</v>
      </c>
      <c r="AV955">
        <v>80.73</v>
      </c>
      <c r="AW955" s="15">
        <v>41578</v>
      </c>
      <c r="AX955">
        <v>6.9099999999999904</v>
      </c>
    </row>
    <row r="956" spans="1:50">
      <c r="A956" s="12" t="s">
        <v>1024</v>
      </c>
      <c r="B956" s="12">
        <v>100</v>
      </c>
      <c r="C956" s="12">
        <v>75</v>
      </c>
      <c r="D956" s="12">
        <v>2.2557383596830599E-2</v>
      </c>
      <c r="E956" s="12">
        <v>6.9961908756767901</v>
      </c>
      <c r="F956" s="12">
        <v>-24.19</v>
      </c>
      <c r="G956" s="12">
        <f t="shared" si="65"/>
        <v>9.3250862326707724E-4</v>
      </c>
      <c r="H956" s="12">
        <f t="shared" si="66"/>
        <v>0.28921830821317857</v>
      </c>
      <c r="I956" s="48">
        <f t="shared" si="67"/>
        <v>0.75</v>
      </c>
      <c r="J956" s="48" t="str">
        <f t="shared" si="68"/>
        <v>entry13</v>
      </c>
      <c r="AA956" s="26">
        <v>42884</v>
      </c>
      <c r="AB956" s="4">
        <v>32.520000000000003</v>
      </c>
      <c r="AC956" s="27">
        <v>44375</v>
      </c>
      <c r="AD956" s="4">
        <v>133.22206247979301</v>
      </c>
      <c r="AE956" s="23">
        <v>41856</v>
      </c>
      <c r="AF956">
        <v>55.348438597591603</v>
      </c>
      <c r="AG956" s="15">
        <v>43314</v>
      </c>
      <c r="AH956">
        <v>19.670000000000002</v>
      </c>
      <c r="AI956" s="15">
        <v>41626</v>
      </c>
      <c r="AJ956">
        <v>5.3199999999999896</v>
      </c>
      <c r="AK956" s="15">
        <v>41673</v>
      </c>
      <c r="AL956">
        <v>69.189999999999898</v>
      </c>
      <c r="AM956" s="15">
        <v>41579</v>
      </c>
      <c r="AN956">
        <v>13.74</v>
      </c>
      <c r="AO956" s="15">
        <v>42314</v>
      </c>
      <c r="AP956">
        <v>25.259999999999899</v>
      </c>
      <c r="AQ956" s="15">
        <v>41927</v>
      </c>
      <c r="AR956">
        <v>19.6999999999999</v>
      </c>
      <c r="AS956" s="15">
        <v>41596</v>
      </c>
      <c r="AT956">
        <v>17.84</v>
      </c>
      <c r="AU956" s="15">
        <v>41675</v>
      </c>
      <c r="AV956">
        <v>80.73</v>
      </c>
      <c r="AW956" s="15">
        <v>41579</v>
      </c>
      <c r="AX956">
        <v>6.9099999999999904</v>
      </c>
    </row>
    <row r="957" spans="1:50">
      <c r="A957" s="12" t="s">
        <v>1025</v>
      </c>
      <c r="B957" s="12">
        <v>100</v>
      </c>
      <c r="C957" s="12">
        <v>66</v>
      </c>
      <c r="D957" s="12">
        <v>-5.3774426164031599</v>
      </c>
      <c r="E957" s="12">
        <v>4.66619087567679</v>
      </c>
      <c r="F957" s="12">
        <v>-16.840284074534601</v>
      </c>
      <c r="G957" s="12">
        <f t="shared" si="65"/>
        <v>-0.3193201844222317</v>
      </c>
      <c r="H957" s="12">
        <f t="shared" si="66"/>
        <v>0.27708504530115802</v>
      </c>
      <c r="I957" s="48">
        <f t="shared" si="67"/>
        <v>0.66</v>
      </c>
      <c r="J957" s="48" t="str">
        <f t="shared" si="68"/>
        <v>entry13</v>
      </c>
      <c r="AA957" s="26">
        <v>42885</v>
      </c>
      <c r="AB957" s="4">
        <v>32.18</v>
      </c>
      <c r="AC957" s="27">
        <v>44376</v>
      </c>
      <c r="AD957" s="4">
        <v>133.09206247979299</v>
      </c>
      <c r="AE957" s="23">
        <v>41857</v>
      </c>
      <c r="AF957">
        <v>55.368438597591599</v>
      </c>
      <c r="AG957" s="15">
        <v>43336</v>
      </c>
      <c r="AH957">
        <v>19.670000000000002</v>
      </c>
      <c r="AI957" s="15">
        <v>41627</v>
      </c>
      <c r="AJ957">
        <v>5.3199999999999896</v>
      </c>
      <c r="AK957" s="15">
        <v>41674</v>
      </c>
      <c r="AL957">
        <v>69.189999999999898</v>
      </c>
      <c r="AM957" s="15">
        <v>41582</v>
      </c>
      <c r="AN957">
        <v>13.74</v>
      </c>
      <c r="AO957" s="15">
        <v>42317</v>
      </c>
      <c r="AP957">
        <v>25.349999999999898</v>
      </c>
      <c r="AQ957" s="15">
        <v>41928</v>
      </c>
      <c r="AR957">
        <v>19.6999999999999</v>
      </c>
      <c r="AS957" s="15">
        <v>41597</v>
      </c>
      <c r="AT957">
        <v>17.84</v>
      </c>
      <c r="AU957" s="15">
        <v>41676</v>
      </c>
      <c r="AV957">
        <v>80.73</v>
      </c>
      <c r="AW957" s="15">
        <v>41582</v>
      </c>
      <c r="AX957">
        <v>6.9099999999999904</v>
      </c>
    </row>
    <row r="958" spans="1:50">
      <c r="A958" s="12" t="s">
        <v>1026</v>
      </c>
      <c r="B958" s="12">
        <v>100</v>
      </c>
      <c r="C958" s="12">
        <v>86</v>
      </c>
      <c r="D958" s="12">
        <v>-21.215655402572398</v>
      </c>
      <c r="E958" s="12">
        <v>9.8643445974275608</v>
      </c>
      <c r="F958" s="12">
        <v>-36.769999999999897</v>
      </c>
      <c r="G958" s="12">
        <f t="shared" si="65"/>
        <v>-0.57698274143520423</v>
      </c>
      <c r="H958" s="12">
        <f t="shared" si="66"/>
        <v>0.26827154194798991</v>
      </c>
      <c r="I958" s="48">
        <f t="shared" si="67"/>
        <v>0.86</v>
      </c>
      <c r="J958" s="48" t="str">
        <f t="shared" si="68"/>
        <v>entry13</v>
      </c>
      <c r="AA958" s="26">
        <v>42891</v>
      </c>
      <c r="AB958" s="4">
        <v>32.18</v>
      </c>
      <c r="AC958" s="27">
        <v>44396</v>
      </c>
      <c r="AD958" s="4">
        <v>133.09206247979299</v>
      </c>
      <c r="AE958" s="23">
        <v>41858</v>
      </c>
      <c r="AF958">
        <v>55.268438597591597</v>
      </c>
      <c r="AG958" s="15">
        <v>43339</v>
      </c>
      <c r="AH958">
        <v>20</v>
      </c>
      <c r="AI958" s="15">
        <v>41628</v>
      </c>
      <c r="AJ958">
        <v>5.3199999999999896</v>
      </c>
      <c r="AK958" s="15">
        <v>41675</v>
      </c>
      <c r="AL958">
        <v>69.189999999999898</v>
      </c>
      <c r="AM958" s="15">
        <v>41583</v>
      </c>
      <c r="AN958">
        <v>13.74</v>
      </c>
      <c r="AO958" s="15">
        <v>42338</v>
      </c>
      <c r="AP958">
        <v>25.349999999999898</v>
      </c>
      <c r="AQ958" s="15">
        <v>41929</v>
      </c>
      <c r="AR958">
        <v>19.6999999999999</v>
      </c>
      <c r="AS958" s="15">
        <v>41598</v>
      </c>
      <c r="AT958">
        <v>17.84</v>
      </c>
      <c r="AU958" s="15">
        <v>41677</v>
      </c>
      <c r="AV958">
        <v>80.73</v>
      </c>
      <c r="AW958" s="15">
        <v>41583</v>
      </c>
      <c r="AX958">
        <v>6.9099999999999904</v>
      </c>
    </row>
    <row r="959" spans="1:50">
      <c r="A959" s="12" t="s">
        <v>1027</v>
      </c>
      <c r="B959" s="12">
        <v>100</v>
      </c>
      <c r="C959" s="12">
        <v>74</v>
      </c>
      <c r="D959" s="12">
        <v>-1.1374426164031699</v>
      </c>
      <c r="E959" s="12">
        <v>5.8361908756767997</v>
      </c>
      <c r="F959" s="12">
        <v>-24.189999999999898</v>
      </c>
      <c r="G959" s="12">
        <f t="shared" si="65"/>
        <v>-4.702119125271495E-2</v>
      </c>
      <c r="H959" s="12">
        <f t="shared" si="66"/>
        <v>0.24126460833719821</v>
      </c>
      <c r="I959" s="48">
        <f t="shared" si="67"/>
        <v>0.74</v>
      </c>
      <c r="J959" s="48" t="str">
        <f t="shared" si="68"/>
        <v>entry13</v>
      </c>
      <c r="AA959" s="26">
        <v>42893</v>
      </c>
      <c r="AB959" s="4">
        <v>31.86</v>
      </c>
      <c r="AC959" s="27">
        <v>44397</v>
      </c>
      <c r="AD959" s="4">
        <v>132.78206247979301</v>
      </c>
      <c r="AE959" s="23">
        <v>41859</v>
      </c>
      <c r="AF959">
        <v>54.208438597591602</v>
      </c>
      <c r="AG959" s="15">
        <v>43340</v>
      </c>
      <c r="AH959">
        <v>20.100000000000001</v>
      </c>
      <c r="AI959" s="15">
        <v>41631</v>
      </c>
      <c r="AJ959">
        <v>5.3199999999999896</v>
      </c>
      <c r="AK959" s="15">
        <v>41676</v>
      </c>
      <c r="AL959">
        <v>69.189999999999898</v>
      </c>
      <c r="AM959" s="15">
        <v>41584</v>
      </c>
      <c r="AN959">
        <v>13.74</v>
      </c>
      <c r="AO959" s="15">
        <v>42359</v>
      </c>
      <c r="AP959">
        <v>25.349999999999898</v>
      </c>
      <c r="AQ959" s="15">
        <v>41932</v>
      </c>
      <c r="AR959">
        <v>19.6999999999999</v>
      </c>
      <c r="AS959" s="15">
        <v>41599</v>
      </c>
      <c r="AT959">
        <v>17.84</v>
      </c>
      <c r="AU959" s="15">
        <v>41680</v>
      </c>
      <c r="AV959">
        <v>81.13</v>
      </c>
      <c r="AW959" s="15">
        <v>41584</v>
      </c>
      <c r="AX959">
        <v>6.9099999999999904</v>
      </c>
    </row>
    <row r="960" spans="1:50">
      <c r="A960" s="12" t="s">
        <v>1028</v>
      </c>
      <c r="B960" s="12">
        <v>100</v>
      </c>
      <c r="C960" s="12">
        <v>74</v>
      </c>
      <c r="D960" s="12">
        <v>-1.3574426164031701</v>
      </c>
      <c r="E960" s="12">
        <v>5.6161908756767902</v>
      </c>
      <c r="F960" s="12">
        <v>-24.19</v>
      </c>
      <c r="G960" s="12">
        <f t="shared" si="65"/>
        <v>-5.6115858470573377E-2</v>
      </c>
      <c r="H960" s="12">
        <f t="shared" si="66"/>
        <v>0.23216994111933814</v>
      </c>
      <c r="I960" s="48">
        <f t="shared" si="67"/>
        <v>0.74</v>
      </c>
      <c r="J960" s="48" t="str">
        <f t="shared" si="68"/>
        <v>entry13</v>
      </c>
      <c r="AA960" s="26">
        <v>42894</v>
      </c>
      <c r="AB960" s="4">
        <v>32.450000000000003</v>
      </c>
      <c r="AC960" s="27">
        <v>44398</v>
      </c>
      <c r="AD960" s="4">
        <v>132.232062479793</v>
      </c>
      <c r="AE960" s="23">
        <v>41862</v>
      </c>
      <c r="AF960">
        <v>54.928438597591601</v>
      </c>
      <c r="AG960" s="15">
        <v>43363</v>
      </c>
      <c r="AH960">
        <v>20.100000000000001</v>
      </c>
      <c r="AI960" s="15">
        <v>41632</v>
      </c>
      <c r="AJ960">
        <v>5.3199999999999896</v>
      </c>
      <c r="AK960" s="15">
        <v>41677</v>
      </c>
      <c r="AL960">
        <v>69.189999999999898</v>
      </c>
      <c r="AM960" s="15">
        <v>41585</v>
      </c>
      <c r="AN960">
        <v>13.74</v>
      </c>
      <c r="AO960" s="15">
        <v>42360</v>
      </c>
      <c r="AP960">
        <v>25.779999999999902</v>
      </c>
      <c r="AQ960" s="15">
        <v>41933</v>
      </c>
      <c r="AR960">
        <v>19.6999999999999</v>
      </c>
      <c r="AS960" s="15">
        <v>41600</v>
      </c>
      <c r="AT960">
        <v>17.84</v>
      </c>
      <c r="AU960" s="15">
        <v>41681</v>
      </c>
      <c r="AV960">
        <v>81.93</v>
      </c>
      <c r="AW960" s="15">
        <v>41585</v>
      </c>
      <c r="AX960">
        <v>6.9099999999999904</v>
      </c>
    </row>
    <row r="961" spans="1:50">
      <c r="A961" s="12" t="s">
        <v>1029</v>
      </c>
      <c r="B961" s="12">
        <v>100</v>
      </c>
      <c r="C961" s="12">
        <v>86</v>
      </c>
      <c r="D961" s="12">
        <v>-3.7974426164031598</v>
      </c>
      <c r="E961" s="12">
        <v>4.3461908756767897</v>
      </c>
      <c r="F961" s="12">
        <v>-29.68</v>
      </c>
      <c r="G961" s="12">
        <f t="shared" si="65"/>
        <v>-0.12794617979795014</v>
      </c>
      <c r="H961" s="12">
        <f t="shared" si="66"/>
        <v>0.14643500254975708</v>
      </c>
      <c r="I961" s="48">
        <f t="shared" si="67"/>
        <v>0.86</v>
      </c>
      <c r="J961" s="48" t="str">
        <f t="shared" si="68"/>
        <v>entry13</v>
      </c>
      <c r="AA961" s="26">
        <v>42895</v>
      </c>
      <c r="AB961" s="4">
        <v>33.090000000000003</v>
      </c>
      <c r="AC961" s="27">
        <v>44403</v>
      </c>
      <c r="AD961" s="4">
        <v>132.232062479793</v>
      </c>
      <c r="AE961" s="23">
        <v>41863</v>
      </c>
      <c r="AF961">
        <v>54.998438597591601</v>
      </c>
      <c r="AG961" s="15">
        <v>43364</v>
      </c>
      <c r="AH961">
        <v>20.3</v>
      </c>
      <c r="AI961" s="15">
        <v>41634</v>
      </c>
      <c r="AJ961">
        <v>5.3199999999999896</v>
      </c>
      <c r="AK961" s="15">
        <v>41680</v>
      </c>
      <c r="AL961">
        <v>69.649999999999906</v>
      </c>
      <c r="AM961" s="15">
        <v>41586</v>
      </c>
      <c r="AN961">
        <v>13.74</v>
      </c>
      <c r="AO961" s="15">
        <v>42361</v>
      </c>
      <c r="AP961">
        <v>26.619999999999902</v>
      </c>
      <c r="AQ961" s="15">
        <v>41934</v>
      </c>
      <c r="AR961">
        <v>19.6999999999999</v>
      </c>
      <c r="AS961" s="15">
        <v>41603</v>
      </c>
      <c r="AT961">
        <v>17.84</v>
      </c>
      <c r="AU961" s="15">
        <v>41682</v>
      </c>
      <c r="AV961">
        <v>82.28</v>
      </c>
      <c r="AW961" s="15">
        <v>41586</v>
      </c>
      <c r="AX961">
        <v>6.9099999999999904</v>
      </c>
    </row>
    <row r="962" spans="1:50">
      <c r="A962" s="12" t="s">
        <v>1030</v>
      </c>
      <c r="B962" s="12">
        <v>56</v>
      </c>
      <c r="C962" s="12">
        <v>39</v>
      </c>
      <c r="D962" s="12">
        <v>14.120353050289999</v>
      </c>
      <c r="E962" s="12">
        <v>25.7640363192568</v>
      </c>
      <c r="F962" s="12">
        <v>-25.433683268966799</v>
      </c>
      <c r="G962" s="12">
        <f t="shared" ref="G962:G1025" si="69">D962/ABS(F962)</f>
        <v>0.55518317582884702</v>
      </c>
      <c r="H962" s="12">
        <f t="shared" ref="H962:H1025" si="70">E962/ABS(F962)</f>
        <v>1.0129888009847587</v>
      </c>
      <c r="I962" s="48">
        <f t="shared" ref="I962:I1025" si="71">C962/B962</f>
        <v>0.6964285714285714</v>
      </c>
      <c r="J962" s="48" t="str">
        <f t="shared" ref="J962:J1025" si="72">LEFT(A962,FIND("_",A962,6)-1)</f>
        <v>entry14</v>
      </c>
      <c r="AA962" s="26">
        <v>42898</v>
      </c>
      <c r="AB962" s="4">
        <v>32.450000000000003</v>
      </c>
      <c r="AC962" s="27">
        <v>44404</v>
      </c>
      <c r="AD962" s="4">
        <v>132.34206247979299</v>
      </c>
      <c r="AE962" s="23">
        <v>41864</v>
      </c>
      <c r="AF962">
        <v>55.268438597591597</v>
      </c>
      <c r="AG962" s="15">
        <v>43370</v>
      </c>
      <c r="AH962">
        <v>20.66</v>
      </c>
      <c r="AI962" s="15">
        <v>41635</v>
      </c>
      <c r="AJ962">
        <v>5.3199999999999896</v>
      </c>
      <c r="AK962" s="15">
        <v>41681</v>
      </c>
      <c r="AL962">
        <v>70.389999999999901</v>
      </c>
      <c r="AM962" s="15">
        <v>41589</v>
      </c>
      <c r="AN962">
        <v>13.74</v>
      </c>
      <c r="AO962" s="15">
        <v>42362</v>
      </c>
      <c r="AP962">
        <v>26.279999999999902</v>
      </c>
      <c r="AQ962" s="15">
        <v>41935</v>
      </c>
      <c r="AR962">
        <v>19.7699999999999</v>
      </c>
      <c r="AS962" s="15">
        <v>41604</v>
      </c>
      <c r="AT962">
        <v>17.84</v>
      </c>
      <c r="AU962" s="15">
        <v>41683</v>
      </c>
      <c r="AV962">
        <v>82.28</v>
      </c>
      <c r="AW962" s="15">
        <v>41589</v>
      </c>
      <c r="AX962">
        <v>6.9099999999999904</v>
      </c>
    </row>
    <row r="963" spans="1:50">
      <c r="A963" s="12" t="s">
        <v>1031</v>
      </c>
      <c r="B963" s="12">
        <v>56</v>
      </c>
      <c r="C963" s="12">
        <v>23</v>
      </c>
      <c r="D963" s="12">
        <v>7.3480796783607998</v>
      </c>
      <c r="E963" s="12">
        <v>10.1117629473276</v>
      </c>
      <c r="F963" s="12">
        <v>-10.113683268966801</v>
      </c>
      <c r="G963" s="12">
        <f t="shared" si="69"/>
        <v>0.7265483289266057</v>
      </c>
      <c r="H963" s="12">
        <f t="shared" si="70"/>
        <v>0.99981012638144473</v>
      </c>
      <c r="I963" s="48">
        <f t="shared" si="71"/>
        <v>0.4107142857142857</v>
      </c>
      <c r="J963" s="48" t="str">
        <f t="shared" si="72"/>
        <v>entry14</v>
      </c>
      <c r="AA963" s="26">
        <v>42899</v>
      </c>
      <c r="AB963" s="4">
        <v>33.33</v>
      </c>
      <c r="AC963" s="27">
        <v>44405</v>
      </c>
      <c r="AD963" s="4">
        <v>132.482062479793</v>
      </c>
      <c r="AE963" s="23">
        <v>41865</v>
      </c>
      <c r="AF963">
        <v>55.478438597591598</v>
      </c>
      <c r="AG963" s="15">
        <v>43406</v>
      </c>
      <c r="AH963">
        <v>20.66</v>
      </c>
      <c r="AI963" s="15">
        <v>41638</v>
      </c>
      <c r="AJ963">
        <v>5.3199999999999896</v>
      </c>
      <c r="AK963" s="15">
        <v>41682</v>
      </c>
      <c r="AL963">
        <v>70.389999999999901</v>
      </c>
      <c r="AM963" s="15">
        <v>41590</v>
      </c>
      <c r="AN963">
        <v>13.74</v>
      </c>
      <c r="AO963" s="15">
        <v>42366</v>
      </c>
      <c r="AP963">
        <v>25.509999999999899</v>
      </c>
      <c r="AQ963" s="15">
        <v>41936</v>
      </c>
      <c r="AR963">
        <v>19.579999999999899</v>
      </c>
      <c r="AS963" s="15">
        <v>41605</v>
      </c>
      <c r="AT963">
        <v>17.84</v>
      </c>
      <c r="AU963" s="15">
        <v>41684</v>
      </c>
      <c r="AV963">
        <v>82.28</v>
      </c>
      <c r="AW963" s="15">
        <v>41590</v>
      </c>
      <c r="AX963">
        <v>6.9099999999999904</v>
      </c>
    </row>
    <row r="964" spans="1:50">
      <c r="A964" s="12" t="s">
        <v>1032</v>
      </c>
      <c r="B964" s="12">
        <v>52</v>
      </c>
      <c r="C964" s="12">
        <v>39</v>
      </c>
      <c r="D964" s="12">
        <v>11.249999999999901</v>
      </c>
      <c r="E964" s="12">
        <v>37.99</v>
      </c>
      <c r="F964" s="12">
        <v>-38.9</v>
      </c>
      <c r="G964" s="12">
        <f t="shared" si="69"/>
        <v>0.28920308483290236</v>
      </c>
      <c r="H964" s="12">
        <f t="shared" si="70"/>
        <v>0.97660668380462734</v>
      </c>
      <c r="I964" s="48">
        <f t="shared" si="71"/>
        <v>0.75</v>
      </c>
      <c r="J964" s="48" t="str">
        <f t="shared" si="72"/>
        <v>entry14</v>
      </c>
      <c r="AA964" s="26">
        <v>42900</v>
      </c>
      <c r="AB964" s="4">
        <v>33.47</v>
      </c>
      <c r="AC964" s="27">
        <v>44417</v>
      </c>
      <c r="AD964" s="4">
        <v>132.482062479793</v>
      </c>
      <c r="AE964" s="23">
        <v>41869</v>
      </c>
      <c r="AF964">
        <v>55.308438597591604</v>
      </c>
      <c r="AG964" s="15">
        <v>43409</v>
      </c>
      <c r="AH964">
        <v>19.86</v>
      </c>
      <c r="AI964" s="15">
        <v>41641</v>
      </c>
      <c r="AJ964">
        <v>5.3199999999999896</v>
      </c>
      <c r="AK964" s="15">
        <v>41683</v>
      </c>
      <c r="AL964">
        <v>70.389999999999901</v>
      </c>
      <c r="AM964" s="15">
        <v>41591</v>
      </c>
      <c r="AN964">
        <v>13.74</v>
      </c>
      <c r="AO964" s="15">
        <v>42394</v>
      </c>
      <c r="AP964">
        <v>25.509999999999899</v>
      </c>
      <c r="AQ964" s="15">
        <v>41939</v>
      </c>
      <c r="AR964">
        <v>19.989999999999899</v>
      </c>
      <c r="AS964" s="15">
        <v>41606</v>
      </c>
      <c r="AT964">
        <v>17.84</v>
      </c>
      <c r="AU964" s="15">
        <v>41687</v>
      </c>
      <c r="AV964">
        <v>82.28</v>
      </c>
      <c r="AW964" s="15">
        <v>41591</v>
      </c>
      <c r="AX964">
        <v>6.9099999999999904</v>
      </c>
    </row>
    <row r="965" spans="1:50">
      <c r="A965" s="12" t="s">
        <v>1033</v>
      </c>
      <c r="B965" s="12">
        <v>56</v>
      </c>
      <c r="C965" s="12">
        <v>47</v>
      </c>
      <c r="D965" s="12">
        <v>24.227526567207899</v>
      </c>
      <c r="E965" s="12">
        <v>27.041209836174801</v>
      </c>
      <c r="F965" s="12">
        <v>-28.113683268966799</v>
      </c>
      <c r="G965" s="12">
        <f t="shared" si="69"/>
        <v>0.86176991948797321</v>
      </c>
      <c r="H965" s="12">
        <f t="shared" si="70"/>
        <v>0.96185226167160232</v>
      </c>
      <c r="I965" s="48">
        <f t="shared" si="71"/>
        <v>0.8392857142857143</v>
      </c>
      <c r="J965" s="48" t="str">
        <f t="shared" si="72"/>
        <v>entry14</v>
      </c>
      <c r="AA965" s="26">
        <v>42901</v>
      </c>
      <c r="AB965" s="4">
        <v>32.93</v>
      </c>
      <c r="AC965" s="27">
        <v>44418</v>
      </c>
      <c r="AD965" s="4">
        <v>131.762062479793</v>
      </c>
      <c r="AE965" s="23">
        <v>41870</v>
      </c>
      <c r="AF965">
        <v>56.068438597591602</v>
      </c>
      <c r="AG965" s="15">
        <v>43433</v>
      </c>
      <c r="AH965">
        <v>19.86</v>
      </c>
      <c r="AI965" s="15">
        <v>41642</v>
      </c>
      <c r="AJ965">
        <v>5.3199999999999896</v>
      </c>
      <c r="AK965" s="15">
        <v>41684</v>
      </c>
      <c r="AL965">
        <v>70.389999999999901</v>
      </c>
      <c r="AM965" s="15">
        <v>41592</v>
      </c>
      <c r="AN965">
        <v>13.74</v>
      </c>
      <c r="AO965" s="15">
        <v>42395</v>
      </c>
      <c r="AP965">
        <v>24.7699999999999</v>
      </c>
      <c r="AQ965" s="15">
        <v>41940</v>
      </c>
      <c r="AR965">
        <v>20.059999999999899</v>
      </c>
      <c r="AS965" s="15">
        <v>41607</v>
      </c>
      <c r="AT965">
        <v>18</v>
      </c>
      <c r="AU965" s="15">
        <v>41688</v>
      </c>
      <c r="AV965">
        <v>82.28</v>
      </c>
      <c r="AW965" s="15">
        <v>41592</v>
      </c>
      <c r="AX965">
        <v>6.9099999999999904</v>
      </c>
    </row>
    <row r="966" spans="1:50">
      <c r="A966" s="12" t="s">
        <v>1034</v>
      </c>
      <c r="B966" s="12">
        <v>56</v>
      </c>
      <c r="C966" s="12">
        <v>44</v>
      </c>
      <c r="D966" s="12">
        <v>31.468084412696101</v>
      </c>
      <c r="E966" s="12">
        <v>42.461767681662899</v>
      </c>
      <c r="F966" s="12">
        <v>-45.473683268966802</v>
      </c>
      <c r="G966" s="12">
        <f t="shared" si="69"/>
        <v>0.6920065002557485</v>
      </c>
      <c r="H966" s="12">
        <f t="shared" si="70"/>
        <v>0.93376574381518451</v>
      </c>
      <c r="I966" s="48">
        <f t="shared" si="71"/>
        <v>0.7857142857142857</v>
      </c>
      <c r="J966" s="48" t="str">
        <f t="shared" si="72"/>
        <v>entry14</v>
      </c>
      <c r="AA966" s="26">
        <v>42912</v>
      </c>
      <c r="AB966" s="4">
        <v>32.93</v>
      </c>
      <c r="AC966" s="27">
        <v>44419</v>
      </c>
      <c r="AD966" s="4">
        <v>130.78206247979301</v>
      </c>
      <c r="AE966" s="23">
        <v>41883</v>
      </c>
      <c r="AF966">
        <v>56.068438597591602</v>
      </c>
      <c r="AG966" s="15">
        <v>43434</v>
      </c>
      <c r="AH966">
        <v>19.3</v>
      </c>
      <c r="AI966" s="15">
        <v>41645</v>
      </c>
      <c r="AJ966">
        <v>5.3199999999999896</v>
      </c>
      <c r="AK966" s="15">
        <v>41687</v>
      </c>
      <c r="AL966">
        <v>70.389999999999901</v>
      </c>
      <c r="AM966" s="15">
        <v>41593</v>
      </c>
      <c r="AN966">
        <v>13.74</v>
      </c>
      <c r="AO966" s="15">
        <v>42401</v>
      </c>
      <c r="AP966">
        <v>24.7699999999999</v>
      </c>
      <c r="AQ966" s="15">
        <v>41941</v>
      </c>
      <c r="AR966">
        <v>20.6299999999999</v>
      </c>
      <c r="AS966" s="15">
        <v>41610</v>
      </c>
      <c r="AT966">
        <v>17.850000000000001</v>
      </c>
      <c r="AU966" s="15">
        <v>41689</v>
      </c>
      <c r="AV966">
        <v>82.28</v>
      </c>
      <c r="AW966" s="15">
        <v>41593</v>
      </c>
      <c r="AX966">
        <v>6.9099999999999904</v>
      </c>
    </row>
    <row r="967" spans="1:50">
      <c r="A967" s="12" t="s">
        <v>1035</v>
      </c>
      <c r="B967" s="12">
        <v>56</v>
      </c>
      <c r="C967" s="12">
        <v>26</v>
      </c>
      <c r="D967" s="12">
        <v>7.7010335782755899</v>
      </c>
      <c r="E967" s="12">
        <v>14.3799999999999</v>
      </c>
      <c r="F967" s="12">
        <v>-16.119999999999902</v>
      </c>
      <c r="G967" s="12">
        <f t="shared" si="69"/>
        <v>0.4777316115555606</v>
      </c>
      <c r="H967" s="12">
        <f t="shared" si="70"/>
        <v>0.89205955334987519</v>
      </c>
      <c r="I967" s="48">
        <f t="shared" si="71"/>
        <v>0.4642857142857143</v>
      </c>
      <c r="J967" s="48" t="str">
        <f t="shared" si="72"/>
        <v>entry14</v>
      </c>
      <c r="AA967" s="26">
        <v>42913</v>
      </c>
      <c r="AB967" s="4">
        <v>33.020000000000003</v>
      </c>
      <c r="AC967" s="27">
        <v>44438</v>
      </c>
      <c r="AD967" s="4">
        <v>130.78206247979301</v>
      </c>
      <c r="AE967" s="23">
        <v>41884</v>
      </c>
      <c r="AF967">
        <v>56.068438597591602</v>
      </c>
      <c r="AG967" s="15">
        <v>43437</v>
      </c>
      <c r="AH967">
        <v>20.79</v>
      </c>
      <c r="AI967" s="15">
        <v>41646</v>
      </c>
      <c r="AJ967">
        <v>5.3199999999999896</v>
      </c>
      <c r="AK967" s="15">
        <v>41688</v>
      </c>
      <c r="AL967">
        <v>70.389999999999901</v>
      </c>
      <c r="AM967" s="15">
        <v>41596</v>
      </c>
      <c r="AN967">
        <v>13.74</v>
      </c>
      <c r="AO967" s="15">
        <v>42402</v>
      </c>
      <c r="AP967">
        <v>24.639999999999901</v>
      </c>
      <c r="AQ967" s="15">
        <v>41942</v>
      </c>
      <c r="AR967">
        <v>20.649999999999899</v>
      </c>
      <c r="AS967" s="15">
        <v>41611</v>
      </c>
      <c r="AT967">
        <v>17.2</v>
      </c>
      <c r="AU967" s="15">
        <v>41690</v>
      </c>
      <c r="AV967">
        <v>82.28</v>
      </c>
      <c r="AW967" s="15">
        <v>41596</v>
      </c>
      <c r="AX967">
        <v>6.9099999999999904</v>
      </c>
    </row>
    <row r="968" spans="1:50">
      <c r="A968" s="12" t="s">
        <v>1036</v>
      </c>
      <c r="B968" s="12">
        <v>56</v>
      </c>
      <c r="C968" s="12">
        <v>36</v>
      </c>
      <c r="D968" s="12">
        <v>6.3503530502900096</v>
      </c>
      <c r="E968" s="12">
        <v>22.284036319256799</v>
      </c>
      <c r="F968" s="12">
        <v>-29.723683268966798</v>
      </c>
      <c r="G968" s="12">
        <f t="shared" si="69"/>
        <v>0.21364623599391319</v>
      </c>
      <c r="H968" s="12">
        <f t="shared" si="70"/>
        <v>0.74970642492757922</v>
      </c>
      <c r="I968" s="48">
        <f t="shared" si="71"/>
        <v>0.6428571428571429</v>
      </c>
      <c r="J968" s="48" t="str">
        <f t="shared" si="72"/>
        <v>entry14</v>
      </c>
      <c r="AA968" s="26">
        <v>42914</v>
      </c>
      <c r="AB968" s="4">
        <v>32.869999999999997</v>
      </c>
      <c r="AC968" s="27">
        <v>44439</v>
      </c>
      <c r="AD968" s="4">
        <v>132.38206247979301</v>
      </c>
      <c r="AE968" s="23">
        <v>41885</v>
      </c>
      <c r="AF968">
        <v>56.068438597591602</v>
      </c>
      <c r="AG968" s="15">
        <v>43438</v>
      </c>
      <c r="AH968">
        <v>20.79</v>
      </c>
      <c r="AI968" s="15">
        <v>41647</v>
      </c>
      <c r="AJ968">
        <v>5.3199999999999896</v>
      </c>
      <c r="AK968" s="15">
        <v>41689</v>
      </c>
      <c r="AL968">
        <v>70.389999999999901</v>
      </c>
      <c r="AM968" s="15">
        <v>41597</v>
      </c>
      <c r="AN968">
        <v>13.74</v>
      </c>
      <c r="AO968" s="15">
        <v>42403</v>
      </c>
      <c r="AP968">
        <v>24.639999999999901</v>
      </c>
      <c r="AQ968" s="15">
        <v>41943</v>
      </c>
      <c r="AR968">
        <v>20.6999999999999</v>
      </c>
      <c r="AS968" s="15">
        <v>41612</v>
      </c>
      <c r="AT968">
        <v>15.81</v>
      </c>
      <c r="AU968" s="15">
        <v>41691</v>
      </c>
      <c r="AV968">
        <v>82.28</v>
      </c>
      <c r="AW968" s="15">
        <v>41597</v>
      </c>
      <c r="AX968">
        <v>6.9099999999999904</v>
      </c>
    </row>
    <row r="969" spans="1:50">
      <c r="A969" s="12" t="s">
        <v>1037</v>
      </c>
      <c r="B969" s="12">
        <v>56</v>
      </c>
      <c r="C969" s="12">
        <v>23</v>
      </c>
      <c r="D969" s="12">
        <v>10.781033578275601</v>
      </c>
      <c r="E969" s="12">
        <v>18.099999999999898</v>
      </c>
      <c r="F969" s="12">
        <v>-24.391367054980901</v>
      </c>
      <c r="G969" s="12">
        <f t="shared" si="69"/>
        <v>0.44200202284578521</v>
      </c>
      <c r="H969" s="12">
        <f t="shared" si="70"/>
        <v>0.74206582842201718</v>
      </c>
      <c r="I969" s="48">
        <f t="shared" si="71"/>
        <v>0.4107142857142857</v>
      </c>
      <c r="J969" s="48" t="str">
        <f t="shared" si="72"/>
        <v>entry14</v>
      </c>
      <c r="AA969" s="26">
        <v>42915</v>
      </c>
      <c r="AB969" s="4">
        <v>33.369999999999997</v>
      </c>
      <c r="AC969" s="27">
        <v>44440</v>
      </c>
      <c r="AD969" s="4">
        <v>132.43206247979299</v>
      </c>
      <c r="AE969" s="23">
        <v>41886</v>
      </c>
      <c r="AF969">
        <v>56.068438597591602</v>
      </c>
      <c r="AG969" s="15">
        <v>43439</v>
      </c>
      <c r="AH969">
        <v>20.79</v>
      </c>
      <c r="AI969" s="15">
        <v>41648</v>
      </c>
      <c r="AJ969">
        <v>5.3199999999999896</v>
      </c>
      <c r="AK969" s="15">
        <v>41690</v>
      </c>
      <c r="AL969">
        <v>70.389999999999901</v>
      </c>
      <c r="AM969" s="15">
        <v>41598</v>
      </c>
      <c r="AN969">
        <v>13.74</v>
      </c>
      <c r="AO969" s="15">
        <v>42404</v>
      </c>
      <c r="AP969">
        <v>24.639999999999901</v>
      </c>
      <c r="AQ969" s="15">
        <v>41946</v>
      </c>
      <c r="AR969">
        <v>20.659999999999901</v>
      </c>
      <c r="AS969" s="15">
        <v>41613</v>
      </c>
      <c r="AT969">
        <v>15.81</v>
      </c>
      <c r="AU969" s="15">
        <v>41694</v>
      </c>
      <c r="AV969">
        <v>82.28</v>
      </c>
      <c r="AW969" s="15">
        <v>41598</v>
      </c>
      <c r="AX969">
        <v>6.9099999999999904</v>
      </c>
    </row>
    <row r="970" spans="1:50">
      <c r="A970" s="12" t="s">
        <v>1038</v>
      </c>
      <c r="B970" s="12">
        <v>56</v>
      </c>
      <c r="C970" s="12">
        <v>24</v>
      </c>
      <c r="D970" s="12">
        <v>7.3110335782756</v>
      </c>
      <c r="E970" s="12">
        <v>18.2</v>
      </c>
      <c r="F970" s="12">
        <v>-24.8399999999999</v>
      </c>
      <c r="G970" s="12">
        <f t="shared" si="69"/>
        <v>0.29432502328001731</v>
      </c>
      <c r="H970" s="12">
        <f t="shared" si="70"/>
        <v>0.73268921095008344</v>
      </c>
      <c r="I970" s="48">
        <f t="shared" si="71"/>
        <v>0.42857142857142855</v>
      </c>
      <c r="J970" s="48" t="str">
        <f t="shared" si="72"/>
        <v>entry14</v>
      </c>
      <c r="AA970" s="26">
        <v>42926</v>
      </c>
      <c r="AB970" s="4">
        <v>33.369999999999997</v>
      </c>
      <c r="AC970" s="27">
        <v>44441</v>
      </c>
      <c r="AD970" s="4">
        <v>131.93206247979299</v>
      </c>
      <c r="AE970" s="23">
        <v>41887</v>
      </c>
      <c r="AF970">
        <v>56.068438597591602</v>
      </c>
      <c r="AG970" s="15">
        <v>43440</v>
      </c>
      <c r="AH970">
        <v>20.79</v>
      </c>
      <c r="AI970" s="15">
        <v>41649</v>
      </c>
      <c r="AJ970">
        <v>5.3199999999999896</v>
      </c>
      <c r="AK970" s="15">
        <v>41691</v>
      </c>
      <c r="AL970">
        <v>70.389999999999901</v>
      </c>
      <c r="AM970" s="15">
        <v>41599</v>
      </c>
      <c r="AN970">
        <v>13.74</v>
      </c>
      <c r="AO970" s="15">
        <v>42405</v>
      </c>
      <c r="AP970">
        <v>24.639999999999901</v>
      </c>
      <c r="AQ970" s="15">
        <v>41947</v>
      </c>
      <c r="AR970">
        <v>20.479999999999901</v>
      </c>
      <c r="AS970" s="15">
        <v>41614</v>
      </c>
      <c r="AT970">
        <v>15.81</v>
      </c>
      <c r="AU970" s="15">
        <v>41695</v>
      </c>
      <c r="AV970">
        <v>82.28</v>
      </c>
      <c r="AW970" s="15">
        <v>41599</v>
      </c>
      <c r="AX970">
        <v>6.9099999999999904</v>
      </c>
    </row>
    <row r="971" spans="1:50">
      <c r="A971" s="12" t="s">
        <v>1039</v>
      </c>
      <c r="B971" s="12">
        <v>56</v>
      </c>
      <c r="C971" s="12">
        <v>29</v>
      </c>
      <c r="D971" s="12">
        <v>9.5680796783607995</v>
      </c>
      <c r="E971" s="12">
        <v>15.411762947327601</v>
      </c>
      <c r="F971" s="12">
        <v>-21.173683268966801</v>
      </c>
      <c r="G971" s="12">
        <f t="shared" si="69"/>
        <v>0.45188546351707504</v>
      </c>
      <c r="H971" s="12">
        <f t="shared" si="70"/>
        <v>0.72787349992695149</v>
      </c>
      <c r="I971" s="48">
        <f t="shared" si="71"/>
        <v>0.5178571428571429</v>
      </c>
      <c r="J971" s="48" t="str">
        <f t="shared" si="72"/>
        <v>entry14</v>
      </c>
      <c r="AA971" s="26">
        <v>42927</v>
      </c>
      <c r="AB971" s="4">
        <v>33.85</v>
      </c>
      <c r="AC971" s="27">
        <v>44442</v>
      </c>
      <c r="AD971" s="4">
        <v>132.512062479793</v>
      </c>
      <c r="AE971" s="23">
        <v>41893</v>
      </c>
      <c r="AF971">
        <v>56.068438597591602</v>
      </c>
      <c r="AG971" s="15">
        <v>43441</v>
      </c>
      <c r="AH971">
        <v>20.79</v>
      </c>
      <c r="AI971" s="15">
        <v>41652</v>
      </c>
      <c r="AJ971">
        <v>5.3199999999999896</v>
      </c>
      <c r="AK971" s="15">
        <v>41694</v>
      </c>
      <c r="AL971">
        <v>70.389999999999901</v>
      </c>
      <c r="AM971" s="15">
        <v>41600</v>
      </c>
      <c r="AN971">
        <v>13.74</v>
      </c>
      <c r="AO971" s="15">
        <v>42411</v>
      </c>
      <c r="AP971">
        <v>24.639999999999901</v>
      </c>
      <c r="AQ971" s="15">
        <v>41948</v>
      </c>
      <c r="AR971">
        <v>20.529999999999902</v>
      </c>
      <c r="AS971" s="15">
        <v>41617</v>
      </c>
      <c r="AT971">
        <v>15.81</v>
      </c>
      <c r="AU971" s="15">
        <v>41696</v>
      </c>
      <c r="AV971">
        <v>82.28</v>
      </c>
      <c r="AW971" s="15">
        <v>41600</v>
      </c>
      <c r="AX971">
        <v>6.9099999999999904</v>
      </c>
    </row>
    <row r="972" spans="1:50">
      <c r="A972" s="12" t="s">
        <v>1040</v>
      </c>
      <c r="B972" s="12">
        <v>56</v>
      </c>
      <c r="C972" s="12">
        <v>21</v>
      </c>
      <c r="D972" s="12">
        <v>7.3654681400602096</v>
      </c>
      <c r="E972" s="12">
        <v>24.594434561784599</v>
      </c>
      <c r="F972" s="12">
        <v>-34.901367054980902</v>
      </c>
      <c r="G972" s="12">
        <f t="shared" si="69"/>
        <v>0.21103666594082757</v>
      </c>
      <c r="H972" s="12">
        <f t="shared" si="70"/>
        <v>0.70468398911253072</v>
      </c>
      <c r="I972" s="48">
        <f t="shared" si="71"/>
        <v>0.375</v>
      </c>
      <c r="J972" s="48" t="str">
        <f t="shared" si="72"/>
        <v>entry14</v>
      </c>
      <c r="AA972" s="26">
        <v>42928</v>
      </c>
      <c r="AB972" s="4">
        <v>33.97</v>
      </c>
      <c r="AC972" s="27">
        <v>44445</v>
      </c>
      <c r="AD972" s="4">
        <v>132.84206247979299</v>
      </c>
      <c r="AE972" s="23">
        <v>41894</v>
      </c>
      <c r="AF972">
        <v>56.068438597591602</v>
      </c>
      <c r="AG972" s="15">
        <v>43444</v>
      </c>
      <c r="AH972">
        <v>20.79</v>
      </c>
      <c r="AI972" s="15">
        <v>41653</v>
      </c>
      <c r="AJ972">
        <v>5.3199999999999896</v>
      </c>
      <c r="AK972" s="15">
        <v>41695</v>
      </c>
      <c r="AL972">
        <v>70.389999999999901</v>
      </c>
      <c r="AM972" s="15">
        <v>41603</v>
      </c>
      <c r="AN972">
        <v>13.74</v>
      </c>
      <c r="AO972" s="15">
        <v>42412</v>
      </c>
      <c r="AP972">
        <v>24.639999999999901</v>
      </c>
      <c r="AQ972" s="15">
        <v>41949</v>
      </c>
      <c r="AR972">
        <v>20.669999999999899</v>
      </c>
      <c r="AS972" s="15">
        <v>41618</v>
      </c>
      <c r="AT972">
        <v>15.81</v>
      </c>
      <c r="AU972" s="15">
        <v>41697</v>
      </c>
      <c r="AV972">
        <v>82.28</v>
      </c>
      <c r="AW972" s="15">
        <v>41603</v>
      </c>
      <c r="AX972">
        <v>6.9099999999999904</v>
      </c>
    </row>
    <row r="973" spans="1:50">
      <c r="A973" s="12" t="s">
        <v>1041</v>
      </c>
      <c r="B973" s="12">
        <v>56</v>
      </c>
      <c r="C973" s="12">
        <v>24</v>
      </c>
      <c r="D973" s="12">
        <v>6.6403483159546797</v>
      </c>
      <c r="E973" s="12">
        <v>8.7468279116263297</v>
      </c>
      <c r="F973" s="12">
        <v>-12.4527963267047</v>
      </c>
      <c r="G973" s="12">
        <f t="shared" si="69"/>
        <v>0.53324154203940721</v>
      </c>
      <c r="H973" s="12">
        <f t="shared" si="70"/>
        <v>0.70239869681872036</v>
      </c>
      <c r="I973" s="48">
        <f t="shared" si="71"/>
        <v>0.42857142857142855</v>
      </c>
      <c r="J973" s="48" t="str">
        <f t="shared" si="72"/>
        <v>entry14</v>
      </c>
      <c r="AA973" s="26">
        <v>42929</v>
      </c>
      <c r="AB973" s="4">
        <v>34.590000000000003</v>
      </c>
      <c r="AC973" s="27">
        <v>44446</v>
      </c>
      <c r="AD973" s="4">
        <v>132.47187191857199</v>
      </c>
      <c r="AE973" s="23">
        <v>41897</v>
      </c>
      <c r="AF973">
        <v>56.068438597591602</v>
      </c>
      <c r="AG973" s="15">
        <v>43445</v>
      </c>
      <c r="AH973">
        <v>20.79</v>
      </c>
      <c r="AI973" s="15">
        <v>41654</v>
      </c>
      <c r="AJ973">
        <v>5.3199999999999896</v>
      </c>
      <c r="AK973" s="15">
        <v>41696</v>
      </c>
      <c r="AL973">
        <v>70.389999999999901</v>
      </c>
      <c r="AM973" s="15">
        <v>41604</v>
      </c>
      <c r="AN973">
        <v>13.74</v>
      </c>
      <c r="AO973" s="15">
        <v>42415</v>
      </c>
      <c r="AP973">
        <v>24.639999999999901</v>
      </c>
      <c r="AQ973" s="15">
        <v>41950</v>
      </c>
      <c r="AR973">
        <v>20.729999999999901</v>
      </c>
      <c r="AS973" s="15">
        <v>41619</v>
      </c>
      <c r="AT973">
        <v>15.81</v>
      </c>
      <c r="AU973" s="15">
        <v>41698</v>
      </c>
      <c r="AV973">
        <v>82.28</v>
      </c>
      <c r="AW973" s="15">
        <v>41604</v>
      </c>
      <c r="AX973">
        <v>6.9099999999999904</v>
      </c>
    </row>
    <row r="974" spans="1:50">
      <c r="A974" s="12" t="s">
        <v>1042</v>
      </c>
      <c r="B974" s="12">
        <v>56</v>
      </c>
      <c r="C974" s="12">
        <v>24</v>
      </c>
      <c r="D974" s="12">
        <v>8.4503483159546793</v>
      </c>
      <c r="E974" s="12">
        <v>8.7468279116263297</v>
      </c>
      <c r="F974" s="12">
        <v>-12.4527963267047</v>
      </c>
      <c r="G974" s="12">
        <f t="shared" si="69"/>
        <v>0.67859042212335274</v>
      </c>
      <c r="H974" s="12">
        <f t="shared" si="70"/>
        <v>0.70239869681872036</v>
      </c>
      <c r="I974" s="48">
        <f t="shared" si="71"/>
        <v>0.42857142857142855</v>
      </c>
      <c r="J974" s="48" t="str">
        <f t="shared" si="72"/>
        <v>entry14</v>
      </c>
      <c r="AA974" s="26">
        <v>42930</v>
      </c>
      <c r="AB974" s="4">
        <v>34.74</v>
      </c>
      <c r="AC974" s="27">
        <v>44487</v>
      </c>
      <c r="AD974" s="4">
        <v>132.47187191857199</v>
      </c>
      <c r="AE974" s="23">
        <v>41898</v>
      </c>
      <c r="AF974">
        <v>56.068438597591602</v>
      </c>
      <c r="AG974" s="15">
        <v>43446</v>
      </c>
      <c r="AH974">
        <v>20.79</v>
      </c>
      <c r="AI974" s="15">
        <v>41655</v>
      </c>
      <c r="AJ974">
        <v>5.3199999999999896</v>
      </c>
      <c r="AK974" s="15">
        <v>41697</v>
      </c>
      <c r="AL974">
        <v>70.389999999999901</v>
      </c>
      <c r="AM974" s="15">
        <v>41605</v>
      </c>
      <c r="AN974">
        <v>13.74</v>
      </c>
      <c r="AO974" s="15">
        <v>42416</v>
      </c>
      <c r="AP974">
        <v>24.639999999999901</v>
      </c>
      <c r="AQ974" s="15">
        <v>41953</v>
      </c>
      <c r="AR974">
        <v>20.909999999999901</v>
      </c>
      <c r="AS974" s="15">
        <v>41620</v>
      </c>
      <c r="AT974">
        <v>15.81</v>
      </c>
      <c r="AU974" s="15">
        <v>41701</v>
      </c>
      <c r="AV974">
        <v>82.28</v>
      </c>
      <c r="AW974" s="15">
        <v>41605</v>
      </c>
      <c r="AX974">
        <v>6.9099999999999904</v>
      </c>
    </row>
    <row r="975" spans="1:50">
      <c r="A975" s="12" t="s">
        <v>1043</v>
      </c>
      <c r="B975" s="12">
        <v>52</v>
      </c>
      <c r="C975" s="12">
        <v>26</v>
      </c>
      <c r="D975" s="12">
        <v>5.42</v>
      </c>
      <c r="E975" s="12">
        <v>15.8799999999999</v>
      </c>
      <c r="F975" s="12">
        <v>-22.619999999999902</v>
      </c>
      <c r="G975" s="12">
        <f t="shared" si="69"/>
        <v>0.23961096374889582</v>
      </c>
      <c r="H975" s="12">
        <f t="shared" si="70"/>
        <v>0.70203359858532133</v>
      </c>
      <c r="I975" s="48">
        <f t="shared" si="71"/>
        <v>0.5</v>
      </c>
      <c r="J975" s="48" t="str">
        <f t="shared" si="72"/>
        <v>entry14</v>
      </c>
      <c r="AA975" s="26">
        <v>42933</v>
      </c>
      <c r="AB975" s="4">
        <v>34.799999999999997</v>
      </c>
      <c r="AC975" s="27">
        <v>44488</v>
      </c>
      <c r="AD975" s="4">
        <v>133.271871918572</v>
      </c>
      <c r="AE975" s="23">
        <v>41899</v>
      </c>
      <c r="AF975">
        <v>56.068438597591602</v>
      </c>
      <c r="AG975" s="15">
        <v>43447</v>
      </c>
      <c r="AH975">
        <v>20.79</v>
      </c>
      <c r="AI975" s="15">
        <v>41656</v>
      </c>
      <c r="AJ975">
        <v>5.3199999999999896</v>
      </c>
      <c r="AK975" s="15">
        <v>41698</v>
      </c>
      <c r="AL975">
        <v>70.389999999999901</v>
      </c>
      <c r="AM975" s="15">
        <v>41606</v>
      </c>
      <c r="AN975">
        <v>13.74</v>
      </c>
      <c r="AO975" s="15">
        <v>42417</v>
      </c>
      <c r="AP975">
        <v>24.639999999999901</v>
      </c>
      <c r="AQ975" s="15">
        <v>41954</v>
      </c>
      <c r="AR975">
        <v>20.909999999999901</v>
      </c>
      <c r="AS975" s="15">
        <v>41621</v>
      </c>
      <c r="AT975">
        <v>15.81</v>
      </c>
      <c r="AU975" s="15">
        <v>41702</v>
      </c>
      <c r="AV975">
        <v>82.28</v>
      </c>
      <c r="AW975" s="15">
        <v>41606</v>
      </c>
      <c r="AX975">
        <v>6.9099999999999904</v>
      </c>
    </row>
    <row r="976" spans="1:50">
      <c r="A976" s="12" t="s">
        <v>1044</v>
      </c>
      <c r="B976" s="12">
        <v>56</v>
      </c>
      <c r="C976" s="12">
        <v>27</v>
      </c>
      <c r="D976" s="12">
        <v>6.5154681400602197</v>
      </c>
      <c r="E976" s="12">
        <v>34.604434561784601</v>
      </c>
      <c r="F976" s="12">
        <v>-49.331367054980902</v>
      </c>
      <c r="G976" s="12">
        <f t="shared" si="69"/>
        <v>0.1320755642712797</v>
      </c>
      <c r="H976" s="12">
        <f t="shared" si="70"/>
        <v>0.70146919957067455</v>
      </c>
      <c r="I976" s="48">
        <f t="shared" si="71"/>
        <v>0.48214285714285715</v>
      </c>
      <c r="J976" s="48" t="str">
        <f t="shared" si="72"/>
        <v>entry14</v>
      </c>
      <c r="AA976" s="26">
        <v>42934</v>
      </c>
      <c r="AB976" s="4">
        <v>34.94</v>
      </c>
      <c r="AC976" s="27">
        <v>44489</v>
      </c>
      <c r="AD976" s="4">
        <v>132.94187191857199</v>
      </c>
      <c r="AE976" s="23">
        <v>41900</v>
      </c>
      <c r="AF976">
        <v>56.068438597591602</v>
      </c>
      <c r="AG976" s="15">
        <v>43448</v>
      </c>
      <c r="AH976">
        <v>20.79</v>
      </c>
      <c r="AI976" s="15">
        <v>41659</v>
      </c>
      <c r="AJ976">
        <v>5.3199999999999896</v>
      </c>
      <c r="AK976" s="15">
        <v>41701</v>
      </c>
      <c r="AL976">
        <v>70.389999999999901</v>
      </c>
      <c r="AM976" s="15">
        <v>41607</v>
      </c>
      <c r="AN976">
        <v>13.74</v>
      </c>
      <c r="AO976" s="15">
        <v>42418</v>
      </c>
      <c r="AP976">
        <v>24.639999999999901</v>
      </c>
      <c r="AQ976" s="15">
        <v>41955</v>
      </c>
      <c r="AR976">
        <v>20.909999999999901</v>
      </c>
      <c r="AS976" s="15">
        <v>41624</v>
      </c>
      <c r="AT976">
        <v>15.81</v>
      </c>
      <c r="AU976" s="15">
        <v>41703</v>
      </c>
      <c r="AV976">
        <v>82.28</v>
      </c>
      <c r="AW976" s="15">
        <v>41607</v>
      </c>
      <c r="AX976">
        <v>6.9099999999999904</v>
      </c>
    </row>
    <row r="977" spans="1:50">
      <c r="A977" s="12" t="s">
        <v>1045</v>
      </c>
      <c r="B977" s="12">
        <v>56</v>
      </c>
      <c r="C977" s="12">
        <v>25</v>
      </c>
      <c r="D977" s="12">
        <v>4.7003483159546802</v>
      </c>
      <c r="E977" s="12">
        <v>8.6868279116263292</v>
      </c>
      <c r="F977" s="12">
        <v>-12.7827963267047</v>
      </c>
      <c r="G977" s="12">
        <f t="shared" si="69"/>
        <v>0.367708926577757</v>
      </c>
      <c r="H977" s="12">
        <f t="shared" si="70"/>
        <v>0.67957180022328667</v>
      </c>
      <c r="I977" s="48">
        <f t="shared" si="71"/>
        <v>0.44642857142857145</v>
      </c>
      <c r="J977" s="48" t="str">
        <f t="shared" si="72"/>
        <v>entry14</v>
      </c>
      <c r="AA977" s="26">
        <v>42935</v>
      </c>
      <c r="AB977" s="4">
        <v>35.14</v>
      </c>
      <c r="AC977" s="27">
        <v>44490</v>
      </c>
      <c r="AD977" s="4">
        <v>132.95187191857201</v>
      </c>
      <c r="AE977" s="23">
        <v>41901</v>
      </c>
      <c r="AF977">
        <v>56.068438597591602</v>
      </c>
      <c r="AG977" s="15">
        <v>43451</v>
      </c>
      <c r="AH977">
        <v>20.79</v>
      </c>
      <c r="AI977" s="15">
        <v>41660</v>
      </c>
      <c r="AJ977">
        <v>5.3199999999999896</v>
      </c>
      <c r="AK977" s="15">
        <v>41702</v>
      </c>
      <c r="AL977">
        <v>70.389999999999901</v>
      </c>
      <c r="AM977" s="15">
        <v>41610</v>
      </c>
      <c r="AN977">
        <v>13.74</v>
      </c>
      <c r="AO977" s="15">
        <v>42419</v>
      </c>
      <c r="AP977">
        <v>24.639999999999901</v>
      </c>
      <c r="AQ977" s="15">
        <v>41956</v>
      </c>
      <c r="AR977">
        <v>20.909999999999901</v>
      </c>
      <c r="AS977" s="15">
        <v>41625</v>
      </c>
      <c r="AT977">
        <v>15.81</v>
      </c>
      <c r="AU977" s="15">
        <v>41704</v>
      </c>
      <c r="AV977">
        <v>82.28</v>
      </c>
      <c r="AW977" s="15">
        <v>41610</v>
      </c>
      <c r="AX977">
        <v>6.9099999999999904</v>
      </c>
    </row>
    <row r="978" spans="1:50">
      <c r="A978" s="12" t="s">
        <v>1046</v>
      </c>
      <c r="B978" s="12">
        <v>56</v>
      </c>
      <c r="C978" s="12">
        <v>27</v>
      </c>
      <c r="D978" s="12">
        <v>-6.5689664217243999</v>
      </c>
      <c r="E978" s="12">
        <v>25.68</v>
      </c>
      <c r="F978" s="12">
        <v>-37.865132628593301</v>
      </c>
      <c r="G978" s="12">
        <f t="shared" si="69"/>
        <v>-0.17348325400460743</v>
      </c>
      <c r="H978" s="12">
        <f t="shared" si="70"/>
        <v>0.6781964888882529</v>
      </c>
      <c r="I978" s="48">
        <f t="shared" si="71"/>
        <v>0.48214285714285715</v>
      </c>
      <c r="J978" s="48" t="str">
        <f t="shared" si="72"/>
        <v>entry14</v>
      </c>
      <c r="AA978" s="26">
        <v>42936</v>
      </c>
      <c r="AB978" s="4">
        <v>35.51</v>
      </c>
      <c r="AC978" s="27">
        <v>44491</v>
      </c>
      <c r="AD978" s="4">
        <v>133.211871918572</v>
      </c>
      <c r="AE978" s="23">
        <v>41904</v>
      </c>
      <c r="AF978">
        <v>56.068438597591602</v>
      </c>
      <c r="AG978" s="15">
        <v>43452</v>
      </c>
      <c r="AH978">
        <v>20.79</v>
      </c>
      <c r="AI978" s="15">
        <v>41661</v>
      </c>
      <c r="AJ978">
        <v>5.3199999999999896</v>
      </c>
      <c r="AK978" s="15">
        <v>41703</v>
      </c>
      <c r="AL978">
        <v>70.389999999999901</v>
      </c>
      <c r="AM978" s="15">
        <v>41611</v>
      </c>
      <c r="AN978">
        <v>13.74</v>
      </c>
      <c r="AO978" s="15">
        <v>42422</v>
      </c>
      <c r="AP978">
        <v>24.639999999999901</v>
      </c>
      <c r="AQ978" s="15">
        <v>41957</v>
      </c>
      <c r="AR978">
        <v>20.909999999999901</v>
      </c>
      <c r="AS978" s="15">
        <v>41626</v>
      </c>
      <c r="AT978">
        <v>15.81</v>
      </c>
      <c r="AU978" s="15">
        <v>41705</v>
      </c>
      <c r="AV978">
        <v>82.28</v>
      </c>
      <c r="AW978" s="15">
        <v>41611</v>
      </c>
      <c r="AX978">
        <v>6.9099999999999904</v>
      </c>
    </row>
    <row r="979" spans="1:50">
      <c r="A979" s="12" t="s">
        <v>1047</v>
      </c>
      <c r="B979" s="12">
        <v>56</v>
      </c>
      <c r="C979" s="12">
        <v>25</v>
      </c>
      <c r="D979" s="12">
        <v>3.3710335782755898</v>
      </c>
      <c r="E979" s="12">
        <v>14.3799999999999</v>
      </c>
      <c r="F979" s="12">
        <v>-21.2513670549809</v>
      </c>
      <c r="G979" s="12">
        <f t="shared" si="69"/>
        <v>0.15862666950103269</v>
      </c>
      <c r="H979" s="12">
        <f t="shared" si="70"/>
        <v>0.67666235131116015</v>
      </c>
      <c r="I979" s="48">
        <f t="shared" si="71"/>
        <v>0.44642857142857145</v>
      </c>
      <c r="J979" s="48" t="str">
        <f t="shared" si="72"/>
        <v>entry14</v>
      </c>
      <c r="AA979" s="26">
        <v>42937</v>
      </c>
      <c r="AB979" s="4">
        <v>35.96</v>
      </c>
      <c r="AC979" s="27">
        <v>44494</v>
      </c>
      <c r="AD979" s="4">
        <v>133.681871918572</v>
      </c>
      <c r="AE979" s="23">
        <v>41905</v>
      </c>
      <c r="AF979">
        <v>56.068438597591602</v>
      </c>
      <c r="AG979" s="15">
        <v>43453</v>
      </c>
      <c r="AH979">
        <v>20.79</v>
      </c>
      <c r="AI979" s="15">
        <v>41662</v>
      </c>
      <c r="AJ979">
        <v>5.3199999999999896</v>
      </c>
      <c r="AK979" s="15">
        <v>41704</v>
      </c>
      <c r="AL979">
        <v>70.389999999999901</v>
      </c>
      <c r="AM979" s="15">
        <v>41612</v>
      </c>
      <c r="AN979">
        <v>13.74</v>
      </c>
      <c r="AO979" s="15">
        <v>42423</v>
      </c>
      <c r="AP979">
        <v>24.749999999999901</v>
      </c>
      <c r="AQ979" s="15">
        <v>41960</v>
      </c>
      <c r="AR979">
        <v>20.909999999999901</v>
      </c>
      <c r="AS979" s="15">
        <v>41627</v>
      </c>
      <c r="AT979">
        <v>15.81</v>
      </c>
      <c r="AU979" s="15">
        <v>41708</v>
      </c>
      <c r="AV979">
        <v>82.28</v>
      </c>
      <c r="AW979" s="15">
        <v>41612</v>
      </c>
      <c r="AX979">
        <v>6.9099999999999904</v>
      </c>
    </row>
    <row r="980" spans="1:50">
      <c r="A980" s="12" t="s">
        <v>1048</v>
      </c>
      <c r="B980" s="12">
        <v>56</v>
      </c>
      <c r="C980" s="12">
        <v>25</v>
      </c>
      <c r="D980" s="12">
        <v>3.3710335782755898</v>
      </c>
      <c r="E980" s="12">
        <v>14.3799999999999</v>
      </c>
      <c r="F980" s="12">
        <v>-21.2513670549809</v>
      </c>
      <c r="G980" s="12">
        <f t="shared" si="69"/>
        <v>0.15862666950103269</v>
      </c>
      <c r="H980" s="12">
        <f t="shared" si="70"/>
        <v>0.67666235131116015</v>
      </c>
      <c r="I980" s="48">
        <f t="shared" si="71"/>
        <v>0.44642857142857145</v>
      </c>
      <c r="J980" s="48" t="str">
        <f t="shared" si="72"/>
        <v>entry14</v>
      </c>
      <c r="AA980" s="26">
        <v>42940</v>
      </c>
      <c r="AB980" s="4">
        <v>36.04</v>
      </c>
      <c r="AC980" s="27">
        <v>44495</v>
      </c>
      <c r="AD980" s="4">
        <v>135.28187191857199</v>
      </c>
      <c r="AE980" s="23">
        <v>41906</v>
      </c>
      <c r="AF980">
        <v>56.068438597591602</v>
      </c>
      <c r="AG980" s="15">
        <v>43454</v>
      </c>
      <c r="AH980">
        <v>20.79</v>
      </c>
      <c r="AI980" s="15">
        <v>41663</v>
      </c>
      <c r="AJ980">
        <v>5.3199999999999896</v>
      </c>
      <c r="AK980" s="15">
        <v>41705</v>
      </c>
      <c r="AL980">
        <v>70.389999999999901</v>
      </c>
      <c r="AM980" s="15">
        <v>41613</v>
      </c>
      <c r="AN980">
        <v>13.74</v>
      </c>
      <c r="AO980" s="15">
        <v>42424</v>
      </c>
      <c r="AP980">
        <v>24.619999999999902</v>
      </c>
      <c r="AQ980" s="15">
        <v>41961</v>
      </c>
      <c r="AR980">
        <v>20.909999999999901</v>
      </c>
      <c r="AS980" s="15">
        <v>41628</v>
      </c>
      <c r="AT980">
        <v>15.81</v>
      </c>
      <c r="AU980" s="15">
        <v>41709</v>
      </c>
      <c r="AV980">
        <v>82.28</v>
      </c>
      <c r="AW980" s="15">
        <v>41613</v>
      </c>
      <c r="AX980">
        <v>6.9099999999999904</v>
      </c>
    </row>
    <row r="981" spans="1:50">
      <c r="A981" s="12" t="s">
        <v>1049</v>
      </c>
      <c r="B981" s="12">
        <v>56</v>
      </c>
      <c r="C981" s="12">
        <v>22</v>
      </c>
      <c r="D981" s="12">
        <v>8.9910335782755908</v>
      </c>
      <c r="E981" s="12">
        <v>18.099999999999898</v>
      </c>
      <c r="F981" s="12">
        <v>-26.781367054980901</v>
      </c>
      <c r="G981" s="12">
        <f t="shared" si="69"/>
        <v>0.33571973976598796</v>
      </c>
      <c r="H981" s="12">
        <f t="shared" si="70"/>
        <v>0.67584302036716204</v>
      </c>
      <c r="I981" s="48">
        <f t="shared" si="71"/>
        <v>0.39285714285714285</v>
      </c>
      <c r="J981" s="48" t="str">
        <f t="shared" si="72"/>
        <v>entry14</v>
      </c>
      <c r="AA981" s="26">
        <v>42941</v>
      </c>
      <c r="AB981" s="4">
        <v>35.450000000000003</v>
      </c>
      <c r="AC981" s="27">
        <v>44496</v>
      </c>
      <c r="AD981" s="4">
        <v>134.151871918572</v>
      </c>
      <c r="AE981" s="23">
        <v>41907</v>
      </c>
      <c r="AF981">
        <v>56.068438597591602</v>
      </c>
      <c r="AG981" s="15">
        <v>43455</v>
      </c>
      <c r="AH981">
        <v>20.79</v>
      </c>
      <c r="AI981" s="15">
        <v>41666</v>
      </c>
      <c r="AJ981">
        <v>5.3199999999999896</v>
      </c>
      <c r="AK981" s="15">
        <v>41708</v>
      </c>
      <c r="AL981">
        <v>70.389999999999901</v>
      </c>
      <c r="AM981" s="15">
        <v>41614</v>
      </c>
      <c r="AN981">
        <v>13.74</v>
      </c>
      <c r="AO981" s="15">
        <v>42425</v>
      </c>
      <c r="AP981">
        <v>24.619999999999902</v>
      </c>
      <c r="AQ981" s="15">
        <v>41962</v>
      </c>
      <c r="AR981">
        <v>20.909999999999901</v>
      </c>
      <c r="AS981" s="15">
        <v>41631</v>
      </c>
      <c r="AT981">
        <v>15.81</v>
      </c>
      <c r="AU981" s="15">
        <v>41710</v>
      </c>
      <c r="AV981">
        <v>82.28</v>
      </c>
      <c r="AW981" s="15">
        <v>41614</v>
      </c>
      <c r="AX981">
        <v>6.9099999999999904</v>
      </c>
    </row>
    <row r="982" spans="1:50">
      <c r="A982" s="12" t="s">
        <v>1050</v>
      </c>
      <c r="B982" s="12">
        <v>52</v>
      </c>
      <c r="C982" s="12">
        <v>25</v>
      </c>
      <c r="D982" s="12">
        <v>-0.61</v>
      </c>
      <c r="E982" s="12">
        <v>15.8799999999999</v>
      </c>
      <c r="F982" s="12">
        <v>-23.7699999999999</v>
      </c>
      <c r="G982" s="12">
        <f t="shared" si="69"/>
        <v>-2.5662599915860434E-2</v>
      </c>
      <c r="H982" s="12">
        <f t="shared" si="70"/>
        <v>0.66806899453091995</v>
      </c>
      <c r="I982" s="48">
        <f t="shared" si="71"/>
        <v>0.48076923076923078</v>
      </c>
      <c r="J982" s="48" t="str">
        <f t="shared" si="72"/>
        <v>entry14</v>
      </c>
      <c r="AA982" s="26">
        <v>42968</v>
      </c>
      <c r="AB982" s="4">
        <v>35.450000000000003</v>
      </c>
      <c r="AC982" s="27">
        <v>44497</v>
      </c>
      <c r="AD982" s="4">
        <v>133.78187191857199</v>
      </c>
      <c r="AE982" s="23">
        <v>41908</v>
      </c>
      <c r="AF982">
        <v>56.068438597591602</v>
      </c>
      <c r="AG982" s="15">
        <v>43458</v>
      </c>
      <c r="AH982">
        <v>20.79</v>
      </c>
      <c r="AI982" s="15">
        <v>41667</v>
      </c>
      <c r="AJ982">
        <v>5.3199999999999896</v>
      </c>
      <c r="AK982" s="15">
        <v>41709</v>
      </c>
      <c r="AL982">
        <v>70.389999999999901</v>
      </c>
      <c r="AM982" s="15">
        <v>41617</v>
      </c>
      <c r="AN982">
        <v>13.74</v>
      </c>
      <c r="AO982" s="15">
        <v>42426</v>
      </c>
      <c r="AP982">
        <v>24.619999999999902</v>
      </c>
      <c r="AQ982" s="15">
        <v>41963</v>
      </c>
      <c r="AR982">
        <v>20.909999999999901</v>
      </c>
      <c r="AS982" s="15">
        <v>41632</v>
      </c>
      <c r="AT982">
        <v>15.81</v>
      </c>
      <c r="AU982" s="15">
        <v>41711</v>
      </c>
      <c r="AV982">
        <v>82.28</v>
      </c>
      <c r="AW982" s="15">
        <v>41617</v>
      </c>
      <c r="AX982">
        <v>6.9099999999999904</v>
      </c>
    </row>
    <row r="983" spans="1:50">
      <c r="A983" s="12" t="s">
        <v>1051</v>
      </c>
      <c r="B983" s="12">
        <v>56</v>
      </c>
      <c r="C983" s="12">
        <v>26</v>
      </c>
      <c r="D983" s="12">
        <v>1.17546814006022</v>
      </c>
      <c r="E983" s="12">
        <v>17.9444345617846</v>
      </c>
      <c r="F983" s="12">
        <v>-27.011367054980902</v>
      </c>
      <c r="G983" s="12">
        <f t="shared" si="69"/>
        <v>4.3517536067966746E-2</v>
      </c>
      <c r="H983" s="12">
        <f t="shared" si="70"/>
        <v>0.66432900361019098</v>
      </c>
      <c r="I983" s="48">
        <f t="shared" si="71"/>
        <v>0.4642857142857143</v>
      </c>
      <c r="J983" s="48" t="str">
        <f t="shared" si="72"/>
        <v>entry14</v>
      </c>
      <c r="AA983" s="26">
        <v>42969</v>
      </c>
      <c r="AB983" s="4">
        <v>35.869999999999997</v>
      </c>
      <c r="AC983" s="27">
        <v>44515</v>
      </c>
      <c r="AD983" s="4">
        <v>133.78187191857199</v>
      </c>
      <c r="AE983" s="23">
        <v>41911</v>
      </c>
      <c r="AF983">
        <v>56.068438597591602</v>
      </c>
      <c r="AG983" s="15">
        <v>43460</v>
      </c>
      <c r="AH983">
        <v>20.79</v>
      </c>
      <c r="AI983" s="15">
        <v>41668</v>
      </c>
      <c r="AJ983">
        <v>5.3199999999999896</v>
      </c>
      <c r="AK983" s="15">
        <v>41710</v>
      </c>
      <c r="AL983">
        <v>70.389999999999901</v>
      </c>
      <c r="AM983" s="15">
        <v>41618</v>
      </c>
      <c r="AN983">
        <v>13.74</v>
      </c>
      <c r="AO983" s="15">
        <v>42429</v>
      </c>
      <c r="AP983">
        <v>24.619999999999902</v>
      </c>
      <c r="AQ983" s="15">
        <v>41964</v>
      </c>
      <c r="AR983">
        <v>20.909999999999901</v>
      </c>
      <c r="AS983" s="15">
        <v>41634</v>
      </c>
      <c r="AT983">
        <v>15.81</v>
      </c>
      <c r="AU983" s="15">
        <v>41712</v>
      </c>
      <c r="AV983">
        <v>82.28</v>
      </c>
      <c r="AW983" s="15">
        <v>41618</v>
      </c>
      <c r="AX983">
        <v>6.9099999999999904</v>
      </c>
    </row>
    <row r="984" spans="1:50">
      <c r="A984" s="12" t="s">
        <v>1052</v>
      </c>
      <c r="B984" s="12">
        <v>56</v>
      </c>
      <c r="C984" s="12">
        <v>46</v>
      </c>
      <c r="D984" s="12">
        <v>28.315468140060201</v>
      </c>
      <c r="E984" s="12">
        <v>43.824434561784599</v>
      </c>
      <c r="F984" s="12">
        <v>-67.791367054980896</v>
      </c>
      <c r="G984" s="12">
        <f t="shared" si="69"/>
        <v>0.41768545716293759</v>
      </c>
      <c r="H984" s="12">
        <f t="shared" si="70"/>
        <v>0.64646040440874464</v>
      </c>
      <c r="I984" s="48">
        <f t="shared" si="71"/>
        <v>0.8214285714285714</v>
      </c>
      <c r="J984" s="48" t="str">
        <f t="shared" si="72"/>
        <v>entry14</v>
      </c>
      <c r="AA984" s="26">
        <v>42970</v>
      </c>
      <c r="AB984" s="4">
        <v>35.99</v>
      </c>
      <c r="AC984" s="27">
        <v>44516</v>
      </c>
      <c r="AD984" s="4">
        <v>133.72187191857199</v>
      </c>
      <c r="AE984" s="23">
        <v>41912</v>
      </c>
      <c r="AF984">
        <v>56.068438597591602</v>
      </c>
      <c r="AG984" s="15">
        <v>43461</v>
      </c>
      <c r="AH984">
        <v>20.79</v>
      </c>
      <c r="AI984" s="15">
        <v>41673</v>
      </c>
      <c r="AJ984">
        <v>5.3199999999999896</v>
      </c>
      <c r="AK984" s="15">
        <v>41711</v>
      </c>
      <c r="AL984">
        <v>70.389999999999901</v>
      </c>
      <c r="AM984" s="15">
        <v>41619</v>
      </c>
      <c r="AN984">
        <v>13.74</v>
      </c>
      <c r="AO984" s="15">
        <v>42431</v>
      </c>
      <c r="AP984">
        <v>24.619999999999902</v>
      </c>
      <c r="AQ984" s="15">
        <v>41967</v>
      </c>
      <c r="AR984">
        <v>20.909999999999901</v>
      </c>
      <c r="AS984" s="15">
        <v>41635</v>
      </c>
      <c r="AT984">
        <v>15.81</v>
      </c>
      <c r="AU984" s="15">
        <v>41715</v>
      </c>
      <c r="AV984">
        <v>82.28</v>
      </c>
      <c r="AW984" s="15">
        <v>41619</v>
      </c>
      <c r="AX984">
        <v>6.9099999999999904</v>
      </c>
    </row>
    <row r="985" spans="1:50">
      <c r="A985" s="12" t="s">
        <v>1053</v>
      </c>
      <c r="B985" s="12">
        <v>56</v>
      </c>
      <c r="C985" s="12">
        <v>26</v>
      </c>
      <c r="D985" s="12">
        <v>5.8710335782755898</v>
      </c>
      <c r="E985" s="12">
        <v>26.41</v>
      </c>
      <c r="F985" s="12">
        <v>-41.001367054980904</v>
      </c>
      <c r="G985" s="12">
        <f t="shared" si="69"/>
        <v>0.14319116653849151</v>
      </c>
      <c r="H985" s="12">
        <f t="shared" si="70"/>
        <v>0.64412486453403939</v>
      </c>
      <c r="I985" s="48">
        <f t="shared" si="71"/>
        <v>0.4642857142857143</v>
      </c>
      <c r="J985" s="48" t="str">
        <f t="shared" si="72"/>
        <v>entry14</v>
      </c>
      <c r="AA985" s="26">
        <v>42971</v>
      </c>
      <c r="AB985" s="4">
        <v>36.26</v>
      </c>
      <c r="AC985" s="27">
        <v>44517</v>
      </c>
      <c r="AD985" s="4">
        <v>132.57187191857199</v>
      </c>
      <c r="AE985" s="23">
        <v>41913</v>
      </c>
      <c r="AF985">
        <v>56.068438597591602</v>
      </c>
      <c r="AG985" s="15">
        <v>43462</v>
      </c>
      <c r="AH985">
        <v>20.79</v>
      </c>
      <c r="AI985" s="15">
        <v>41674</v>
      </c>
      <c r="AJ985">
        <v>5.3199999999999896</v>
      </c>
      <c r="AK985" s="15">
        <v>41712</v>
      </c>
      <c r="AL985">
        <v>70.389999999999901</v>
      </c>
      <c r="AM985" s="15">
        <v>41620</v>
      </c>
      <c r="AN985">
        <v>13.74</v>
      </c>
      <c r="AO985" s="15">
        <v>42432</v>
      </c>
      <c r="AP985">
        <v>24.619999999999902</v>
      </c>
      <c r="AQ985" s="15">
        <v>41968</v>
      </c>
      <c r="AR985">
        <v>20.909999999999901</v>
      </c>
      <c r="AS985" s="15">
        <v>41638</v>
      </c>
      <c r="AT985">
        <v>15.81</v>
      </c>
      <c r="AU985" s="15">
        <v>41716</v>
      </c>
      <c r="AV985">
        <v>82.28</v>
      </c>
      <c r="AW985" s="15">
        <v>41620</v>
      </c>
      <c r="AX985">
        <v>6.9099999999999904</v>
      </c>
    </row>
    <row r="986" spans="1:50">
      <c r="A986" s="12" t="s">
        <v>1054</v>
      </c>
      <c r="B986" s="12">
        <v>56</v>
      </c>
      <c r="C986" s="12">
        <v>33</v>
      </c>
      <c r="D986" s="12">
        <v>6.2154681400602296</v>
      </c>
      <c r="E986" s="12">
        <v>22.8744345617846</v>
      </c>
      <c r="F986" s="12">
        <v>-35.801367054980901</v>
      </c>
      <c r="G986" s="12">
        <f t="shared" si="69"/>
        <v>0.17360979904803653</v>
      </c>
      <c r="H986" s="12">
        <f t="shared" si="70"/>
        <v>0.63892628811229069</v>
      </c>
      <c r="I986" s="48">
        <f t="shared" si="71"/>
        <v>0.5892857142857143</v>
      </c>
      <c r="J986" s="48" t="str">
        <f t="shared" si="72"/>
        <v>entry14</v>
      </c>
      <c r="AA986" s="26">
        <v>42972</v>
      </c>
      <c r="AB986" s="4">
        <v>36.380000000000003</v>
      </c>
      <c r="AC986" s="27">
        <v>44522</v>
      </c>
      <c r="AD986" s="4">
        <v>132.57187191857199</v>
      </c>
      <c r="AE986" s="23">
        <v>41914</v>
      </c>
      <c r="AF986">
        <v>56.068438597591602</v>
      </c>
      <c r="AG986" s="15">
        <v>43467</v>
      </c>
      <c r="AH986">
        <v>20.79</v>
      </c>
      <c r="AI986" s="15">
        <v>41675</v>
      </c>
      <c r="AJ986">
        <v>5.3199999999999896</v>
      </c>
      <c r="AK986" s="15">
        <v>41715</v>
      </c>
      <c r="AL986">
        <v>70.389999999999901</v>
      </c>
      <c r="AM986" s="15">
        <v>41621</v>
      </c>
      <c r="AN986">
        <v>13.74</v>
      </c>
      <c r="AO986" s="15">
        <v>42433</v>
      </c>
      <c r="AP986">
        <v>24.619999999999902</v>
      </c>
      <c r="AQ986" s="15">
        <v>41969</v>
      </c>
      <c r="AR986">
        <v>20.909999999999901</v>
      </c>
      <c r="AS986" s="15">
        <v>41641</v>
      </c>
      <c r="AT986">
        <v>15.81</v>
      </c>
      <c r="AU986" s="15">
        <v>41717</v>
      </c>
      <c r="AV986">
        <v>82.28</v>
      </c>
      <c r="AW986" s="15">
        <v>41621</v>
      </c>
      <c r="AX986">
        <v>6.9099999999999904</v>
      </c>
    </row>
    <row r="987" spans="1:50">
      <c r="A987" s="12" t="s">
        <v>1055</v>
      </c>
      <c r="B987" s="12">
        <v>52</v>
      </c>
      <c r="C987" s="12">
        <v>34</v>
      </c>
      <c r="D987" s="12">
        <v>-5.93</v>
      </c>
      <c r="E987" s="12">
        <v>31.499999999999901</v>
      </c>
      <c r="F987" s="12">
        <v>-49.589999999999897</v>
      </c>
      <c r="G987" s="12">
        <f t="shared" si="69"/>
        <v>-0.11958056059689477</v>
      </c>
      <c r="H987" s="12">
        <f t="shared" si="70"/>
        <v>0.63520871143375612</v>
      </c>
      <c r="I987" s="48">
        <f t="shared" si="71"/>
        <v>0.65384615384615385</v>
      </c>
      <c r="J987" s="48" t="str">
        <f t="shared" si="72"/>
        <v>entry14</v>
      </c>
      <c r="AA987" s="26">
        <v>42975</v>
      </c>
      <c r="AB987" s="4">
        <v>36.08</v>
      </c>
      <c r="AC987" s="27">
        <v>44523</v>
      </c>
      <c r="AD987" s="4">
        <v>131.811871918572</v>
      </c>
      <c r="AE987" s="23">
        <v>41918</v>
      </c>
      <c r="AF987">
        <v>56.068438597591602</v>
      </c>
      <c r="AG987" s="15">
        <v>43468</v>
      </c>
      <c r="AH987">
        <v>20.79</v>
      </c>
      <c r="AI987" s="15">
        <v>41676</v>
      </c>
      <c r="AJ987">
        <v>5.3199999999999896</v>
      </c>
      <c r="AK987" s="15">
        <v>41716</v>
      </c>
      <c r="AL987">
        <v>70.389999999999901</v>
      </c>
      <c r="AM987" s="15">
        <v>41624</v>
      </c>
      <c r="AN987">
        <v>13.74</v>
      </c>
      <c r="AO987" s="15">
        <v>42436</v>
      </c>
      <c r="AP987">
        <v>24.619999999999902</v>
      </c>
      <c r="AQ987" s="15">
        <v>41970</v>
      </c>
      <c r="AR987">
        <v>20.909999999999901</v>
      </c>
      <c r="AS987" s="15">
        <v>41642</v>
      </c>
      <c r="AT987">
        <v>15.81</v>
      </c>
      <c r="AU987" s="15">
        <v>41718</v>
      </c>
      <c r="AV987">
        <v>82.28</v>
      </c>
      <c r="AW987" s="15">
        <v>41624</v>
      </c>
      <c r="AX987">
        <v>6.9099999999999904</v>
      </c>
    </row>
    <row r="988" spans="1:50">
      <c r="A988" s="12" t="s">
        <v>1056</v>
      </c>
      <c r="B988" s="12">
        <v>52</v>
      </c>
      <c r="C988" s="12">
        <v>25</v>
      </c>
      <c r="D988" s="12">
        <v>2.9199999999999902</v>
      </c>
      <c r="E988" s="12">
        <v>15.8799999999999</v>
      </c>
      <c r="F988" s="12">
        <v>-25.119999999999902</v>
      </c>
      <c r="G988" s="12">
        <f t="shared" si="69"/>
        <v>0.11624203821656057</v>
      </c>
      <c r="H988" s="12">
        <f t="shared" si="70"/>
        <v>0.63216560509553987</v>
      </c>
      <c r="I988" s="48">
        <f t="shared" si="71"/>
        <v>0.48076923076923078</v>
      </c>
      <c r="J988" s="48" t="str">
        <f t="shared" si="72"/>
        <v>entry14</v>
      </c>
      <c r="AA988" s="26">
        <v>42976</v>
      </c>
      <c r="AB988" s="4">
        <v>35.380000000000003</v>
      </c>
      <c r="AC988" s="27">
        <v>44524</v>
      </c>
      <c r="AD988" s="4">
        <v>131.841871918572</v>
      </c>
      <c r="AE988" s="23">
        <v>41919</v>
      </c>
      <c r="AF988">
        <v>56.068438597591602</v>
      </c>
      <c r="AG988" s="15">
        <v>43469</v>
      </c>
      <c r="AH988">
        <v>20.79</v>
      </c>
      <c r="AI988" s="15">
        <v>41677</v>
      </c>
      <c r="AJ988">
        <v>5.3199999999999896</v>
      </c>
      <c r="AK988" s="15">
        <v>41717</v>
      </c>
      <c r="AL988">
        <v>70.479999999999905</v>
      </c>
      <c r="AM988" s="15">
        <v>41625</v>
      </c>
      <c r="AN988">
        <v>13.74</v>
      </c>
      <c r="AO988" s="15">
        <v>42437</v>
      </c>
      <c r="AP988">
        <v>24.619999999999902</v>
      </c>
      <c r="AQ988" s="15">
        <v>41971</v>
      </c>
      <c r="AR988">
        <v>20.909999999999901</v>
      </c>
      <c r="AS988" s="15">
        <v>41645</v>
      </c>
      <c r="AT988">
        <v>15.81</v>
      </c>
      <c r="AU988" s="15">
        <v>41719</v>
      </c>
      <c r="AV988">
        <v>82.28</v>
      </c>
      <c r="AW988" s="15">
        <v>41625</v>
      </c>
      <c r="AX988">
        <v>6.9099999999999904</v>
      </c>
    </row>
    <row r="989" spans="1:50">
      <c r="A989" s="12" t="s">
        <v>1057</v>
      </c>
      <c r="B989" s="12">
        <v>52</v>
      </c>
      <c r="C989" s="12">
        <v>25</v>
      </c>
      <c r="D989" s="12">
        <v>2.9199999999999902</v>
      </c>
      <c r="E989" s="12">
        <v>15.8799999999999</v>
      </c>
      <c r="F989" s="12">
        <v>-25.119999999999902</v>
      </c>
      <c r="G989" s="12">
        <f t="shared" si="69"/>
        <v>0.11624203821656057</v>
      </c>
      <c r="H989" s="12">
        <f t="shared" si="70"/>
        <v>0.63216560509553987</v>
      </c>
      <c r="I989" s="48">
        <f t="shared" si="71"/>
        <v>0.48076923076923078</v>
      </c>
      <c r="J989" s="48" t="str">
        <f t="shared" si="72"/>
        <v>entry14</v>
      </c>
      <c r="AA989" s="26">
        <v>42989</v>
      </c>
      <c r="AB989" s="4">
        <v>35.380000000000003</v>
      </c>
      <c r="AC989" s="27">
        <v>44525</v>
      </c>
      <c r="AD989" s="4">
        <v>131.241871918572</v>
      </c>
      <c r="AE989" s="23">
        <v>41920</v>
      </c>
      <c r="AF989">
        <v>56.068438597591602</v>
      </c>
      <c r="AG989" s="15">
        <v>43472</v>
      </c>
      <c r="AH989">
        <v>20.79</v>
      </c>
      <c r="AI989" s="15">
        <v>41680</v>
      </c>
      <c r="AJ989">
        <v>5.3199999999999896</v>
      </c>
      <c r="AK989" s="15">
        <v>41718</v>
      </c>
      <c r="AL989">
        <v>69.159999999999897</v>
      </c>
      <c r="AM989" s="15">
        <v>41626</v>
      </c>
      <c r="AN989">
        <v>13.74</v>
      </c>
      <c r="AO989" s="15">
        <v>42438</v>
      </c>
      <c r="AP989">
        <v>24.619999999999902</v>
      </c>
      <c r="AQ989" s="15">
        <v>41974</v>
      </c>
      <c r="AR989">
        <v>20.909999999999901</v>
      </c>
      <c r="AS989" s="15">
        <v>41646</v>
      </c>
      <c r="AT989">
        <v>15.81</v>
      </c>
      <c r="AU989" s="15">
        <v>41722</v>
      </c>
      <c r="AV989">
        <v>82.28</v>
      </c>
      <c r="AW989" s="15">
        <v>41626</v>
      </c>
      <c r="AX989">
        <v>6.9099999999999904</v>
      </c>
    </row>
    <row r="990" spans="1:50">
      <c r="A990" s="12" t="s">
        <v>1058</v>
      </c>
      <c r="B990" s="12">
        <v>56</v>
      </c>
      <c r="C990" s="12">
        <v>29</v>
      </c>
      <c r="D990" s="12">
        <v>-6.0689664217243902</v>
      </c>
      <c r="E990" s="12">
        <v>21.72</v>
      </c>
      <c r="F990" s="12">
        <v>-34.6289664217244</v>
      </c>
      <c r="G990" s="12">
        <f t="shared" si="69"/>
        <v>-0.17525693224031771</v>
      </c>
      <c r="H990" s="12">
        <f t="shared" si="70"/>
        <v>0.62722056833824558</v>
      </c>
      <c r="I990" s="48">
        <f t="shared" si="71"/>
        <v>0.5178571428571429</v>
      </c>
      <c r="J990" s="48" t="str">
        <f t="shared" si="72"/>
        <v>entry14</v>
      </c>
      <c r="AA990" s="26">
        <v>42990</v>
      </c>
      <c r="AB990" s="4">
        <v>35.5</v>
      </c>
      <c r="AC990" s="27">
        <v>44536</v>
      </c>
      <c r="AD990" s="4">
        <v>131.241871918572</v>
      </c>
      <c r="AE990" s="23">
        <v>41922</v>
      </c>
      <c r="AF990">
        <v>56.068438597591602</v>
      </c>
      <c r="AG990" s="15">
        <v>43473</v>
      </c>
      <c r="AH990">
        <v>20.79</v>
      </c>
      <c r="AI990" s="15">
        <v>41681</v>
      </c>
      <c r="AJ990">
        <v>5.3199999999999896</v>
      </c>
      <c r="AK990" s="15">
        <v>41719</v>
      </c>
      <c r="AL990">
        <v>70.479999999999905</v>
      </c>
      <c r="AM990" s="15">
        <v>41627</v>
      </c>
      <c r="AN990">
        <v>13.74</v>
      </c>
      <c r="AO990" s="15">
        <v>42439</v>
      </c>
      <c r="AP990">
        <v>24.619999999999902</v>
      </c>
      <c r="AQ990" s="15">
        <v>41975</v>
      </c>
      <c r="AR990">
        <v>20.909999999999901</v>
      </c>
      <c r="AS990" s="15">
        <v>41647</v>
      </c>
      <c r="AT990">
        <v>15.81</v>
      </c>
      <c r="AU990" s="15">
        <v>41723</v>
      </c>
      <c r="AV990">
        <v>82.28</v>
      </c>
      <c r="AW990" s="15">
        <v>41627</v>
      </c>
      <c r="AX990">
        <v>6.9099999999999904</v>
      </c>
    </row>
    <row r="991" spans="1:50">
      <c r="A991" s="12" t="s">
        <v>1059</v>
      </c>
      <c r="B991" s="12">
        <v>56</v>
      </c>
      <c r="C991" s="12">
        <v>27</v>
      </c>
      <c r="D991" s="12">
        <v>4.4110335782755996</v>
      </c>
      <c r="E991" s="12">
        <v>25.14</v>
      </c>
      <c r="F991" s="12">
        <v>-40.0913670549809</v>
      </c>
      <c r="G991" s="12">
        <f t="shared" si="69"/>
        <v>0.11002452403846325</v>
      </c>
      <c r="H991" s="12">
        <f t="shared" si="70"/>
        <v>0.62706766685015392</v>
      </c>
      <c r="I991" s="48">
        <f t="shared" si="71"/>
        <v>0.48214285714285715</v>
      </c>
      <c r="J991" s="48" t="str">
        <f t="shared" si="72"/>
        <v>entry14</v>
      </c>
      <c r="AA991" s="26">
        <v>42991</v>
      </c>
      <c r="AB991" s="4">
        <v>35.71</v>
      </c>
      <c r="AC991" s="27">
        <v>44537</v>
      </c>
      <c r="AD991" s="4">
        <v>133.741871918572</v>
      </c>
      <c r="AE991" s="23">
        <v>41925</v>
      </c>
      <c r="AF991">
        <v>56.068438597591602</v>
      </c>
      <c r="AG991" s="15">
        <v>43474</v>
      </c>
      <c r="AH991">
        <v>20.79</v>
      </c>
      <c r="AI991" s="15">
        <v>41682</v>
      </c>
      <c r="AJ991">
        <v>5.3199999999999896</v>
      </c>
      <c r="AK991" s="15">
        <v>41722</v>
      </c>
      <c r="AL991">
        <v>71.079999999999899</v>
      </c>
      <c r="AM991" s="15">
        <v>41628</v>
      </c>
      <c r="AN991">
        <v>13.74</v>
      </c>
      <c r="AO991" s="15">
        <v>42440</v>
      </c>
      <c r="AP991">
        <v>24.619999999999902</v>
      </c>
      <c r="AQ991" s="15">
        <v>41976</v>
      </c>
      <c r="AR991">
        <v>20.909999999999901</v>
      </c>
      <c r="AS991" s="15">
        <v>41648</v>
      </c>
      <c r="AT991">
        <v>15.81</v>
      </c>
      <c r="AU991" s="15">
        <v>41724</v>
      </c>
      <c r="AV991">
        <v>82.28</v>
      </c>
      <c r="AW991" s="15">
        <v>41628</v>
      </c>
      <c r="AX991">
        <v>6.9099999999999904</v>
      </c>
    </row>
    <row r="992" spans="1:50">
      <c r="A992" s="12" t="s">
        <v>1060</v>
      </c>
      <c r="B992" s="12">
        <v>56</v>
      </c>
      <c r="C992" s="12">
        <v>39</v>
      </c>
      <c r="D992" s="12">
        <v>-0.70340541480993102</v>
      </c>
      <c r="E992" s="12">
        <v>19.810277854156901</v>
      </c>
      <c r="F992" s="12">
        <v>-31.8036832689668</v>
      </c>
      <c r="G992" s="12">
        <f t="shared" si="69"/>
        <v>-2.2117105395031259E-2</v>
      </c>
      <c r="H992" s="12">
        <f t="shared" si="70"/>
        <v>0.6228925651981716</v>
      </c>
      <c r="I992" s="48">
        <f t="shared" si="71"/>
        <v>0.6964285714285714</v>
      </c>
      <c r="J992" s="48" t="str">
        <f t="shared" si="72"/>
        <v>entry14</v>
      </c>
      <c r="AA992" s="26">
        <v>42992</v>
      </c>
      <c r="AB992" s="4">
        <v>36.31</v>
      </c>
      <c r="AC992" s="27">
        <v>44538</v>
      </c>
      <c r="AD992" s="4">
        <v>134.94187191857199</v>
      </c>
      <c r="AE992" s="23">
        <v>41926</v>
      </c>
      <c r="AF992">
        <v>56.068438597591602</v>
      </c>
      <c r="AG992" s="15">
        <v>43475</v>
      </c>
      <c r="AH992">
        <v>20.86</v>
      </c>
      <c r="AI992" s="15">
        <v>41683</v>
      </c>
      <c r="AJ992">
        <v>5.3199999999999896</v>
      </c>
      <c r="AK992" s="15">
        <v>41723</v>
      </c>
      <c r="AL992">
        <v>71.079999999999899</v>
      </c>
      <c r="AM992" s="15">
        <v>41631</v>
      </c>
      <c r="AN992">
        <v>13.74</v>
      </c>
      <c r="AO992" s="15">
        <v>42443</v>
      </c>
      <c r="AP992">
        <v>24.619999999999902</v>
      </c>
      <c r="AQ992" s="15">
        <v>41977</v>
      </c>
      <c r="AR992">
        <v>20.909999999999901</v>
      </c>
      <c r="AS992" s="15">
        <v>41649</v>
      </c>
      <c r="AT992">
        <v>15.81</v>
      </c>
      <c r="AU992" s="15">
        <v>41725</v>
      </c>
      <c r="AV992">
        <v>82.28</v>
      </c>
      <c r="AW992" s="15">
        <v>41631</v>
      </c>
      <c r="AX992">
        <v>6.9099999999999904</v>
      </c>
    </row>
    <row r="993" spans="1:50">
      <c r="A993" s="12" t="s">
        <v>1061</v>
      </c>
      <c r="B993" s="12">
        <v>56</v>
      </c>
      <c r="C993" s="12">
        <v>39</v>
      </c>
      <c r="D993" s="12">
        <v>10.3633799728327</v>
      </c>
      <c r="E993" s="12">
        <v>22.752346394557101</v>
      </c>
      <c r="F993" s="12">
        <v>-38.625565438215297</v>
      </c>
      <c r="G993" s="12">
        <f t="shared" si="69"/>
        <v>0.26830364436760828</v>
      </c>
      <c r="H993" s="12">
        <f t="shared" si="70"/>
        <v>0.58904888864219507</v>
      </c>
      <c r="I993" s="48">
        <f t="shared" si="71"/>
        <v>0.6964285714285714</v>
      </c>
      <c r="J993" s="48" t="str">
        <f t="shared" si="72"/>
        <v>entry14</v>
      </c>
      <c r="AA993" s="26">
        <v>42993</v>
      </c>
      <c r="AB993" s="4">
        <v>36.65</v>
      </c>
      <c r="AC993" s="27">
        <v>44539</v>
      </c>
      <c r="AD993" s="4">
        <v>136.241871918572</v>
      </c>
      <c r="AE993" s="23">
        <v>41927</v>
      </c>
      <c r="AF993">
        <v>56.068438597591602</v>
      </c>
      <c r="AG993" s="15">
        <v>43476</v>
      </c>
      <c r="AH993">
        <v>21.31</v>
      </c>
      <c r="AI993" s="15">
        <v>41695</v>
      </c>
      <c r="AJ993">
        <v>5.3199999999999896</v>
      </c>
      <c r="AK993" s="15">
        <v>41724</v>
      </c>
      <c r="AL993">
        <v>71.079999999999899</v>
      </c>
      <c r="AM993" s="15">
        <v>41632</v>
      </c>
      <c r="AN993">
        <v>13.74</v>
      </c>
      <c r="AO993" s="15">
        <v>42444</v>
      </c>
      <c r="AP993">
        <v>24.619999999999902</v>
      </c>
      <c r="AQ993" s="15">
        <v>41978</v>
      </c>
      <c r="AR993">
        <v>20.909999999999901</v>
      </c>
      <c r="AS993" s="15">
        <v>41652</v>
      </c>
      <c r="AT993">
        <v>15.81</v>
      </c>
      <c r="AU993" s="15">
        <v>41726</v>
      </c>
      <c r="AV993">
        <v>82.28</v>
      </c>
      <c r="AW993" s="15">
        <v>41632</v>
      </c>
      <c r="AX993">
        <v>6.9099999999999904</v>
      </c>
    </row>
    <row r="994" spans="1:50">
      <c r="A994" s="12" t="s">
        <v>1062</v>
      </c>
      <c r="B994" s="12">
        <v>56</v>
      </c>
      <c r="C994" s="12">
        <v>29</v>
      </c>
      <c r="D994" s="12">
        <v>-4.0089664217243897</v>
      </c>
      <c r="E994" s="12">
        <v>21.72</v>
      </c>
      <c r="F994" s="12">
        <v>-36.921367054980898</v>
      </c>
      <c r="G994" s="12">
        <f t="shared" si="69"/>
        <v>-0.10858120220073372</v>
      </c>
      <c r="H994" s="12">
        <f t="shared" si="70"/>
        <v>0.58827724248823143</v>
      </c>
      <c r="I994" s="48">
        <f t="shared" si="71"/>
        <v>0.5178571428571429</v>
      </c>
      <c r="J994" s="48" t="str">
        <f t="shared" si="72"/>
        <v>entry14</v>
      </c>
      <c r="AA994" s="26">
        <v>42996</v>
      </c>
      <c r="AB994" s="4">
        <v>37.04</v>
      </c>
      <c r="AC994" s="27">
        <v>44540</v>
      </c>
      <c r="AD994" s="4">
        <v>135.32187191857199</v>
      </c>
      <c r="AE994" s="23">
        <v>41928</v>
      </c>
      <c r="AF994">
        <v>56.068438597591602</v>
      </c>
      <c r="AG994" s="15">
        <v>43479</v>
      </c>
      <c r="AH994">
        <v>20.99</v>
      </c>
      <c r="AI994" s="15">
        <v>41696</v>
      </c>
      <c r="AJ994">
        <v>5.5199999999999898</v>
      </c>
      <c r="AK994" s="15">
        <v>41725</v>
      </c>
      <c r="AL994">
        <v>71.079999999999899</v>
      </c>
      <c r="AM994" s="15">
        <v>41634</v>
      </c>
      <c r="AN994">
        <v>13.74</v>
      </c>
      <c r="AO994" s="15">
        <v>42445</v>
      </c>
      <c r="AP994">
        <v>24.619999999999902</v>
      </c>
      <c r="AQ994" s="15">
        <v>41981</v>
      </c>
      <c r="AR994">
        <v>20.909999999999901</v>
      </c>
      <c r="AS994" s="15">
        <v>41653</v>
      </c>
      <c r="AT994">
        <v>15.81</v>
      </c>
      <c r="AU994" s="15">
        <v>41729</v>
      </c>
      <c r="AV994">
        <v>82.28</v>
      </c>
      <c r="AW994" s="15">
        <v>41634</v>
      </c>
      <c r="AX994">
        <v>6.9099999999999904</v>
      </c>
    </row>
    <row r="995" spans="1:50">
      <c r="A995" s="12" t="s">
        <v>1063</v>
      </c>
      <c r="B995" s="12">
        <v>56</v>
      </c>
      <c r="C995" s="12">
        <v>29</v>
      </c>
      <c r="D995" s="12">
        <v>-4.0089664217243897</v>
      </c>
      <c r="E995" s="12">
        <v>21.72</v>
      </c>
      <c r="F995" s="12">
        <v>-36.921367054980898</v>
      </c>
      <c r="G995" s="12">
        <f t="shared" si="69"/>
        <v>-0.10858120220073372</v>
      </c>
      <c r="H995" s="12">
        <f t="shared" si="70"/>
        <v>0.58827724248823143</v>
      </c>
      <c r="I995" s="48">
        <f t="shared" si="71"/>
        <v>0.5178571428571429</v>
      </c>
      <c r="J995" s="48" t="str">
        <f t="shared" si="72"/>
        <v>entry14</v>
      </c>
      <c r="AA995" s="26">
        <v>42997</v>
      </c>
      <c r="AB995" s="4">
        <v>36.97</v>
      </c>
      <c r="AC995" s="27">
        <v>44543</v>
      </c>
      <c r="AD995" s="4">
        <v>135.561871918572</v>
      </c>
      <c r="AE995" s="23">
        <v>41929</v>
      </c>
      <c r="AF995">
        <v>56.068438597591602</v>
      </c>
      <c r="AG995" s="15">
        <v>43480</v>
      </c>
      <c r="AH995">
        <v>21.72</v>
      </c>
      <c r="AI995" s="15">
        <v>41697</v>
      </c>
      <c r="AJ995">
        <v>5.6299999999999901</v>
      </c>
      <c r="AK995" s="15">
        <v>41726</v>
      </c>
      <c r="AL995">
        <v>71.079999999999899</v>
      </c>
      <c r="AM995" s="15">
        <v>41635</v>
      </c>
      <c r="AN995">
        <v>13.74</v>
      </c>
      <c r="AO995" s="15">
        <v>42446</v>
      </c>
      <c r="AP995">
        <v>24.619999999999902</v>
      </c>
      <c r="AQ995" s="15">
        <v>41982</v>
      </c>
      <c r="AR995">
        <v>20.909999999999901</v>
      </c>
      <c r="AS995" s="15">
        <v>41654</v>
      </c>
      <c r="AT995">
        <v>15.81</v>
      </c>
      <c r="AU995" s="15">
        <v>41730</v>
      </c>
      <c r="AV995">
        <v>82.28</v>
      </c>
      <c r="AW995" s="15">
        <v>41635</v>
      </c>
      <c r="AX995">
        <v>6.9099999999999904</v>
      </c>
    </row>
    <row r="996" spans="1:50">
      <c r="A996" s="12" t="s">
        <v>1064</v>
      </c>
      <c r="B996" s="12">
        <v>56</v>
      </c>
      <c r="C996" s="12">
        <v>34</v>
      </c>
      <c r="D996" s="12">
        <v>-2.6966200271672598</v>
      </c>
      <c r="E996" s="12">
        <v>38.062346394557103</v>
      </c>
      <c r="F996" s="12">
        <v>-66.221367054980902</v>
      </c>
      <c r="G996" s="12">
        <f t="shared" si="69"/>
        <v>-4.0721298080850038E-2</v>
      </c>
      <c r="H996" s="12">
        <f t="shared" si="70"/>
        <v>0.57477439816299003</v>
      </c>
      <c r="I996" s="48">
        <f t="shared" si="71"/>
        <v>0.6071428571428571</v>
      </c>
      <c r="J996" s="48" t="str">
        <f t="shared" si="72"/>
        <v>entry14</v>
      </c>
      <c r="AA996" s="26">
        <v>42998</v>
      </c>
      <c r="AB996" s="4">
        <v>36.93</v>
      </c>
      <c r="AC996" s="27">
        <v>44544</v>
      </c>
      <c r="AD996" s="4">
        <v>134.01187191857201</v>
      </c>
      <c r="AE996" s="23">
        <v>41932</v>
      </c>
      <c r="AF996">
        <v>56.068438597591602</v>
      </c>
      <c r="AG996" s="15">
        <v>43481</v>
      </c>
      <c r="AH996">
        <v>21.72</v>
      </c>
      <c r="AI996" s="15">
        <v>41698</v>
      </c>
      <c r="AJ996">
        <v>5.6299999999999901</v>
      </c>
      <c r="AK996" s="15">
        <v>41729</v>
      </c>
      <c r="AL996">
        <v>71.079999999999899</v>
      </c>
      <c r="AM996" s="15">
        <v>41638</v>
      </c>
      <c r="AN996">
        <v>13.74</v>
      </c>
      <c r="AO996" s="15">
        <v>42447</v>
      </c>
      <c r="AP996">
        <v>24.619999999999902</v>
      </c>
      <c r="AQ996" s="15">
        <v>41983</v>
      </c>
      <c r="AR996">
        <v>20.909999999999901</v>
      </c>
      <c r="AS996" s="15">
        <v>41655</v>
      </c>
      <c r="AT996">
        <v>15.81</v>
      </c>
      <c r="AU996" s="15">
        <v>41731</v>
      </c>
      <c r="AV996">
        <v>82.28</v>
      </c>
      <c r="AW996" s="15">
        <v>41638</v>
      </c>
      <c r="AX996">
        <v>6.9099999999999904</v>
      </c>
    </row>
    <row r="997" spans="1:50">
      <c r="A997" s="12" t="s">
        <v>1065</v>
      </c>
      <c r="B997" s="12">
        <v>52</v>
      </c>
      <c r="C997" s="12">
        <v>39</v>
      </c>
      <c r="D997" s="12">
        <v>-11.81</v>
      </c>
      <c r="E997" s="12">
        <v>27.189999999999898</v>
      </c>
      <c r="F997" s="12">
        <v>-48.819999999999901</v>
      </c>
      <c r="G997" s="12">
        <f t="shared" si="69"/>
        <v>-0.24190905366653062</v>
      </c>
      <c r="H997" s="12">
        <f t="shared" si="70"/>
        <v>0.55694387546087576</v>
      </c>
      <c r="I997" s="48">
        <f t="shared" si="71"/>
        <v>0.75</v>
      </c>
      <c r="J997" s="48" t="str">
        <f t="shared" si="72"/>
        <v>entry14</v>
      </c>
      <c r="AA997" s="26">
        <v>43003</v>
      </c>
      <c r="AB997" s="4">
        <v>36.93</v>
      </c>
      <c r="AC997" s="27">
        <v>44550</v>
      </c>
      <c r="AD997" s="4">
        <v>134.01187191857201</v>
      </c>
      <c r="AE997" s="23">
        <v>41933</v>
      </c>
      <c r="AF997">
        <v>56.068438597591602</v>
      </c>
      <c r="AG997" s="15">
        <v>43482</v>
      </c>
      <c r="AH997">
        <v>21.72</v>
      </c>
      <c r="AI997" s="15">
        <v>41701</v>
      </c>
      <c r="AJ997">
        <v>5.3699999999999903</v>
      </c>
      <c r="AK997" s="15">
        <v>41730</v>
      </c>
      <c r="AL997">
        <v>71.079999999999899</v>
      </c>
      <c r="AM997" s="15">
        <v>41641</v>
      </c>
      <c r="AN997">
        <v>13.74</v>
      </c>
      <c r="AO997" s="15">
        <v>42450</v>
      </c>
      <c r="AP997">
        <v>24.619999999999902</v>
      </c>
      <c r="AQ997" s="15">
        <v>41984</v>
      </c>
      <c r="AR997">
        <v>20.909999999999901</v>
      </c>
      <c r="AS997" s="15">
        <v>41656</v>
      </c>
      <c r="AT997">
        <v>15.81</v>
      </c>
      <c r="AU997" s="15">
        <v>41732</v>
      </c>
      <c r="AV997">
        <v>82.28</v>
      </c>
      <c r="AW997" s="15">
        <v>41641</v>
      </c>
      <c r="AX997">
        <v>6.9099999999999904</v>
      </c>
    </row>
    <row r="998" spans="1:50">
      <c r="A998" s="12" t="s">
        <v>1066</v>
      </c>
      <c r="B998" s="12">
        <v>56</v>
      </c>
      <c r="C998" s="12">
        <v>33</v>
      </c>
      <c r="D998" s="12">
        <v>0.14752183287263501</v>
      </c>
      <c r="E998" s="12">
        <v>9.0312051018395003</v>
      </c>
      <c r="F998" s="12">
        <v>-16.673683268966801</v>
      </c>
      <c r="G998" s="12">
        <f t="shared" si="69"/>
        <v>8.8475851731694994E-3</v>
      </c>
      <c r="H998" s="12">
        <f t="shared" si="70"/>
        <v>0.54164427596201581</v>
      </c>
      <c r="I998" s="48">
        <f t="shared" si="71"/>
        <v>0.5892857142857143</v>
      </c>
      <c r="J998" s="48" t="str">
        <f t="shared" si="72"/>
        <v>entry14</v>
      </c>
      <c r="AA998" s="26">
        <v>43024</v>
      </c>
      <c r="AB998" s="4">
        <v>36.93</v>
      </c>
      <c r="AC998" s="27">
        <v>44551</v>
      </c>
      <c r="AD998" s="4">
        <v>136.151871918572</v>
      </c>
      <c r="AE998" s="23">
        <v>41934</v>
      </c>
      <c r="AF998">
        <v>56.068438597591602</v>
      </c>
      <c r="AG998" s="15">
        <v>43483</v>
      </c>
      <c r="AH998">
        <v>21.72</v>
      </c>
      <c r="AI998" s="15">
        <v>41702</v>
      </c>
      <c r="AJ998">
        <v>5.3699999999999903</v>
      </c>
      <c r="AK998" s="15">
        <v>41731</v>
      </c>
      <c r="AL998">
        <v>71.079999999999899</v>
      </c>
      <c r="AM998" s="15">
        <v>41642</v>
      </c>
      <c r="AN998">
        <v>13.74</v>
      </c>
      <c r="AO998" s="15">
        <v>42451</v>
      </c>
      <c r="AP998">
        <v>24.619999999999902</v>
      </c>
      <c r="AQ998" s="15">
        <v>41985</v>
      </c>
      <c r="AR998">
        <v>20.909999999999901</v>
      </c>
      <c r="AS998" s="15">
        <v>41659</v>
      </c>
      <c r="AT998">
        <v>15.81</v>
      </c>
      <c r="AU998" s="15">
        <v>41733</v>
      </c>
      <c r="AV998">
        <v>82.28</v>
      </c>
      <c r="AW998" s="15">
        <v>41642</v>
      </c>
      <c r="AX998">
        <v>6.9099999999999904</v>
      </c>
    </row>
    <row r="999" spans="1:50">
      <c r="A999" s="12" t="s">
        <v>1067</v>
      </c>
      <c r="B999" s="12">
        <v>52</v>
      </c>
      <c r="C999" s="12">
        <v>27</v>
      </c>
      <c r="D999" s="12">
        <v>-4.9999999999999902</v>
      </c>
      <c r="E999" s="12">
        <v>15.8799999999999</v>
      </c>
      <c r="F999" s="12">
        <v>-29.67</v>
      </c>
      <c r="G999" s="12">
        <f t="shared" si="69"/>
        <v>-0.1685203909673067</v>
      </c>
      <c r="H999" s="12">
        <f t="shared" si="70"/>
        <v>0.53522076171216371</v>
      </c>
      <c r="I999" s="48">
        <f t="shared" si="71"/>
        <v>0.51923076923076927</v>
      </c>
      <c r="J999" s="48" t="str">
        <f t="shared" si="72"/>
        <v>entry14</v>
      </c>
      <c r="AA999" s="26">
        <v>43025</v>
      </c>
      <c r="AB999" s="4">
        <v>37.08</v>
      </c>
      <c r="AC999" s="27">
        <v>44552</v>
      </c>
      <c r="AD999" s="4">
        <v>137.17187191857201</v>
      </c>
      <c r="AE999" s="23">
        <v>41935</v>
      </c>
      <c r="AF999">
        <v>56.068438597591602</v>
      </c>
      <c r="AG999" s="15">
        <v>43486</v>
      </c>
      <c r="AH999">
        <v>21.72</v>
      </c>
      <c r="AI999" s="15">
        <v>41703</v>
      </c>
      <c r="AJ999">
        <v>5.3699999999999903</v>
      </c>
      <c r="AK999" s="15">
        <v>41732</v>
      </c>
      <c r="AL999">
        <v>71.079999999999899</v>
      </c>
      <c r="AM999" s="15">
        <v>41645</v>
      </c>
      <c r="AN999">
        <v>13.74</v>
      </c>
      <c r="AO999" s="15">
        <v>42452</v>
      </c>
      <c r="AP999">
        <v>24.619999999999902</v>
      </c>
      <c r="AQ999" s="15">
        <v>41988</v>
      </c>
      <c r="AR999">
        <v>20.909999999999901</v>
      </c>
      <c r="AS999" s="15">
        <v>41660</v>
      </c>
      <c r="AT999">
        <v>15.81</v>
      </c>
      <c r="AU999" s="15">
        <v>41736</v>
      </c>
      <c r="AV999">
        <v>82.28</v>
      </c>
      <c r="AW999" s="15">
        <v>41645</v>
      </c>
      <c r="AX999">
        <v>6.9099999999999904</v>
      </c>
    </row>
    <row r="1000" spans="1:50">
      <c r="A1000" s="12" t="s">
        <v>1068</v>
      </c>
      <c r="B1000" s="12">
        <v>56</v>
      </c>
      <c r="C1000" s="12">
        <v>28</v>
      </c>
      <c r="D1000" s="12">
        <v>3.50034831595468</v>
      </c>
      <c r="E1000" s="12">
        <v>8.7468279116263297</v>
      </c>
      <c r="F1000" s="12">
        <v>-16.392796326704701</v>
      </c>
      <c r="G1000" s="12">
        <f t="shared" si="69"/>
        <v>0.21352966548193086</v>
      </c>
      <c r="H1000" s="12">
        <f t="shared" si="70"/>
        <v>0.5335775384079714</v>
      </c>
      <c r="I1000" s="48">
        <f t="shared" si="71"/>
        <v>0.5</v>
      </c>
      <c r="J1000" s="48" t="str">
        <f t="shared" si="72"/>
        <v>entry14</v>
      </c>
      <c r="AA1000" s="26">
        <v>43026</v>
      </c>
      <c r="AB1000" s="4">
        <v>37.08</v>
      </c>
      <c r="AC1000" s="27">
        <v>44553</v>
      </c>
      <c r="AD1000" s="4">
        <v>138.07187191857199</v>
      </c>
      <c r="AE1000" s="23">
        <v>41936</v>
      </c>
      <c r="AF1000">
        <v>56.068438597591602</v>
      </c>
      <c r="AG1000" s="15">
        <v>43487</v>
      </c>
      <c r="AH1000">
        <v>21.72</v>
      </c>
      <c r="AI1000" s="15">
        <v>41704</v>
      </c>
      <c r="AJ1000">
        <v>5.3699999999999903</v>
      </c>
      <c r="AK1000" s="15">
        <v>41733</v>
      </c>
      <c r="AL1000">
        <v>71.079999999999899</v>
      </c>
      <c r="AM1000" s="15">
        <v>41646</v>
      </c>
      <c r="AN1000">
        <v>13.74</v>
      </c>
      <c r="AO1000" s="15">
        <v>42453</v>
      </c>
      <c r="AP1000">
        <v>24.619999999999902</v>
      </c>
      <c r="AQ1000" s="15">
        <v>41989</v>
      </c>
      <c r="AR1000">
        <v>20.909999999999901</v>
      </c>
      <c r="AS1000" s="15">
        <v>41661</v>
      </c>
      <c r="AT1000">
        <v>15.81</v>
      </c>
      <c r="AU1000" s="15">
        <v>41737</v>
      </c>
      <c r="AV1000">
        <v>82.28</v>
      </c>
      <c r="AW1000" s="15">
        <v>41646</v>
      </c>
      <c r="AX1000">
        <v>6.9099999999999904</v>
      </c>
    </row>
    <row r="1001" spans="1:50">
      <c r="A1001" s="12" t="s">
        <v>1069</v>
      </c>
      <c r="B1001" s="12">
        <v>56</v>
      </c>
      <c r="C1001" s="12">
        <v>28</v>
      </c>
      <c r="D1001" s="12">
        <v>5.3103483159546796</v>
      </c>
      <c r="E1001" s="12">
        <v>8.7468279116263297</v>
      </c>
      <c r="F1001" s="12">
        <v>-16.412796326704701</v>
      </c>
      <c r="G1001" s="12">
        <f t="shared" si="69"/>
        <v>0.3235492727899385</v>
      </c>
      <c r="H1001" s="12">
        <f t="shared" si="70"/>
        <v>0.53292734141802911</v>
      </c>
      <c r="I1001" s="48">
        <f t="shared" si="71"/>
        <v>0.5</v>
      </c>
      <c r="J1001" s="48" t="str">
        <f t="shared" si="72"/>
        <v>entry14</v>
      </c>
      <c r="AA1001" s="26">
        <v>43031</v>
      </c>
      <c r="AB1001" s="4">
        <v>37.08</v>
      </c>
      <c r="AC1001" s="27">
        <v>44554</v>
      </c>
      <c r="AD1001" s="4">
        <v>139.051871918572</v>
      </c>
      <c r="AE1001" s="23">
        <v>41939</v>
      </c>
      <c r="AF1001">
        <v>56.068438597591602</v>
      </c>
      <c r="AG1001" s="15">
        <v>43488</v>
      </c>
      <c r="AH1001">
        <v>21.72</v>
      </c>
      <c r="AI1001" s="15">
        <v>41705</v>
      </c>
      <c r="AJ1001">
        <v>5.3699999999999903</v>
      </c>
      <c r="AK1001" s="15">
        <v>41736</v>
      </c>
      <c r="AL1001">
        <v>71.079999999999899</v>
      </c>
      <c r="AM1001" s="15">
        <v>41647</v>
      </c>
      <c r="AN1001">
        <v>13.74</v>
      </c>
      <c r="AO1001" s="15">
        <v>42454</v>
      </c>
      <c r="AP1001">
        <v>24.619999999999902</v>
      </c>
      <c r="AQ1001" s="15">
        <v>41990</v>
      </c>
      <c r="AR1001">
        <v>20.909999999999901</v>
      </c>
      <c r="AS1001" s="15">
        <v>41662</v>
      </c>
      <c r="AT1001">
        <v>15.81</v>
      </c>
      <c r="AU1001" s="15">
        <v>41738</v>
      </c>
      <c r="AV1001">
        <v>82.28</v>
      </c>
      <c r="AW1001" s="15">
        <v>41647</v>
      </c>
      <c r="AX1001">
        <v>6.9099999999999904</v>
      </c>
    </row>
    <row r="1002" spans="1:50">
      <c r="A1002" s="12" t="s">
        <v>1070</v>
      </c>
      <c r="B1002" s="12">
        <v>56</v>
      </c>
      <c r="C1002" s="12">
        <v>39</v>
      </c>
      <c r="D1002" s="12">
        <v>-3.6534054148099302</v>
      </c>
      <c r="E1002" s="12">
        <v>16.860277854156902</v>
      </c>
      <c r="F1002" s="12">
        <v>-31.8036832689668</v>
      </c>
      <c r="G1002" s="12">
        <f t="shared" si="69"/>
        <v>-0.11487365736580667</v>
      </c>
      <c r="H1002" s="12">
        <f t="shared" si="70"/>
        <v>0.53013601322739612</v>
      </c>
      <c r="I1002" s="48">
        <f t="shared" si="71"/>
        <v>0.6964285714285714</v>
      </c>
      <c r="J1002" s="48" t="str">
        <f t="shared" si="72"/>
        <v>entry14</v>
      </c>
      <c r="AA1002" s="26">
        <v>43038</v>
      </c>
      <c r="AB1002" s="4">
        <v>37.08</v>
      </c>
      <c r="AC1002" s="27">
        <v>44557</v>
      </c>
      <c r="AD1002" s="4">
        <v>138.651871918572</v>
      </c>
      <c r="AE1002" s="23">
        <v>41940</v>
      </c>
      <c r="AF1002">
        <v>56.068438597591602</v>
      </c>
      <c r="AG1002" s="15">
        <v>43489</v>
      </c>
      <c r="AH1002">
        <v>21.72</v>
      </c>
      <c r="AI1002" s="15">
        <v>41708</v>
      </c>
      <c r="AJ1002">
        <v>5.3699999999999903</v>
      </c>
      <c r="AK1002" s="15">
        <v>41737</v>
      </c>
      <c r="AL1002">
        <v>71.079999999999899</v>
      </c>
      <c r="AM1002" s="15">
        <v>41648</v>
      </c>
      <c r="AN1002">
        <v>13.74</v>
      </c>
      <c r="AO1002" s="15">
        <v>42457</v>
      </c>
      <c r="AP1002">
        <v>24.619999999999902</v>
      </c>
      <c r="AQ1002" s="15">
        <v>41991</v>
      </c>
      <c r="AR1002">
        <v>20.909999999999901</v>
      </c>
      <c r="AS1002" s="15">
        <v>41663</v>
      </c>
      <c r="AT1002">
        <v>15.81</v>
      </c>
      <c r="AU1002" s="15">
        <v>41739</v>
      </c>
      <c r="AV1002">
        <v>82.28</v>
      </c>
      <c r="AW1002" s="15">
        <v>41648</v>
      </c>
      <c r="AX1002">
        <v>6.9099999999999904</v>
      </c>
    </row>
    <row r="1003" spans="1:50">
      <c r="A1003" s="12" t="s">
        <v>1071</v>
      </c>
      <c r="B1003" s="12">
        <v>52</v>
      </c>
      <c r="C1003" s="12">
        <v>33</v>
      </c>
      <c r="D1003" s="12">
        <v>-12.57</v>
      </c>
      <c r="E1003" s="12">
        <v>27.759999999999899</v>
      </c>
      <c r="F1003" s="12">
        <v>-52.49</v>
      </c>
      <c r="G1003" s="12">
        <f t="shared" si="69"/>
        <v>-0.23947418555915412</v>
      </c>
      <c r="H1003" s="12">
        <f t="shared" si="70"/>
        <v>0.52886264050295095</v>
      </c>
      <c r="I1003" s="48">
        <f t="shared" si="71"/>
        <v>0.63461538461538458</v>
      </c>
      <c r="J1003" s="48" t="str">
        <f t="shared" si="72"/>
        <v>entry14</v>
      </c>
      <c r="AA1003" s="26">
        <v>43039</v>
      </c>
      <c r="AB1003" s="4">
        <v>37.770000000000003</v>
      </c>
      <c r="AC1003" s="27">
        <v>44558</v>
      </c>
      <c r="AD1003" s="4">
        <v>140.28187191857199</v>
      </c>
      <c r="AE1003" s="23">
        <v>41941</v>
      </c>
      <c r="AF1003">
        <v>56.068438597591602</v>
      </c>
      <c r="AG1003" s="15">
        <v>43490</v>
      </c>
      <c r="AH1003">
        <v>21.72</v>
      </c>
      <c r="AI1003" s="15">
        <v>41709</v>
      </c>
      <c r="AJ1003">
        <v>5.3699999999999903</v>
      </c>
      <c r="AK1003" s="15">
        <v>41738</v>
      </c>
      <c r="AL1003">
        <v>71.079999999999899</v>
      </c>
      <c r="AM1003" s="15">
        <v>41649</v>
      </c>
      <c r="AN1003">
        <v>13.74</v>
      </c>
      <c r="AO1003" s="15">
        <v>42458</v>
      </c>
      <c r="AP1003">
        <v>24.619999999999902</v>
      </c>
      <c r="AQ1003" s="15">
        <v>41992</v>
      </c>
      <c r="AR1003">
        <v>20.909999999999901</v>
      </c>
      <c r="AS1003" s="15">
        <v>41666</v>
      </c>
      <c r="AT1003">
        <v>15.81</v>
      </c>
      <c r="AU1003" s="15">
        <v>41740</v>
      </c>
      <c r="AV1003">
        <v>82.28</v>
      </c>
      <c r="AW1003" s="15">
        <v>41649</v>
      </c>
      <c r="AX1003">
        <v>6.9099999999999904</v>
      </c>
    </row>
    <row r="1004" spans="1:50">
      <c r="A1004" s="12" t="s">
        <v>1072</v>
      </c>
      <c r="B1004" s="12">
        <v>52</v>
      </c>
      <c r="C1004" s="12">
        <v>35</v>
      </c>
      <c r="D1004" s="12">
        <v>-14.59</v>
      </c>
      <c r="E1004" s="12">
        <v>27.319999999999901</v>
      </c>
      <c r="F1004" s="12">
        <v>-51.73</v>
      </c>
      <c r="G1004" s="12">
        <f t="shared" si="69"/>
        <v>-0.28204136864488694</v>
      </c>
      <c r="H1004" s="12">
        <f t="shared" si="70"/>
        <v>0.52812681229460468</v>
      </c>
      <c r="I1004" s="48">
        <f t="shared" si="71"/>
        <v>0.67307692307692313</v>
      </c>
      <c r="J1004" s="48" t="str">
        <f t="shared" si="72"/>
        <v>entry14</v>
      </c>
      <c r="AA1004" s="26">
        <v>43040</v>
      </c>
      <c r="AB1004" s="4">
        <v>38.11</v>
      </c>
      <c r="AC1004" s="27">
        <v>44559</v>
      </c>
      <c r="AD1004" s="4">
        <v>140.36187191857201</v>
      </c>
      <c r="AE1004" s="23">
        <v>41942</v>
      </c>
      <c r="AF1004">
        <v>56.068438597591602</v>
      </c>
      <c r="AG1004" s="15">
        <v>43493</v>
      </c>
      <c r="AH1004">
        <v>21.72</v>
      </c>
      <c r="AI1004" s="15">
        <v>41710</v>
      </c>
      <c r="AJ1004">
        <v>5.3699999999999903</v>
      </c>
      <c r="AK1004" s="15">
        <v>41739</v>
      </c>
      <c r="AL1004">
        <v>71.079999999999899</v>
      </c>
      <c r="AM1004" s="15">
        <v>41652</v>
      </c>
      <c r="AN1004">
        <v>13.74</v>
      </c>
      <c r="AO1004" s="15">
        <v>42459</v>
      </c>
      <c r="AP1004">
        <v>24.619999999999902</v>
      </c>
      <c r="AQ1004" s="15">
        <v>41995</v>
      </c>
      <c r="AR1004">
        <v>20.909999999999901</v>
      </c>
      <c r="AS1004" s="15">
        <v>41667</v>
      </c>
      <c r="AT1004">
        <v>15.81</v>
      </c>
      <c r="AU1004" s="15">
        <v>41743</v>
      </c>
      <c r="AV1004">
        <v>82.28</v>
      </c>
      <c r="AW1004" s="15">
        <v>41652</v>
      </c>
      <c r="AX1004">
        <v>6.9099999999999904</v>
      </c>
    </row>
    <row r="1005" spans="1:50">
      <c r="A1005" s="12" t="s">
        <v>1073</v>
      </c>
      <c r="B1005" s="12">
        <v>52</v>
      </c>
      <c r="C1005" s="12">
        <v>35</v>
      </c>
      <c r="D1005" s="12">
        <v>-14.59</v>
      </c>
      <c r="E1005" s="12">
        <v>27.319999999999901</v>
      </c>
      <c r="F1005" s="12">
        <v>-51.73</v>
      </c>
      <c r="G1005" s="12">
        <f t="shared" si="69"/>
        <v>-0.28204136864488694</v>
      </c>
      <c r="H1005" s="12">
        <f t="shared" si="70"/>
        <v>0.52812681229460468</v>
      </c>
      <c r="I1005" s="48">
        <f t="shared" si="71"/>
        <v>0.67307692307692313</v>
      </c>
      <c r="J1005" s="48" t="str">
        <f t="shared" si="72"/>
        <v>entry14</v>
      </c>
      <c r="AA1005" s="26">
        <v>43041</v>
      </c>
      <c r="AB1005" s="4">
        <v>38.01</v>
      </c>
      <c r="AC1005" s="27">
        <v>44560</v>
      </c>
      <c r="AD1005" s="4">
        <v>139.91187191857199</v>
      </c>
      <c r="AE1005" s="23">
        <v>41943</v>
      </c>
      <c r="AF1005">
        <v>56.068438597591602</v>
      </c>
      <c r="AG1005" s="15">
        <v>43494</v>
      </c>
      <c r="AH1005">
        <v>21.72</v>
      </c>
      <c r="AI1005" s="15">
        <v>41711</v>
      </c>
      <c r="AJ1005">
        <v>5.3699999999999903</v>
      </c>
      <c r="AK1005" s="15">
        <v>41740</v>
      </c>
      <c r="AL1005">
        <v>71.079999999999899</v>
      </c>
      <c r="AM1005" s="15">
        <v>41653</v>
      </c>
      <c r="AN1005">
        <v>13.74</v>
      </c>
      <c r="AO1005" s="15">
        <v>42460</v>
      </c>
      <c r="AP1005">
        <v>24.619999999999902</v>
      </c>
      <c r="AQ1005" s="15">
        <v>41996</v>
      </c>
      <c r="AR1005">
        <v>20.909999999999901</v>
      </c>
      <c r="AS1005" s="15">
        <v>41668</v>
      </c>
      <c r="AT1005">
        <v>15.81</v>
      </c>
      <c r="AU1005" s="15">
        <v>41744</v>
      </c>
      <c r="AV1005">
        <v>82.28</v>
      </c>
      <c r="AW1005" s="15">
        <v>41653</v>
      </c>
      <c r="AX1005">
        <v>6.9099999999999904</v>
      </c>
    </row>
    <row r="1006" spans="1:50">
      <c r="A1006" s="12" t="s">
        <v>1074</v>
      </c>
      <c r="B1006" s="12">
        <v>52</v>
      </c>
      <c r="C1006" s="12">
        <v>27</v>
      </c>
      <c r="D1006" s="12">
        <v>-1.46999999999999</v>
      </c>
      <c r="E1006" s="12">
        <v>15.8799999999999</v>
      </c>
      <c r="F1006" s="12">
        <v>-30.29</v>
      </c>
      <c r="G1006" s="12">
        <f t="shared" si="69"/>
        <v>-4.8530868273357217E-2</v>
      </c>
      <c r="H1006" s="12">
        <f t="shared" si="70"/>
        <v>0.52426543413667548</v>
      </c>
      <c r="I1006" s="48">
        <f t="shared" si="71"/>
        <v>0.51923076923076927</v>
      </c>
      <c r="J1006" s="48" t="str">
        <f t="shared" si="72"/>
        <v>entry14</v>
      </c>
      <c r="AA1006" s="26">
        <v>43042</v>
      </c>
      <c r="AB1006" s="4">
        <v>38.07</v>
      </c>
      <c r="AC1006" s="27">
        <v>44599</v>
      </c>
      <c r="AD1006" s="4">
        <v>139.91187191857199</v>
      </c>
      <c r="AE1006" s="23">
        <v>41946</v>
      </c>
      <c r="AF1006">
        <v>56.068438597591602</v>
      </c>
      <c r="AG1006" s="15">
        <v>43495</v>
      </c>
      <c r="AH1006">
        <v>21.72</v>
      </c>
      <c r="AI1006" s="15">
        <v>41712</v>
      </c>
      <c r="AJ1006">
        <v>5.3699999999999903</v>
      </c>
      <c r="AK1006" s="15">
        <v>41743</v>
      </c>
      <c r="AL1006">
        <v>71.079999999999899</v>
      </c>
      <c r="AM1006" s="15">
        <v>41654</v>
      </c>
      <c r="AN1006">
        <v>13.74</v>
      </c>
      <c r="AO1006" s="15">
        <v>42461</v>
      </c>
      <c r="AP1006">
        <v>24.619999999999902</v>
      </c>
      <c r="AQ1006" s="15">
        <v>41997</v>
      </c>
      <c r="AR1006">
        <v>20.909999999999901</v>
      </c>
      <c r="AS1006" s="15">
        <v>41673</v>
      </c>
      <c r="AT1006">
        <v>15.81</v>
      </c>
      <c r="AU1006" s="15">
        <v>41745</v>
      </c>
      <c r="AV1006">
        <v>82.28</v>
      </c>
      <c r="AW1006" s="15">
        <v>41654</v>
      </c>
      <c r="AX1006">
        <v>6.9099999999999904</v>
      </c>
    </row>
    <row r="1007" spans="1:50">
      <c r="A1007" s="12" t="s">
        <v>1075</v>
      </c>
      <c r="B1007" s="12">
        <v>52</v>
      </c>
      <c r="C1007" s="12">
        <v>27</v>
      </c>
      <c r="D1007" s="12">
        <v>-1.46999999999999</v>
      </c>
      <c r="E1007" s="12">
        <v>15.8799999999999</v>
      </c>
      <c r="F1007" s="12">
        <v>-30.29</v>
      </c>
      <c r="G1007" s="12">
        <f t="shared" si="69"/>
        <v>-4.8530868273357217E-2</v>
      </c>
      <c r="H1007" s="12">
        <f t="shared" si="70"/>
        <v>0.52426543413667548</v>
      </c>
      <c r="I1007" s="48">
        <f t="shared" si="71"/>
        <v>0.51923076923076927</v>
      </c>
      <c r="J1007" s="48" t="str">
        <f t="shared" si="72"/>
        <v>entry14</v>
      </c>
      <c r="AA1007" s="26">
        <v>43045</v>
      </c>
      <c r="AB1007" s="4">
        <v>37.83</v>
      </c>
      <c r="AC1007" s="27">
        <v>44600</v>
      </c>
      <c r="AD1007" s="4">
        <v>139.784505380638</v>
      </c>
      <c r="AE1007" s="23">
        <v>41947</v>
      </c>
      <c r="AF1007">
        <v>55.678438597591601</v>
      </c>
      <c r="AG1007" s="15">
        <v>43496</v>
      </c>
      <c r="AH1007">
        <v>21.72</v>
      </c>
      <c r="AI1007" s="15">
        <v>41715</v>
      </c>
      <c r="AJ1007">
        <v>5.3699999999999903</v>
      </c>
      <c r="AK1007" s="15">
        <v>41744</v>
      </c>
      <c r="AL1007">
        <v>71.079999999999899</v>
      </c>
      <c r="AM1007" s="15">
        <v>41655</v>
      </c>
      <c r="AN1007">
        <v>13.74</v>
      </c>
      <c r="AO1007" s="15">
        <v>42464</v>
      </c>
      <c r="AP1007">
        <v>24.619999999999902</v>
      </c>
      <c r="AQ1007" s="15">
        <v>41999</v>
      </c>
      <c r="AR1007">
        <v>20.909999999999901</v>
      </c>
      <c r="AS1007" s="15">
        <v>41674</v>
      </c>
      <c r="AT1007">
        <v>15.81</v>
      </c>
      <c r="AU1007" s="15">
        <v>41746</v>
      </c>
      <c r="AV1007">
        <v>82.28</v>
      </c>
      <c r="AW1007" s="15">
        <v>41655</v>
      </c>
      <c r="AX1007">
        <v>6.9099999999999904</v>
      </c>
    </row>
    <row r="1008" spans="1:50">
      <c r="A1008" s="12" t="s">
        <v>1076</v>
      </c>
      <c r="B1008" s="12">
        <v>56</v>
      </c>
      <c r="C1008" s="12">
        <v>41</v>
      </c>
      <c r="D1008" s="12">
        <v>2.34546814006021</v>
      </c>
      <c r="E1008" s="12">
        <v>62.604434561784501</v>
      </c>
      <c r="F1008" s="12">
        <v>-119.51136705498</v>
      </c>
      <c r="G1008" s="12">
        <f t="shared" si="69"/>
        <v>1.9625481641266818E-2</v>
      </c>
      <c r="H1008" s="12">
        <f t="shared" si="70"/>
        <v>0.52383665340372154</v>
      </c>
      <c r="I1008" s="48">
        <f t="shared" si="71"/>
        <v>0.7321428571428571</v>
      </c>
      <c r="J1008" s="48" t="str">
        <f t="shared" si="72"/>
        <v>entry14</v>
      </c>
      <c r="AA1008" s="26">
        <v>43059</v>
      </c>
      <c r="AB1008" s="4">
        <v>37.83</v>
      </c>
      <c r="AC1008" s="27">
        <v>44601</v>
      </c>
      <c r="AD1008" s="4">
        <v>142.60450538063799</v>
      </c>
      <c r="AE1008" s="23">
        <v>41948</v>
      </c>
      <c r="AF1008">
        <v>55.708438597591602</v>
      </c>
      <c r="AG1008" s="15">
        <v>43497</v>
      </c>
      <c r="AH1008">
        <v>21.72</v>
      </c>
      <c r="AI1008" s="15">
        <v>41716</v>
      </c>
      <c r="AJ1008">
        <v>5.3699999999999903</v>
      </c>
      <c r="AK1008" s="15">
        <v>41745</v>
      </c>
      <c r="AL1008">
        <v>71.079999999999899</v>
      </c>
      <c r="AM1008" s="15">
        <v>41656</v>
      </c>
      <c r="AN1008">
        <v>13.74</v>
      </c>
      <c r="AO1008" s="15">
        <v>42465</v>
      </c>
      <c r="AP1008">
        <v>24.619999999999902</v>
      </c>
      <c r="AQ1008" s="15">
        <v>42002</v>
      </c>
      <c r="AR1008">
        <v>20.909999999999901</v>
      </c>
      <c r="AS1008" s="15">
        <v>41675</v>
      </c>
      <c r="AT1008">
        <v>15.81</v>
      </c>
      <c r="AU1008" s="15">
        <v>41747</v>
      </c>
      <c r="AV1008">
        <v>82.28</v>
      </c>
      <c r="AW1008" s="15">
        <v>41656</v>
      </c>
      <c r="AX1008">
        <v>6.9099999999999904</v>
      </c>
    </row>
    <row r="1009" spans="1:50">
      <c r="A1009" s="12" t="s">
        <v>1077</v>
      </c>
      <c r="B1009" s="12">
        <v>56</v>
      </c>
      <c r="C1009" s="12">
        <v>29</v>
      </c>
      <c r="D1009" s="12">
        <v>6.0348315954680203E-2</v>
      </c>
      <c r="E1009" s="12">
        <v>8.6868279116263292</v>
      </c>
      <c r="F1009" s="12">
        <v>-16.6327963267047</v>
      </c>
      <c r="G1009" s="12">
        <f t="shared" si="69"/>
        <v>3.6282724064737254E-3</v>
      </c>
      <c r="H1009" s="12">
        <f t="shared" si="70"/>
        <v>0.5222710445674873</v>
      </c>
      <c r="I1009" s="48">
        <f t="shared" si="71"/>
        <v>0.5178571428571429</v>
      </c>
      <c r="J1009" s="48" t="str">
        <f t="shared" si="72"/>
        <v>entry14</v>
      </c>
      <c r="AA1009" s="26">
        <v>43060</v>
      </c>
      <c r="AB1009" s="4">
        <v>38.229999999999997</v>
      </c>
      <c r="AC1009" s="27">
        <v>44602</v>
      </c>
      <c r="AD1009" s="4">
        <v>143.64450538063801</v>
      </c>
      <c r="AE1009" s="23">
        <v>41949</v>
      </c>
      <c r="AF1009">
        <v>55.868438597591599</v>
      </c>
      <c r="AG1009" s="15">
        <v>43503</v>
      </c>
      <c r="AH1009">
        <v>21.72</v>
      </c>
      <c r="AI1009" s="15">
        <v>41717</v>
      </c>
      <c r="AJ1009">
        <v>5.3699999999999903</v>
      </c>
      <c r="AK1009" s="15">
        <v>41746</v>
      </c>
      <c r="AL1009">
        <v>71.079999999999899</v>
      </c>
      <c r="AM1009" s="15">
        <v>41659</v>
      </c>
      <c r="AN1009">
        <v>13.74</v>
      </c>
      <c r="AO1009" s="15">
        <v>42466</v>
      </c>
      <c r="AP1009">
        <v>24.619999999999902</v>
      </c>
      <c r="AQ1009" s="15">
        <v>42003</v>
      </c>
      <c r="AR1009">
        <v>20.909999999999901</v>
      </c>
      <c r="AS1009" s="15">
        <v>41676</v>
      </c>
      <c r="AT1009">
        <v>15.81</v>
      </c>
      <c r="AU1009" s="15">
        <v>41750</v>
      </c>
      <c r="AV1009">
        <v>82.28</v>
      </c>
      <c r="AW1009" s="15">
        <v>41659</v>
      </c>
      <c r="AX1009">
        <v>6.9099999999999904</v>
      </c>
    </row>
    <row r="1010" spans="1:50">
      <c r="A1010" s="12" t="s">
        <v>1078</v>
      </c>
      <c r="B1010" s="12">
        <v>56</v>
      </c>
      <c r="C1010" s="12">
        <v>27</v>
      </c>
      <c r="D1010" s="12">
        <v>0.88658985085473696</v>
      </c>
      <c r="E1010" s="12">
        <v>5.3830694465263802</v>
      </c>
      <c r="F1010" s="12">
        <v>-10.3827963267047</v>
      </c>
      <c r="G1010" s="12">
        <f t="shared" si="69"/>
        <v>8.5390276661251194E-2</v>
      </c>
      <c r="H1010" s="12">
        <f t="shared" si="70"/>
        <v>0.51846046836930137</v>
      </c>
      <c r="I1010" s="48">
        <f t="shared" si="71"/>
        <v>0.48214285714285715</v>
      </c>
      <c r="J1010" s="48" t="str">
        <f t="shared" si="72"/>
        <v>entry14</v>
      </c>
      <c r="AA1010" s="26">
        <v>43061</v>
      </c>
      <c r="AB1010" s="4">
        <v>38.6</v>
      </c>
      <c r="AC1010" s="27">
        <v>44603</v>
      </c>
      <c r="AD1010" s="4">
        <v>142.26450538063801</v>
      </c>
      <c r="AE1010" s="23">
        <v>41950</v>
      </c>
      <c r="AF1010">
        <v>56.118438597591599</v>
      </c>
      <c r="AG1010" s="15">
        <v>43504</v>
      </c>
      <c r="AH1010">
        <v>21.72</v>
      </c>
      <c r="AI1010" s="15">
        <v>41718</v>
      </c>
      <c r="AJ1010">
        <v>5.3699999999999903</v>
      </c>
      <c r="AK1010" s="15">
        <v>41747</v>
      </c>
      <c r="AL1010">
        <v>71.079999999999899</v>
      </c>
      <c r="AM1010" s="15">
        <v>41660</v>
      </c>
      <c r="AN1010">
        <v>13.74</v>
      </c>
      <c r="AO1010" s="15">
        <v>42467</v>
      </c>
      <c r="AP1010">
        <v>24.619999999999902</v>
      </c>
      <c r="AQ1010" s="15">
        <v>42006</v>
      </c>
      <c r="AR1010">
        <v>20.909999999999901</v>
      </c>
      <c r="AS1010" s="15">
        <v>41677</v>
      </c>
      <c r="AT1010">
        <v>15.81</v>
      </c>
      <c r="AU1010" s="15">
        <v>41751</v>
      </c>
      <c r="AV1010">
        <v>82.28</v>
      </c>
      <c r="AW1010" s="15">
        <v>41660</v>
      </c>
      <c r="AX1010">
        <v>6.9099999999999904</v>
      </c>
    </row>
    <row r="1011" spans="1:50">
      <c r="A1011" s="12" t="s">
        <v>1079</v>
      </c>
      <c r="B1011" s="12">
        <v>52</v>
      </c>
      <c r="C1011" s="12">
        <v>29</v>
      </c>
      <c r="D1011" s="12">
        <v>6.7699999999999898</v>
      </c>
      <c r="E1011" s="12">
        <v>15.8799999999999</v>
      </c>
      <c r="F1011" s="12">
        <v>-31.159999999999901</v>
      </c>
      <c r="G1011" s="12">
        <f t="shared" si="69"/>
        <v>0.2172657252888322</v>
      </c>
      <c r="H1011" s="12">
        <f t="shared" si="70"/>
        <v>0.50962772785622434</v>
      </c>
      <c r="I1011" s="48">
        <f t="shared" si="71"/>
        <v>0.55769230769230771</v>
      </c>
      <c r="J1011" s="48" t="str">
        <f t="shared" si="72"/>
        <v>entry14</v>
      </c>
      <c r="AA1011" s="26">
        <v>43062</v>
      </c>
      <c r="AB1011" s="4">
        <v>38.51</v>
      </c>
      <c r="AC1011" s="27">
        <v>44606</v>
      </c>
      <c r="AD1011" s="4">
        <v>139.44450538063799</v>
      </c>
      <c r="AE1011" s="23">
        <v>41953</v>
      </c>
      <c r="AF1011">
        <v>56.618438597591599</v>
      </c>
      <c r="AG1011" s="15">
        <v>43507</v>
      </c>
      <c r="AH1011">
        <v>21.72</v>
      </c>
      <c r="AI1011" s="15">
        <v>41719</v>
      </c>
      <c r="AJ1011">
        <v>5.3699999999999903</v>
      </c>
      <c r="AK1011" s="15">
        <v>41750</v>
      </c>
      <c r="AL1011">
        <v>71.079999999999899</v>
      </c>
      <c r="AM1011" s="15">
        <v>41661</v>
      </c>
      <c r="AN1011">
        <v>13.74</v>
      </c>
      <c r="AO1011" s="15">
        <v>42468</v>
      </c>
      <c r="AP1011">
        <v>24.619999999999902</v>
      </c>
      <c r="AQ1011" s="15">
        <v>42009</v>
      </c>
      <c r="AR1011">
        <v>20.909999999999901</v>
      </c>
      <c r="AS1011" s="15">
        <v>41680</v>
      </c>
      <c r="AT1011">
        <v>15.81</v>
      </c>
      <c r="AU1011" s="15">
        <v>41752</v>
      </c>
      <c r="AV1011">
        <v>82.28</v>
      </c>
      <c r="AW1011" s="15">
        <v>41661</v>
      </c>
      <c r="AX1011">
        <v>6.9099999999999904</v>
      </c>
    </row>
    <row r="1012" spans="1:50">
      <c r="A1012" s="12" t="s">
        <v>1080</v>
      </c>
      <c r="B1012" s="12">
        <v>56</v>
      </c>
      <c r="C1012" s="12">
        <v>26</v>
      </c>
      <c r="D1012" s="12">
        <v>-0.51341014914526195</v>
      </c>
      <c r="E1012" s="12">
        <v>5.3830694465263802</v>
      </c>
      <c r="F1012" s="12">
        <v>-10.8364795956716</v>
      </c>
      <c r="G1012" s="12">
        <f t="shared" si="69"/>
        <v>-4.7377946372024055E-2</v>
      </c>
      <c r="H1012" s="12">
        <f t="shared" si="70"/>
        <v>0.49675444861969126</v>
      </c>
      <c r="I1012" s="48">
        <f t="shared" si="71"/>
        <v>0.4642857142857143</v>
      </c>
      <c r="J1012" s="48" t="str">
        <f t="shared" si="72"/>
        <v>entry14</v>
      </c>
      <c r="AA1012" s="26">
        <v>43063</v>
      </c>
      <c r="AB1012" s="4">
        <v>38.659999999999997</v>
      </c>
      <c r="AC1012" s="27">
        <v>44607</v>
      </c>
      <c r="AD1012" s="4">
        <v>137.60450538063799</v>
      </c>
      <c r="AE1012" s="23">
        <v>41954</v>
      </c>
      <c r="AF1012">
        <v>56.818438597591602</v>
      </c>
      <c r="AG1012" s="15">
        <v>43508</v>
      </c>
      <c r="AH1012">
        <v>21.72</v>
      </c>
      <c r="AI1012" s="15">
        <v>41722</v>
      </c>
      <c r="AJ1012">
        <v>5.3699999999999903</v>
      </c>
      <c r="AK1012" s="15">
        <v>41751</v>
      </c>
      <c r="AL1012">
        <v>71.079999999999899</v>
      </c>
      <c r="AM1012" s="15">
        <v>41662</v>
      </c>
      <c r="AN1012">
        <v>13.74</v>
      </c>
      <c r="AO1012" s="15">
        <v>42471</v>
      </c>
      <c r="AP1012">
        <v>24.619999999999902</v>
      </c>
      <c r="AQ1012" s="15">
        <v>42010</v>
      </c>
      <c r="AR1012">
        <v>20.909999999999901</v>
      </c>
      <c r="AS1012" s="15">
        <v>41681</v>
      </c>
      <c r="AT1012">
        <v>15.81</v>
      </c>
      <c r="AU1012" s="15">
        <v>41753</v>
      </c>
      <c r="AV1012">
        <v>82.28</v>
      </c>
      <c r="AW1012" s="15">
        <v>41662</v>
      </c>
      <c r="AX1012">
        <v>6.9099999999999904</v>
      </c>
    </row>
    <row r="1013" spans="1:50">
      <c r="A1013" s="12" t="s">
        <v>1081</v>
      </c>
      <c r="B1013" s="12">
        <v>56</v>
      </c>
      <c r="C1013" s="12">
        <v>26</v>
      </c>
      <c r="D1013" s="12">
        <v>-0.51341014914526195</v>
      </c>
      <c r="E1013" s="12">
        <v>5.3830694465263802</v>
      </c>
      <c r="F1013" s="12">
        <v>-10.8364795956716</v>
      </c>
      <c r="G1013" s="12">
        <f t="shared" si="69"/>
        <v>-4.7377946372024055E-2</v>
      </c>
      <c r="H1013" s="12">
        <f t="shared" si="70"/>
        <v>0.49675444861969126</v>
      </c>
      <c r="I1013" s="48">
        <f t="shared" si="71"/>
        <v>0.4642857142857143</v>
      </c>
      <c r="J1013" s="48" t="str">
        <f t="shared" si="72"/>
        <v>entry14</v>
      </c>
      <c r="AA1013" s="26">
        <v>43066</v>
      </c>
      <c r="AB1013" s="4">
        <v>37.309999999999903</v>
      </c>
      <c r="AC1013" s="27">
        <v>44608</v>
      </c>
      <c r="AD1013" s="4">
        <v>144.30450538063801</v>
      </c>
      <c r="AE1013" s="23">
        <v>41955</v>
      </c>
      <c r="AF1013">
        <v>56.938438597591599</v>
      </c>
      <c r="AG1013" s="15">
        <v>43509</v>
      </c>
      <c r="AH1013">
        <v>21.72</v>
      </c>
      <c r="AI1013" s="15">
        <v>41723</v>
      </c>
      <c r="AJ1013">
        <v>5.3699999999999903</v>
      </c>
      <c r="AK1013" s="15">
        <v>41752</v>
      </c>
      <c r="AL1013">
        <v>71.079999999999899</v>
      </c>
      <c r="AM1013" s="15">
        <v>41663</v>
      </c>
      <c r="AN1013">
        <v>13.74</v>
      </c>
      <c r="AO1013" s="15">
        <v>42472</v>
      </c>
      <c r="AP1013">
        <v>24.619999999999902</v>
      </c>
      <c r="AQ1013" s="15">
        <v>42011</v>
      </c>
      <c r="AR1013">
        <v>20.909999999999901</v>
      </c>
      <c r="AS1013" s="15">
        <v>41682</v>
      </c>
      <c r="AT1013">
        <v>15.81</v>
      </c>
      <c r="AU1013" s="15">
        <v>41754</v>
      </c>
      <c r="AV1013">
        <v>82.28</v>
      </c>
      <c r="AW1013" s="15">
        <v>41663</v>
      </c>
      <c r="AX1013">
        <v>6.9099999999999904</v>
      </c>
    </row>
    <row r="1014" spans="1:50">
      <c r="A1014" s="12" t="s">
        <v>1082</v>
      </c>
      <c r="B1014" s="12">
        <v>56</v>
      </c>
      <c r="C1014" s="12">
        <v>27</v>
      </c>
      <c r="D1014" s="12">
        <v>-1.82247816712736</v>
      </c>
      <c r="E1014" s="12">
        <v>6.2112051018394903</v>
      </c>
      <c r="F1014" s="12">
        <v>-12.9736832689668</v>
      </c>
      <c r="G1014" s="12">
        <f t="shared" si="69"/>
        <v>-0.1404750007645669</v>
      </c>
      <c r="H1014" s="12">
        <f t="shared" si="70"/>
        <v>0.47875418052610891</v>
      </c>
      <c r="I1014" s="48">
        <f t="shared" si="71"/>
        <v>0.48214285714285715</v>
      </c>
      <c r="J1014" s="48" t="str">
        <f t="shared" si="72"/>
        <v>entry14</v>
      </c>
      <c r="AA1014" s="26">
        <v>43087</v>
      </c>
      <c r="AB1014" s="4">
        <v>37.309999999999903</v>
      </c>
      <c r="AC1014" s="27">
        <v>44609</v>
      </c>
      <c r="AD1014" s="4">
        <v>143.684505380638</v>
      </c>
      <c r="AE1014" s="23">
        <v>41956</v>
      </c>
      <c r="AF1014">
        <v>56.7184385975916</v>
      </c>
      <c r="AG1014" s="15">
        <v>43510</v>
      </c>
      <c r="AH1014">
        <v>21.72</v>
      </c>
      <c r="AI1014" s="15">
        <v>41724</v>
      </c>
      <c r="AJ1014">
        <v>5.3699999999999903</v>
      </c>
      <c r="AK1014" s="15">
        <v>41753</v>
      </c>
      <c r="AL1014">
        <v>71.079999999999899</v>
      </c>
      <c r="AM1014" s="15">
        <v>41666</v>
      </c>
      <c r="AN1014">
        <v>13.74</v>
      </c>
      <c r="AO1014" s="15">
        <v>42474</v>
      </c>
      <c r="AP1014">
        <v>24.619999999999902</v>
      </c>
      <c r="AQ1014" s="15">
        <v>42012</v>
      </c>
      <c r="AR1014">
        <v>20.909999999999901</v>
      </c>
      <c r="AS1014" s="15">
        <v>41683</v>
      </c>
      <c r="AT1014">
        <v>15.81</v>
      </c>
      <c r="AU1014" s="15">
        <v>41757</v>
      </c>
      <c r="AV1014">
        <v>82.28</v>
      </c>
      <c r="AW1014" s="15">
        <v>41666</v>
      </c>
      <c r="AX1014">
        <v>6.9099999999999904</v>
      </c>
    </row>
    <row r="1015" spans="1:50">
      <c r="A1015" s="12" t="s">
        <v>1083</v>
      </c>
      <c r="B1015" s="12">
        <v>52</v>
      </c>
      <c r="C1015" s="12">
        <v>28</v>
      </c>
      <c r="D1015" s="12">
        <v>-2.1699999999999902</v>
      </c>
      <c r="E1015" s="12">
        <v>10.67</v>
      </c>
      <c r="F1015" s="12">
        <v>-22.659999999999901</v>
      </c>
      <c r="G1015" s="12">
        <f t="shared" si="69"/>
        <v>-9.5763459841129731E-2</v>
      </c>
      <c r="H1015" s="12">
        <f t="shared" si="70"/>
        <v>0.47087378640776906</v>
      </c>
      <c r="I1015" s="48">
        <f t="shared" si="71"/>
        <v>0.53846153846153844</v>
      </c>
      <c r="J1015" s="48" t="str">
        <f t="shared" si="72"/>
        <v>entry14</v>
      </c>
      <c r="AA1015" s="26">
        <v>43088</v>
      </c>
      <c r="AB1015" s="4">
        <v>37.19</v>
      </c>
      <c r="AC1015" s="27">
        <v>44610</v>
      </c>
      <c r="AD1015" s="4">
        <v>143.54450538063799</v>
      </c>
      <c r="AE1015" s="23">
        <v>41957</v>
      </c>
      <c r="AF1015">
        <v>56.428438597591601</v>
      </c>
      <c r="AG1015" s="15">
        <v>43511</v>
      </c>
      <c r="AH1015">
        <v>21.049999999999901</v>
      </c>
      <c r="AI1015" s="15">
        <v>41725</v>
      </c>
      <c r="AJ1015">
        <v>5.3699999999999903</v>
      </c>
      <c r="AK1015" s="15">
        <v>41754</v>
      </c>
      <c r="AL1015">
        <v>71.079999999999899</v>
      </c>
      <c r="AM1015" s="15">
        <v>41667</v>
      </c>
      <c r="AN1015">
        <v>13.74</v>
      </c>
      <c r="AO1015" s="15">
        <v>42475</v>
      </c>
      <c r="AP1015">
        <v>24.619999999999902</v>
      </c>
      <c r="AQ1015" s="15">
        <v>42013</v>
      </c>
      <c r="AR1015">
        <v>20.909999999999901</v>
      </c>
      <c r="AS1015" s="15">
        <v>41684</v>
      </c>
      <c r="AT1015">
        <v>15.81</v>
      </c>
      <c r="AU1015" s="15">
        <v>41758</v>
      </c>
      <c r="AV1015">
        <v>82.28</v>
      </c>
      <c r="AW1015" s="15">
        <v>41667</v>
      </c>
      <c r="AX1015">
        <v>6.9099999999999904</v>
      </c>
    </row>
    <row r="1016" spans="1:50">
      <c r="A1016" s="12" t="s">
        <v>1084</v>
      </c>
      <c r="B1016" s="12">
        <v>56</v>
      </c>
      <c r="C1016" s="12">
        <v>38</v>
      </c>
      <c r="D1016" s="12">
        <v>-6.2996469497099801</v>
      </c>
      <c r="E1016" s="12">
        <v>12.0868326459616</v>
      </c>
      <c r="F1016" s="12">
        <v>-26.656479595671598</v>
      </c>
      <c r="G1016" s="12">
        <f t="shared" si="69"/>
        <v>-0.23632704112709987</v>
      </c>
      <c r="H1016" s="12">
        <f t="shared" si="70"/>
        <v>0.45342944114511746</v>
      </c>
      <c r="I1016" s="48">
        <f t="shared" si="71"/>
        <v>0.6785714285714286</v>
      </c>
      <c r="J1016" s="48" t="str">
        <f t="shared" si="72"/>
        <v>entry14</v>
      </c>
      <c r="AA1016" s="26">
        <v>43089</v>
      </c>
      <c r="AB1016" s="4">
        <v>37.169999999999902</v>
      </c>
      <c r="AC1016" s="27">
        <v>44613</v>
      </c>
      <c r="AD1016" s="4">
        <v>144.10450538063799</v>
      </c>
      <c r="AE1016" s="23">
        <v>41960</v>
      </c>
      <c r="AF1016">
        <v>56.6484385975916</v>
      </c>
      <c r="AG1016" s="15">
        <v>43539</v>
      </c>
      <c r="AH1016">
        <v>21.049999999999901</v>
      </c>
      <c r="AI1016" s="15">
        <v>41726</v>
      </c>
      <c r="AJ1016">
        <v>5.4999999999999902</v>
      </c>
      <c r="AK1016" s="15">
        <v>41757</v>
      </c>
      <c r="AL1016">
        <v>71.079999999999899</v>
      </c>
      <c r="AM1016" s="15">
        <v>41668</v>
      </c>
      <c r="AN1016">
        <v>13.74</v>
      </c>
      <c r="AO1016" s="15">
        <v>42478</v>
      </c>
      <c r="AP1016">
        <v>24.619999999999902</v>
      </c>
      <c r="AQ1016" s="15">
        <v>42016</v>
      </c>
      <c r="AR1016">
        <v>20.909999999999901</v>
      </c>
      <c r="AS1016" s="15">
        <v>41687</v>
      </c>
      <c r="AT1016">
        <v>15.81</v>
      </c>
      <c r="AU1016" s="15">
        <v>41759</v>
      </c>
      <c r="AV1016">
        <v>82.28</v>
      </c>
      <c r="AW1016" s="15">
        <v>41668</v>
      </c>
      <c r="AX1016">
        <v>6.9099999999999904</v>
      </c>
    </row>
    <row r="1017" spans="1:50">
      <c r="A1017" s="12" t="s">
        <v>1085</v>
      </c>
      <c r="B1017" s="12">
        <v>56</v>
      </c>
      <c r="C1017" s="12">
        <v>30</v>
      </c>
      <c r="D1017" s="12">
        <v>-3.1334101491452602</v>
      </c>
      <c r="E1017" s="12">
        <v>6.2102731198215997</v>
      </c>
      <c r="F1017" s="12">
        <v>-14.5636832689668</v>
      </c>
      <c r="G1017" s="12">
        <f t="shared" si="69"/>
        <v>-0.21515231355121028</v>
      </c>
      <c r="H1017" s="12">
        <f t="shared" si="70"/>
        <v>0.42642187454425318</v>
      </c>
      <c r="I1017" s="48">
        <f t="shared" si="71"/>
        <v>0.5357142857142857</v>
      </c>
      <c r="J1017" s="48" t="str">
        <f t="shared" si="72"/>
        <v>entry14</v>
      </c>
      <c r="AA1017" s="26">
        <v>43090</v>
      </c>
      <c r="AB1017" s="4">
        <v>35.0399999999999</v>
      </c>
      <c r="AC1017" s="27">
        <v>44614</v>
      </c>
      <c r="AD1017" s="4">
        <v>137.284505380638</v>
      </c>
      <c r="AE1017" s="23">
        <v>41961</v>
      </c>
      <c r="AF1017">
        <v>57.568438597591602</v>
      </c>
      <c r="AG1017" s="15">
        <v>43542</v>
      </c>
      <c r="AH1017">
        <v>21.15</v>
      </c>
      <c r="AI1017" s="15">
        <v>41729</v>
      </c>
      <c r="AJ1017">
        <v>5.6699999999999902</v>
      </c>
      <c r="AK1017" s="15">
        <v>41758</v>
      </c>
      <c r="AL1017">
        <v>71.079999999999899</v>
      </c>
      <c r="AM1017" s="15">
        <v>41673</v>
      </c>
      <c r="AN1017">
        <v>13.74</v>
      </c>
      <c r="AO1017" s="15">
        <v>42479</v>
      </c>
      <c r="AP1017">
        <v>24.619999999999902</v>
      </c>
      <c r="AQ1017" s="15">
        <v>42017</v>
      </c>
      <c r="AR1017">
        <v>20.909999999999901</v>
      </c>
      <c r="AS1017" s="15">
        <v>41688</v>
      </c>
      <c r="AT1017">
        <v>15.81</v>
      </c>
      <c r="AU1017" s="15">
        <v>41761</v>
      </c>
      <c r="AV1017">
        <v>82.28</v>
      </c>
      <c r="AW1017" s="15">
        <v>41673</v>
      </c>
      <c r="AX1017">
        <v>6.9099999999999904</v>
      </c>
    </row>
    <row r="1018" spans="1:50">
      <c r="A1018" s="12" t="s">
        <v>1086</v>
      </c>
      <c r="B1018" s="12">
        <v>56</v>
      </c>
      <c r="C1018" s="12">
        <v>30</v>
      </c>
      <c r="D1018" s="12">
        <v>-3.1334101491452602</v>
      </c>
      <c r="E1018" s="12">
        <v>6.2102731198215997</v>
      </c>
      <c r="F1018" s="12">
        <v>-14.5636832689668</v>
      </c>
      <c r="G1018" s="12">
        <f t="shared" si="69"/>
        <v>-0.21515231355121028</v>
      </c>
      <c r="H1018" s="12">
        <f t="shared" si="70"/>
        <v>0.42642187454425318</v>
      </c>
      <c r="I1018" s="48">
        <f t="shared" si="71"/>
        <v>0.5357142857142857</v>
      </c>
      <c r="J1018" s="48" t="str">
        <f t="shared" si="72"/>
        <v>entry14</v>
      </c>
      <c r="AA1018" s="26">
        <v>43108</v>
      </c>
      <c r="AB1018" s="4">
        <v>35.0399999999999</v>
      </c>
      <c r="AC1018" s="27">
        <v>44641</v>
      </c>
      <c r="AD1018" s="4">
        <v>137.284505380638</v>
      </c>
      <c r="AE1018" s="23">
        <v>41962</v>
      </c>
      <c r="AF1018">
        <v>57.568438597591602</v>
      </c>
      <c r="AG1018" s="15">
        <v>43543</v>
      </c>
      <c r="AH1018">
        <v>21.209999999999901</v>
      </c>
      <c r="AI1018" s="15">
        <v>41730</v>
      </c>
      <c r="AJ1018">
        <v>5.9899999999999904</v>
      </c>
      <c r="AK1018" s="15">
        <v>41759</v>
      </c>
      <c r="AL1018">
        <v>71.079999999999899</v>
      </c>
      <c r="AM1018" s="15">
        <v>41674</v>
      </c>
      <c r="AN1018">
        <v>13.74</v>
      </c>
      <c r="AO1018" s="15">
        <v>42480</v>
      </c>
      <c r="AP1018">
        <v>24.619999999999902</v>
      </c>
      <c r="AQ1018" s="15">
        <v>42018</v>
      </c>
      <c r="AR1018">
        <v>20.909999999999901</v>
      </c>
      <c r="AS1018" s="15">
        <v>41689</v>
      </c>
      <c r="AT1018">
        <v>15.81</v>
      </c>
      <c r="AU1018" s="15">
        <v>41766</v>
      </c>
      <c r="AV1018">
        <v>82.28</v>
      </c>
      <c r="AW1018" s="15">
        <v>41674</v>
      </c>
      <c r="AX1018">
        <v>6.9099999999999904</v>
      </c>
    </row>
    <row r="1019" spans="1:50">
      <c r="A1019" s="12" t="s">
        <v>1087</v>
      </c>
      <c r="B1019" s="12">
        <v>56</v>
      </c>
      <c r="C1019" s="12">
        <v>32</v>
      </c>
      <c r="D1019" s="12">
        <v>-19.7189664217243</v>
      </c>
      <c r="E1019" s="12">
        <v>25.14</v>
      </c>
      <c r="F1019" s="12">
        <v>-59.078966421724402</v>
      </c>
      <c r="G1019" s="12">
        <f t="shared" si="69"/>
        <v>-0.33377304336985286</v>
      </c>
      <c r="H1019" s="12">
        <f t="shared" si="70"/>
        <v>0.42553215675004713</v>
      </c>
      <c r="I1019" s="48">
        <f t="shared" si="71"/>
        <v>0.5714285714285714</v>
      </c>
      <c r="J1019" s="48" t="str">
        <f t="shared" si="72"/>
        <v>entry14</v>
      </c>
      <c r="AA1019" s="26">
        <v>43109</v>
      </c>
      <c r="AB1019" s="4">
        <v>34.9299999999999</v>
      </c>
      <c r="AC1019" s="27">
        <v>44642</v>
      </c>
      <c r="AD1019" s="4">
        <v>139.244505380638</v>
      </c>
      <c r="AE1019" s="23">
        <v>41963</v>
      </c>
      <c r="AF1019">
        <v>57.568438597591602</v>
      </c>
      <c r="AG1019" s="15">
        <v>43544</v>
      </c>
      <c r="AH1019">
        <v>21.189999999999898</v>
      </c>
      <c r="AI1019" s="15">
        <v>41731</v>
      </c>
      <c r="AJ1019">
        <v>6.1599999999999904</v>
      </c>
      <c r="AK1019" s="15">
        <v>41761</v>
      </c>
      <c r="AL1019">
        <v>71.079999999999899</v>
      </c>
      <c r="AM1019" s="15">
        <v>41675</v>
      </c>
      <c r="AN1019">
        <v>13.74</v>
      </c>
      <c r="AO1019" s="15">
        <v>42481</v>
      </c>
      <c r="AP1019">
        <v>24.619999999999902</v>
      </c>
      <c r="AQ1019" s="15">
        <v>42019</v>
      </c>
      <c r="AR1019">
        <v>20.909999999999901</v>
      </c>
      <c r="AS1019" s="15">
        <v>41690</v>
      </c>
      <c r="AT1019">
        <v>15.81</v>
      </c>
      <c r="AU1019" s="15">
        <v>41767</v>
      </c>
      <c r="AV1019">
        <v>82.28</v>
      </c>
      <c r="AW1019" s="15">
        <v>41675</v>
      </c>
      <c r="AX1019">
        <v>6.9099999999999904</v>
      </c>
    </row>
    <row r="1020" spans="1:50">
      <c r="A1020" s="12" t="s">
        <v>1088</v>
      </c>
      <c r="B1020" s="12">
        <v>52</v>
      </c>
      <c r="C1020" s="12">
        <v>33</v>
      </c>
      <c r="D1020" s="12">
        <v>-24.549999999999901</v>
      </c>
      <c r="E1020" s="12">
        <v>21.38</v>
      </c>
      <c r="F1020" s="12">
        <v>-53.21</v>
      </c>
      <c r="G1020" s="12">
        <f t="shared" si="69"/>
        <v>-0.46137943995489383</v>
      </c>
      <c r="H1020" s="12">
        <f t="shared" si="70"/>
        <v>0.40180417214809244</v>
      </c>
      <c r="I1020" s="48">
        <f t="shared" si="71"/>
        <v>0.63461538461538458</v>
      </c>
      <c r="J1020" s="48" t="str">
        <f t="shared" si="72"/>
        <v>entry14</v>
      </c>
      <c r="AA1020" s="26">
        <v>43110</v>
      </c>
      <c r="AB1020" s="4">
        <v>34.369999999999898</v>
      </c>
      <c r="AC1020" s="27">
        <v>44643</v>
      </c>
      <c r="AD1020" s="4">
        <v>140.744505380638</v>
      </c>
      <c r="AE1020" s="23">
        <v>41964</v>
      </c>
      <c r="AF1020">
        <v>57.568438597591602</v>
      </c>
      <c r="AG1020" s="15">
        <v>43545</v>
      </c>
      <c r="AH1020">
        <v>21.65</v>
      </c>
      <c r="AI1020" s="15">
        <v>41732</v>
      </c>
      <c r="AJ1020">
        <v>6.31</v>
      </c>
      <c r="AK1020" s="15">
        <v>41766</v>
      </c>
      <c r="AL1020">
        <v>71.079999999999899</v>
      </c>
      <c r="AM1020" s="15">
        <v>41676</v>
      </c>
      <c r="AN1020">
        <v>13.74</v>
      </c>
      <c r="AO1020" s="15">
        <v>42482</v>
      </c>
      <c r="AP1020">
        <v>24.619999999999902</v>
      </c>
      <c r="AQ1020" s="15">
        <v>42020</v>
      </c>
      <c r="AR1020">
        <v>20.909999999999901</v>
      </c>
      <c r="AS1020" s="15">
        <v>41691</v>
      </c>
      <c r="AT1020">
        <v>15.81</v>
      </c>
      <c r="AU1020" s="15">
        <v>41768</v>
      </c>
      <c r="AV1020">
        <v>82.28</v>
      </c>
      <c r="AW1020" s="15">
        <v>41676</v>
      </c>
      <c r="AX1020">
        <v>6.9099999999999904</v>
      </c>
    </row>
    <row r="1021" spans="1:50">
      <c r="A1021" s="12" t="s">
        <v>1089</v>
      </c>
      <c r="B1021" s="12">
        <v>52</v>
      </c>
      <c r="C1021" s="12">
        <v>26</v>
      </c>
      <c r="D1021" s="12">
        <v>-3.4299999999999899</v>
      </c>
      <c r="E1021" s="12">
        <v>6.3399999999999901</v>
      </c>
      <c r="F1021" s="12">
        <v>-15.79</v>
      </c>
      <c r="G1021" s="12">
        <f t="shared" si="69"/>
        <v>-0.21722609246358393</v>
      </c>
      <c r="H1021" s="12">
        <f t="shared" si="70"/>
        <v>0.40151994933502155</v>
      </c>
      <c r="I1021" s="48">
        <f t="shared" si="71"/>
        <v>0.5</v>
      </c>
      <c r="J1021" s="48" t="str">
        <f t="shared" si="72"/>
        <v>entry14</v>
      </c>
      <c r="AA1021" s="26">
        <v>43115</v>
      </c>
      <c r="AB1021" s="4">
        <v>34.369999999999898</v>
      </c>
      <c r="AC1021" s="27">
        <v>44644</v>
      </c>
      <c r="AD1021" s="4">
        <v>140.38450538063799</v>
      </c>
      <c r="AE1021" s="23">
        <v>41967</v>
      </c>
      <c r="AF1021">
        <v>57.568438597591602</v>
      </c>
      <c r="AG1021" s="15">
        <v>43556</v>
      </c>
      <c r="AH1021">
        <v>21.65</v>
      </c>
      <c r="AI1021" s="15">
        <v>41733</v>
      </c>
      <c r="AJ1021">
        <v>6.31</v>
      </c>
      <c r="AK1021" s="15">
        <v>41767</v>
      </c>
      <c r="AL1021">
        <v>71.079999999999899</v>
      </c>
      <c r="AM1021" s="15">
        <v>41677</v>
      </c>
      <c r="AN1021">
        <v>13.74</v>
      </c>
      <c r="AO1021" s="15">
        <v>42485</v>
      </c>
      <c r="AP1021">
        <v>24.619999999999902</v>
      </c>
      <c r="AQ1021" s="15">
        <v>42023</v>
      </c>
      <c r="AR1021">
        <v>20.909999999999901</v>
      </c>
      <c r="AS1021" s="15">
        <v>41694</v>
      </c>
      <c r="AT1021">
        <v>15.81</v>
      </c>
      <c r="AU1021" s="15">
        <v>41771</v>
      </c>
      <c r="AV1021">
        <v>82.28</v>
      </c>
      <c r="AW1021" s="15">
        <v>41677</v>
      </c>
      <c r="AX1021">
        <v>6.9099999999999904</v>
      </c>
    </row>
    <row r="1022" spans="1:50">
      <c r="A1022" s="12" t="s">
        <v>1090</v>
      </c>
      <c r="B1022" s="12">
        <v>52</v>
      </c>
      <c r="C1022" s="12">
        <v>33</v>
      </c>
      <c r="D1022" s="12">
        <v>-15.69</v>
      </c>
      <c r="E1022" s="12">
        <v>21.38</v>
      </c>
      <c r="F1022" s="12">
        <v>-53.299999999999898</v>
      </c>
      <c r="G1022" s="12">
        <f t="shared" si="69"/>
        <v>-0.29437148217636078</v>
      </c>
      <c r="H1022" s="12">
        <f t="shared" si="70"/>
        <v>0.40112570356472871</v>
      </c>
      <c r="I1022" s="48">
        <f t="shared" si="71"/>
        <v>0.63461538461538458</v>
      </c>
      <c r="J1022" s="48" t="str">
        <f t="shared" si="72"/>
        <v>entry14</v>
      </c>
      <c r="AA1022" s="26">
        <v>43116</v>
      </c>
      <c r="AB1022" s="4">
        <v>34.949999999999903</v>
      </c>
      <c r="AC1022" s="27">
        <v>44645</v>
      </c>
      <c r="AD1022" s="4">
        <v>140.30450538063801</v>
      </c>
      <c r="AE1022" s="23">
        <v>41968</v>
      </c>
      <c r="AF1022">
        <v>57.668438597591603</v>
      </c>
      <c r="AG1022" s="15">
        <v>43557</v>
      </c>
      <c r="AH1022">
        <v>21.65</v>
      </c>
      <c r="AI1022" s="15">
        <v>41736</v>
      </c>
      <c r="AJ1022">
        <v>6.31</v>
      </c>
      <c r="AK1022" s="15">
        <v>41771</v>
      </c>
      <c r="AL1022">
        <v>71.079999999999899</v>
      </c>
      <c r="AM1022" s="15">
        <v>41680</v>
      </c>
      <c r="AN1022">
        <v>13.74</v>
      </c>
      <c r="AO1022" s="15">
        <v>42486</v>
      </c>
      <c r="AP1022">
        <v>24.619999999999902</v>
      </c>
      <c r="AQ1022" s="15">
        <v>42024</v>
      </c>
      <c r="AR1022">
        <v>20.909999999999901</v>
      </c>
      <c r="AS1022" s="15">
        <v>41695</v>
      </c>
      <c r="AT1022">
        <v>15.81</v>
      </c>
      <c r="AU1022" s="15">
        <v>41772</v>
      </c>
      <c r="AV1022">
        <v>82.28</v>
      </c>
      <c r="AW1022" s="15">
        <v>41680</v>
      </c>
      <c r="AX1022">
        <v>6.9099999999999904</v>
      </c>
    </row>
    <row r="1023" spans="1:50">
      <c r="A1023" s="12" t="s">
        <v>1091</v>
      </c>
      <c r="B1023" s="12">
        <v>56</v>
      </c>
      <c r="C1023" s="12">
        <v>29</v>
      </c>
      <c r="D1023" s="12">
        <v>-24.228966421724301</v>
      </c>
      <c r="E1023" s="12">
        <v>26.41</v>
      </c>
      <c r="F1023" s="12">
        <v>-65.951367054980906</v>
      </c>
      <c r="G1023" s="12">
        <f t="shared" si="69"/>
        <v>-0.3673762577434615</v>
      </c>
      <c r="H1023" s="12">
        <f t="shared" si="70"/>
        <v>0.40044658934792182</v>
      </c>
      <c r="I1023" s="48">
        <f t="shared" si="71"/>
        <v>0.5178571428571429</v>
      </c>
      <c r="J1023" s="48" t="str">
        <f t="shared" si="72"/>
        <v>entry14</v>
      </c>
      <c r="AA1023" s="26">
        <v>43117</v>
      </c>
      <c r="AB1023" s="4">
        <v>34.659999999999897</v>
      </c>
      <c r="AC1023" s="27">
        <v>44648</v>
      </c>
      <c r="AD1023" s="4">
        <v>140.86450538063801</v>
      </c>
      <c r="AE1023" s="23">
        <v>41969</v>
      </c>
      <c r="AF1023">
        <v>57.588438597591598</v>
      </c>
      <c r="AG1023" s="15">
        <v>43558</v>
      </c>
      <c r="AH1023">
        <v>21.65</v>
      </c>
      <c r="AI1023" s="15">
        <v>41737</v>
      </c>
      <c r="AJ1023">
        <v>6.31</v>
      </c>
      <c r="AK1023" s="15">
        <v>41772</v>
      </c>
      <c r="AL1023">
        <v>72.329999999999899</v>
      </c>
      <c r="AM1023" s="15">
        <v>41681</v>
      </c>
      <c r="AN1023">
        <v>13.74</v>
      </c>
      <c r="AO1023" s="15">
        <v>42487</v>
      </c>
      <c r="AP1023">
        <v>24.619999999999902</v>
      </c>
      <c r="AQ1023" s="15">
        <v>42025</v>
      </c>
      <c r="AR1023">
        <v>20.909999999999901</v>
      </c>
      <c r="AS1023" s="15">
        <v>41696</v>
      </c>
      <c r="AT1023">
        <v>15.81</v>
      </c>
      <c r="AU1023" s="15">
        <v>41773</v>
      </c>
      <c r="AV1023">
        <v>82.28</v>
      </c>
      <c r="AW1023" s="15">
        <v>41681</v>
      </c>
      <c r="AX1023">
        <v>6.9099999999999904</v>
      </c>
    </row>
    <row r="1024" spans="1:50">
      <c r="A1024" s="12" t="s">
        <v>1092</v>
      </c>
      <c r="B1024" s="12">
        <v>52</v>
      </c>
      <c r="C1024" s="12">
        <v>26</v>
      </c>
      <c r="D1024" s="12">
        <v>-6.3499999999999899</v>
      </c>
      <c r="E1024" s="12">
        <v>10.67</v>
      </c>
      <c r="F1024" s="12">
        <v>-26.8399999999999</v>
      </c>
      <c r="G1024" s="12">
        <f t="shared" si="69"/>
        <v>-0.23658718330849529</v>
      </c>
      <c r="H1024" s="12">
        <f t="shared" si="70"/>
        <v>0.39754098360655887</v>
      </c>
      <c r="I1024" s="48">
        <f t="shared" si="71"/>
        <v>0.5</v>
      </c>
      <c r="J1024" s="48" t="str">
        <f t="shared" si="72"/>
        <v>entry14</v>
      </c>
      <c r="AA1024" s="26">
        <v>43118</v>
      </c>
      <c r="AB1024" s="4">
        <v>34.6099999999999</v>
      </c>
      <c r="AC1024" s="27">
        <v>44655</v>
      </c>
      <c r="AD1024" s="4">
        <v>140.86450538063801</v>
      </c>
      <c r="AE1024" s="23">
        <v>41970</v>
      </c>
      <c r="AF1024">
        <v>57.938438597591599</v>
      </c>
      <c r="AG1024" s="15">
        <v>43559</v>
      </c>
      <c r="AH1024">
        <v>21.65</v>
      </c>
      <c r="AI1024" s="15">
        <v>41738</v>
      </c>
      <c r="AJ1024">
        <v>6.31</v>
      </c>
      <c r="AK1024" s="15">
        <v>41814</v>
      </c>
      <c r="AL1024">
        <v>72.329999999999899</v>
      </c>
      <c r="AM1024" s="15">
        <v>41682</v>
      </c>
      <c r="AN1024">
        <v>13.74</v>
      </c>
      <c r="AO1024" s="15">
        <v>42488</v>
      </c>
      <c r="AP1024">
        <v>24.619999999999902</v>
      </c>
      <c r="AQ1024" s="15">
        <v>42026</v>
      </c>
      <c r="AR1024">
        <v>20.909999999999901</v>
      </c>
      <c r="AS1024" s="15">
        <v>41697</v>
      </c>
      <c r="AT1024">
        <v>15.81</v>
      </c>
      <c r="AU1024" s="15">
        <v>41774</v>
      </c>
      <c r="AV1024">
        <v>82.28</v>
      </c>
      <c r="AW1024" s="15">
        <v>41682</v>
      </c>
      <c r="AX1024">
        <v>6.9099999999999904</v>
      </c>
    </row>
    <row r="1025" spans="1:50">
      <c r="A1025" s="12" t="s">
        <v>1093</v>
      </c>
      <c r="B1025" s="12">
        <v>52</v>
      </c>
      <c r="C1025" s="12">
        <v>26</v>
      </c>
      <c r="D1025" s="12">
        <v>-6.3499999999999899</v>
      </c>
      <c r="E1025" s="12">
        <v>10.67</v>
      </c>
      <c r="F1025" s="12">
        <v>-26.8399999999999</v>
      </c>
      <c r="G1025" s="12">
        <f t="shared" si="69"/>
        <v>-0.23658718330849529</v>
      </c>
      <c r="H1025" s="12">
        <f t="shared" si="70"/>
        <v>0.39754098360655887</v>
      </c>
      <c r="I1025" s="48">
        <f t="shared" si="71"/>
        <v>0.5</v>
      </c>
      <c r="J1025" s="48" t="str">
        <f t="shared" si="72"/>
        <v>entry14</v>
      </c>
      <c r="AA1025" s="26">
        <v>43119</v>
      </c>
      <c r="AB1025" s="4">
        <v>34.6099999999999</v>
      </c>
      <c r="AC1025" s="27">
        <v>44656</v>
      </c>
      <c r="AD1025" s="4">
        <v>141.07450538063799</v>
      </c>
      <c r="AE1025" s="23">
        <v>41971</v>
      </c>
      <c r="AF1025">
        <v>57.938438597591599</v>
      </c>
      <c r="AG1025" s="15">
        <v>43560</v>
      </c>
      <c r="AH1025">
        <v>21.65</v>
      </c>
      <c r="AI1025" s="15">
        <v>41739</v>
      </c>
      <c r="AJ1025">
        <v>6.31</v>
      </c>
      <c r="AK1025" s="15">
        <v>41815</v>
      </c>
      <c r="AL1025">
        <v>71.759999999999906</v>
      </c>
      <c r="AM1025" s="15">
        <v>41683</v>
      </c>
      <c r="AN1025">
        <v>13.74</v>
      </c>
      <c r="AO1025" s="15">
        <v>42489</v>
      </c>
      <c r="AP1025">
        <v>24.619999999999902</v>
      </c>
      <c r="AQ1025" s="15">
        <v>42027</v>
      </c>
      <c r="AR1025">
        <v>20.909999999999901</v>
      </c>
      <c r="AS1025" s="15">
        <v>41698</v>
      </c>
      <c r="AT1025">
        <v>15.81</v>
      </c>
      <c r="AU1025" s="15">
        <v>41775</v>
      </c>
      <c r="AV1025">
        <v>82.28</v>
      </c>
      <c r="AW1025" s="15">
        <v>41683</v>
      </c>
      <c r="AX1025">
        <v>6.9099999999999904</v>
      </c>
    </row>
    <row r="1026" spans="1:50">
      <c r="A1026" s="12" t="s">
        <v>1094</v>
      </c>
      <c r="B1026" s="12">
        <v>52</v>
      </c>
      <c r="C1026" s="12">
        <v>26</v>
      </c>
      <c r="D1026" s="12">
        <v>-6.3499999999999899</v>
      </c>
      <c r="E1026" s="12">
        <v>10.67</v>
      </c>
      <c r="F1026" s="12">
        <v>-26.8399999999999</v>
      </c>
      <c r="G1026" s="12">
        <f t="shared" ref="G1026:G1089" si="73">D1026/ABS(F1026)</f>
        <v>-0.23658718330849529</v>
      </c>
      <c r="H1026" s="12">
        <f t="shared" ref="H1026:H1089" si="74">E1026/ABS(F1026)</f>
        <v>0.39754098360655887</v>
      </c>
      <c r="I1026" s="48">
        <f t="shared" ref="I1026:I1089" si="75">C1026/B1026</f>
        <v>0.5</v>
      </c>
      <c r="J1026" s="48" t="str">
        <f t="shared" ref="J1026:J1089" si="76">LEFT(A1026,FIND("_",A1026,6)-1)</f>
        <v>entry14</v>
      </c>
      <c r="AA1026" s="26">
        <v>43122</v>
      </c>
      <c r="AB1026" s="4">
        <v>34.049999999999898</v>
      </c>
      <c r="AC1026" s="27">
        <v>44657</v>
      </c>
      <c r="AD1026" s="4">
        <v>140.30450538063801</v>
      </c>
      <c r="AE1026" s="23">
        <v>41974</v>
      </c>
      <c r="AF1026">
        <v>57.938438597591599</v>
      </c>
      <c r="AG1026" s="15">
        <v>43563</v>
      </c>
      <c r="AH1026">
        <v>21.65</v>
      </c>
      <c r="AI1026" s="15">
        <v>41740</v>
      </c>
      <c r="AJ1026">
        <v>6.31</v>
      </c>
      <c r="AK1026" s="15">
        <v>41816</v>
      </c>
      <c r="AL1026">
        <v>72.499999999999901</v>
      </c>
      <c r="AM1026" s="15">
        <v>41684</v>
      </c>
      <c r="AN1026">
        <v>13.74</v>
      </c>
      <c r="AO1026" s="15">
        <v>42492</v>
      </c>
      <c r="AP1026">
        <v>24.619999999999902</v>
      </c>
      <c r="AQ1026" s="15">
        <v>42030</v>
      </c>
      <c r="AR1026">
        <v>20.909999999999901</v>
      </c>
      <c r="AS1026" s="15">
        <v>41701</v>
      </c>
      <c r="AT1026">
        <v>15.81</v>
      </c>
      <c r="AU1026" s="15">
        <v>41778</v>
      </c>
      <c r="AV1026">
        <v>82.28</v>
      </c>
      <c r="AW1026" s="15">
        <v>41684</v>
      </c>
      <c r="AX1026">
        <v>6.9099999999999904</v>
      </c>
    </row>
    <row r="1027" spans="1:50">
      <c r="A1027" s="12" t="s">
        <v>1095</v>
      </c>
      <c r="B1027" s="12">
        <v>56</v>
      </c>
      <c r="C1027" s="12">
        <v>33</v>
      </c>
      <c r="D1027" s="12">
        <v>-24.158966421724301</v>
      </c>
      <c r="E1027" s="12">
        <v>21.72</v>
      </c>
      <c r="F1027" s="12">
        <v>-54.858966421724404</v>
      </c>
      <c r="G1027" s="12">
        <f t="shared" si="73"/>
        <v>-0.44038318615053673</v>
      </c>
      <c r="H1027" s="12">
        <f t="shared" si="74"/>
        <v>0.395924338658316</v>
      </c>
      <c r="I1027" s="48">
        <f t="shared" si="75"/>
        <v>0.5892857142857143</v>
      </c>
      <c r="J1027" s="48" t="str">
        <f t="shared" si="76"/>
        <v>entry14</v>
      </c>
      <c r="AA1027" s="26">
        <v>43157</v>
      </c>
      <c r="AB1027" s="4">
        <v>34.049999999999898</v>
      </c>
      <c r="AC1027" s="27">
        <v>44658</v>
      </c>
      <c r="AD1027" s="4">
        <v>139.47450538063799</v>
      </c>
      <c r="AE1027" s="23">
        <v>41975</v>
      </c>
      <c r="AF1027">
        <v>57.938438597591599</v>
      </c>
      <c r="AG1027" s="15">
        <v>43564</v>
      </c>
      <c r="AH1027">
        <v>21.65</v>
      </c>
      <c r="AI1027" s="15">
        <v>41743</v>
      </c>
      <c r="AJ1027">
        <v>6.31</v>
      </c>
      <c r="AK1027" s="15">
        <v>41817</v>
      </c>
      <c r="AL1027">
        <v>72.389999999999901</v>
      </c>
      <c r="AM1027" s="15">
        <v>41687</v>
      </c>
      <c r="AN1027">
        <v>13.74</v>
      </c>
      <c r="AO1027" s="15">
        <v>42493</v>
      </c>
      <c r="AP1027">
        <v>24.619999999999902</v>
      </c>
      <c r="AQ1027" s="15">
        <v>42031</v>
      </c>
      <c r="AR1027">
        <v>20.909999999999901</v>
      </c>
      <c r="AS1027" s="15">
        <v>41702</v>
      </c>
      <c r="AT1027">
        <v>15.81</v>
      </c>
      <c r="AU1027" s="15">
        <v>41779</v>
      </c>
      <c r="AV1027">
        <v>82.28</v>
      </c>
      <c r="AW1027" s="15">
        <v>41687</v>
      </c>
      <c r="AX1027">
        <v>6.9099999999999904</v>
      </c>
    </row>
    <row r="1028" spans="1:50">
      <c r="A1028" s="12" t="s">
        <v>1096</v>
      </c>
      <c r="B1028" s="12">
        <v>56</v>
      </c>
      <c r="C1028" s="12">
        <v>31</v>
      </c>
      <c r="D1028" s="12">
        <v>-2.43341014914526</v>
      </c>
      <c r="E1028" s="12">
        <v>5.5102731198216004</v>
      </c>
      <c r="F1028" s="12">
        <v>-13.933683268966799</v>
      </c>
      <c r="G1028" s="12">
        <f t="shared" si="73"/>
        <v>-0.17464227528158105</v>
      </c>
      <c r="H1028" s="12">
        <f t="shared" si="74"/>
        <v>0.39546421527279302</v>
      </c>
      <c r="I1028" s="48">
        <f t="shared" si="75"/>
        <v>0.5535714285714286</v>
      </c>
      <c r="J1028" s="48" t="str">
        <f t="shared" si="76"/>
        <v>entry14</v>
      </c>
      <c r="AA1028" s="26">
        <v>43158</v>
      </c>
      <c r="AB1028" s="4">
        <v>34.409999999999897</v>
      </c>
      <c r="AC1028" s="27">
        <v>44704</v>
      </c>
      <c r="AD1028" s="4">
        <v>139.47450538063799</v>
      </c>
      <c r="AE1028" s="23">
        <v>41976</v>
      </c>
      <c r="AF1028">
        <v>57.938438597591599</v>
      </c>
      <c r="AG1028" s="15">
        <v>43565</v>
      </c>
      <c r="AH1028">
        <v>21.65</v>
      </c>
      <c r="AI1028" s="15">
        <v>41744</v>
      </c>
      <c r="AJ1028">
        <v>6.31</v>
      </c>
      <c r="AK1028" s="15">
        <v>41820</v>
      </c>
      <c r="AL1028">
        <v>72.459999999999894</v>
      </c>
      <c r="AM1028" s="15">
        <v>41688</v>
      </c>
      <c r="AN1028">
        <v>13.74</v>
      </c>
      <c r="AO1028" s="15">
        <v>42494</v>
      </c>
      <c r="AP1028">
        <v>24.619999999999902</v>
      </c>
      <c r="AQ1028" s="15">
        <v>42032</v>
      </c>
      <c r="AR1028">
        <v>20.909999999999901</v>
      </c>
      <c r="AS1028" s="15">
        <v>41703</v>
      </c>
      <c r="AT1028">
        <v>15.81</v>
      </c>
      <c r="AU1028" s="15">
        <v>41780</v>
      </c>
      <c r="AV1028">
        <v>82.28</v>
      </c>
      <c r="AW1028" s="15">
        <v>41688</v>
      </c>
      <c r="AX1028">
        <v>6.9099999999999904</v>
      </c>
    </row>
    <row r="1029" spans="1:50">
      <c r="A1029" s="12" t="s">
        <v>1097</v>
      </c>
      <c r="B1029" s="12">
        <v>56</v>
      </c>
      <c r="C1029" s="12">
        <v>33</v>
      </c>
      <c r="D1029" s="12">
        <v>-25.968966421724399</v>
      </c>
      <c r="E1029" s="12">
        <v>33.769999999999897</v>
      </c>
      <c r="F1029" s="12">
        <v>-88.478966421724394</v>
      </c>
      <c r="G1029" s="12">
        <f t="shared" si="73"/>
        <v>-0.29350440530630106</v>
      </c>
      <c r="H1029" s="12">
        <f t="shared" si="74"/>
        <v>0.38167263210376168</v>
      </c>
      <c r="I1029" s="48">
        <f t="shared" si="75"/>
        <v>0.5892857142857143</v>
      </c>
      <c r="J1029" s="48" t="str">
        <f t="shared" si="76"/>
        <v>entry14</v>
      </c>
      <c r="AA1029" s="26">
        <v>43159</v>
      </c>
      <c r="AB1029" s="4">
        <v>33.299999999999898</v>
      </c>
      <c r="AC1029" s="27">
        <v>44705</v>
      </c>
      <c r="AD1029" s="4">
        <v>136.154505380638</v>
      </c>
      <c r="AE1029" s="23">
        <v>41977</v>
      </c>
      <c r="AF1029">
        <v>57.938438597591599</v>
      </c>
      <c r="AG1029" s="15">
        <v>43566</v>
      </c>
      <c r="AH1029">
        <v>21.65</v>
      </c>
      <c r="AI1029" s="15">
        <v>41745</v>
      </c>
      <c r="AJ1029">
        <v>6.31</v>
      </c>
      <c r="AK1029" s="15">
        <v>41821</v>
      </c>
      <c r="AL1029">
        <v>72.629999999999896</v>
      </c>
      <c r="AM1029" s="15">
        <v>41689</v>
      </c>
      <c r="AN1029">
        <v>13.74</v>
      </c>
      <c r="AO1029" s="15">
        <v>42499</v>
      </c>
      <c r="AP1029">
        <v>24.619999999999902</v>
      </c>
      <c r="AQ1029" s="15">
        <v>42033</v>
      </c>
      <c r="AR1029">
        <v>20.909999999999901</v>
      </c>
      <c r="AS1029" s="15">
        <v>41704</v>
      </c>
      <c r="AT1029">
        <v>15.81</v>
      </c>
      <c r="AU1029" s="15">
        <v>41781</v>
      </c>
      <c r="AV1029">
        <v>82.28</v>
      </c>
      <c r="AW1029" s="15">
        <v>41689</v>
      </c>
      <c r="AX1029">
        <v>6.9099999999999904</v>
      </c>
    </row>
    <row r="1030" spans="1:50">
      <c r="A1030" s="12" t="s">
        <v>1098</v>
      </c>
      <c r="B1030" s="12">
        <v>56</v>
      </c>
      <c r="C1030" s="12">
        <v>47</v>
      </c>
      <c r="D1030" s="12">
        <v>-3.2998147281971399</v>
      </c>
      <c r="E1030" s="12">
        <v>12.5838685407697</v>
      </c>
      <c r="F1030" s="12">
        <v>-32.9836832689668</v>
      </c>
      <c r="G1030" s="12">
        <f t="shared" si="73"/>
        <v>-0.10004385202491381</v>
      </c>
      <c r="H1030" s="12">
        <f t="shared" si="74"/>
        <v>0.38151798991501423</v>
      </c>
      <c r="I1030" s="48">
        <f t="shared" si="75"/>
        <v>0.8392857142857143</v>
      </c>
      <c r="J1030" s="48" t="str">
        <f t="shared" si="76"/>
        <v>entry14</v>
      </c>
      <c r="AA1030" s="26">
        <v>43171</v>
      </c>
      <c r="AB1030" s="4">
        <v>33.299999999999898</v>
      </c>
      <c r="AC1030" s="27">
        <v>44711</v>
      </c>
      <c r="AD1030" s="4">
        <v>136.154505380638</v>
      </c>
      <c r="AE1030" s="23">
        <v>41978</v>
      </c>
      <c r="AF1030">
        <v>57.938438597591599</v>
      </c>
      <c r="AG1030" s="15">
        <v>43567</v>
      </c>
      <c r="AH1030">
        <v>21.65</v>
      </c>
      <c r="AI1030" s="15">
        <v>41746</v>
      </c>
      <c r="AJ1030">
        <v>6.31</v>
      </c>
      <c r="AK1030" s="15">
        <v>41822</v>
      </c>
      <c r="AL1030">
        <v>73.209999999999894</v>
      </c>
      <c r="AM1030" s="15">
        <v>41690</v>
      </c>
      <c r="AN1030">
        <v>13.74</v>
      </c>
      <c r="AO1030" s="15">
        <v>42500</v>
      </c>
      <c r="AP1030">
        <v>24.619999999999902</v>
      </c>
      <c r="AQ1030" s="15">
        <v>42034</v>
      </c>
      <c r="AR1030">
        <v>20.909999999999901</v>
      </c>
      <c r="AS1030" s="15">
        <v>41705</v>
      </c>
      <c r="AT1030">
        <v>15.81</v>
      </c>
      <c r="AU1030" s="15">
        <v>41782</v>
      </c>
      <c r="AV1030">
        <v>82.28</v>
      </c>
      <c r="AW1030" s="15">
        <v>41690</v>
      </c>
      <c r="AX1030">
        <v>6.9099999999999904</v>
      </c>
    </row>
    <row r="1031" spans="1:50">
      <c r="A1031" s="12" t="s">
        <v>1099</v>
      </c>
      <c r="B1031" s="12">
        <v>56</v>
      </c>
      <c r="C1031" s="12">
        <v>37</v>
      </c>
      <c r="D1031" s="12">
        <v>-18.258966421724399</v>
      </c>
      <c r="E1031" s="12">
        <v>28.84</v>
      </c>
      <c r="F1031" s="12">
        <v>-75.838966421724294</v>
      </c>
      <c r="G1031" s="12">
        <f t="shared" si="73"/>
        <v>-0.24075969495931929</v>
      </c>
      <c r="H1031" s="12">
        <f t="shared" si="74"/>
        <v>0.38027944420585746</v>
      </c>
      <c r="I1031" s="48">
        <f t="shared" si="75"/>
        <v>0.6607142857142857</v>
      </c>
      <c r="J1031" s="48" t="str">
        <f t="shared" si="76"/>
        <v>entry14</v>
      </c>
      <c r="AA1031" s="26">
        <v>43172</v>
      </c>
      <c r="AB1031" s="4">
        <v>33.509999999999899</v>
      </c>
      <c r="AC1031" s="27">
        <v>44712</v>
      </c>
      <c r="AD1031" s="4">
        <v>136.64450538063801</v>
      </c>
      <c r="AE1031" s="23">
        <v>41981</v>
      </c>
      <c r="AF1031">
        <v>57.938438597591599</v>
      </c>
      <c r="AG1031" s="15">
        <v>43570</v>
      </c>
      <c r="AH1031">
        <v>21.65</v>
      </c>
      <c r="AI1031" s="15">
        <v>41747</v>
      </c>
      <c r="AJ1031">
        <v>6.31</v>
      </c>
      <c r="AK1031" s="15">
        <v>41835</v>
      </c>
      <c r="AL1031">
        <v>73.209999999999894</v>
      </c>
      <c r="AM1031" s="15">
        <v>41691</v>
      </c>
      <c r="AN1031">
        <v>13.74</v>
      </c>
      <c r="AO1031" s="15">
        <v>42501</v>
      </c>
      <c r="AP1031">
        <v>24.619999999999902</v>
      </c>
      <c r="AQ1031" s="15">
        <v>42037</v>
      </c>
      <c r="AR1031">
        <v>20.909999999999901</v>
      </c>
      <c r="AS1031" s="15">
        <v>41708</v>
      </c>
      <c r="AT1031">
        <v>15.81</v>
      </c>
      <c r="AU1031" s="15">
        <v>41785</v>
      </c>
      <c r="AV1031">
        <v>82.28</v>
      </c>
      <c r="AW1031" s="15">
        <v>41691</v>
      </c>
      <c r="AX1031">
        <v>6.9099999999999904</v>
      </c>
    </row>
    <row r="1032" spans="1:50">
      <c r="A1032" s="12" t="s">
        <v>1100</v>
      </c>
      <c r="B1032" s="12">
        <v>52</v>
      </c>
      <c r="C1032" s="12">
        <v>25</v>
      </c>
      <c r="D1032" s="12">
        <v>-5.68</v>
      </c>
      <c r="E1032" s="12">
        <v>6.3399999999999901</v>
      </c>
      <c r="F1032" s="12">
        <v>-16.86</v>
      </c>
      <c r="G1032" s="12">
        <f t="shared" si="73"/>
        <v>-0.33689205219454327</v>
      </c>
      <c r="H1032" s="12">
        <f t="shared" si="74"/>
        <v>0.37603795966785231</v>
      </c>
      <c r="I1032" s="48">
        <f t="shared" si="75"/>
        <v>0.48076923076923078</v>
      </c>
      <c r="J1032" s="48" t="str">
        <f t="shared" si="76"/>
        <v>entry14</v>
      </c>
      <c r="AA1032" s="26">
        <v>43173</v>
      </c>
      <c r="AB1032" s="4">
        <v>33.479999999999897</v>
      </c>
      <c r="AC1032" s="27">
        <v>44714</v>
      </c>
      <c r="AD1032" s="4">
        <v>136.05450538063801</v>
      </c>
      <c r="AE1032" s="23">
        <v>41982</v>
      </c>
      <c r="AF1032">
        <v>57.918438597591603</v>
      </c>
      <c r="AG1032" s="15">
        <v>43571</v>
      </c>
      <c r="AH1032">
        <v>21.65</v>
      </c>
      <c r="AI1032" s="15">
        <v>41750</v>
      </c>
      <c r="AJ1032">
        <v>6.31</v>
      </c>
      <c r="AK1032" s="15">
        <v>41836</v>
      </c>
      <c r="AL1032">
        <v>73.379999999999896</v>
      </c>
      <c r="AM1032" s="15">
        <v>41694</v>
      </c>
      <c r="AN1032">
        <v>13.74</v>
      </c>
      <c r="AO1032" s="15">
        <v>42502</v>
      </c>
      <c r="AP1032">
        <v>24.619999999999902</v>
      </c>
      <c r="AQ1032" s="15">
        <v>42038</v>
      </c>
      <c r="AR1032">
        <v>20.909999999999901</v>
      </c>
      <c r="AS1032" s="15">
        <v>41709</v>
      </c>
      <c r="AT1032">
        <v>15.81</v>
      </c>
      <c r="AU1032" s="15">
        <v>41786</v>
      </c>
      <c r="AV1032">
        <v>82.28</v>
      </c>
      <c r="AW1032" s="15">
        <v>41694</v>
      </c>
      <c r="AX1032">
        <v>6.9099999999999904</v>
      </c>
    </row>
    <row r="1033" spans="1:50">
      <c r="A1033" s="12" t="s">
        <v>1101</v>
      </c>
      <c r="B1033" s="12">
        <v>56</v>
      </c>
      <c r="C1033" s="12">
        <v>38</v>
      </c>
      <c r="D1033" s="12">
        <v>-20.9689664217243</v>
      </c>
      <c r="E1033" s="12">
        <v>25.419999999999899</v>
      </c>
      <c r="F1033" s="12">
        <v>-67.948966421724293</v>
      </c>
      <c r="G1033" s="12">
        <f t="shared" si="73"/>
        <v>-0.30859875471218662</v>
      </c>
      <c r="H1033" s="12">
        <f t="shared" si="74"/>
        <v>0.37410429236305126</v>
      </c>
      <c r="I1033" s="48">
        <f t="shared" si="75"/>
        <v>0.6785714285714286</v>
      </c>
      <c r="J1033" s="48" t="str">
        <f t="shared" si="76"/>
        <v>entry14</v>
      </c>
      <c r="AA1033" s="26">
        <v>43174</v>
      </c>
      <c r="AB1033" s="4">
        <v>33.969999999999899</v>
      </c>
      <c r="AC1033" s="27">
        <v>44715</v>
      </c>
      <c r="AD1033" s="4">
        <v>136.76450538063801</v>
      </c>
      <c r="AE1033" s="23">
        <v>41983</v>
      </c>
      <c r="AF1033">
        <v>56.668438597591603</v>
      </c>
      <c r="AG1033" s="15">
        <v>43572</v>
      </c>
      <c r="AH1033">
        <v>21.65</v>
      </c>
      <c r="AI1033" s="15">
        <v>41751</v>
      </c>
      <c r="AJ1033">
        <v>6.31</v>
      </c>
      <c r="AK1033" s="15">
        <v>41837</v>
      </c>
      <c r="AL1033">
        <v>73.709999999999894</v>
      </c>
      <c r="AM1033" s="15">
        <v>41695</v>
      </c>
      <c r="AN1033">
        <v>13.74</v>
      </c>
      <c r="AO1033" s="15">
        <v>42503</v>
      </c>
      <c r="AP1033">
        <v>24.619999999999902</v>
      </c>
      <c r="AQ1033" s="15">
        <v>42039</v>
      </c>
      <c r="AR1033">
        <v>20.909999999999901</v>
      </c>
      <c r="AS1033" s="15">
        <v>41710</v>
      </c>
      <c r="AT1033">
        <v>15.81</v>
      </c>
      <c r="AU1033" s="15">
        <v>41787</v>
      </c>
      <c r="AV1033">
        <v>82.28</v>
      </c>
      <c r="AW1033" s="15">
        <v>41695</v>
      </c>
      <c r="AX1033">
        <v>6.9099999999999904</v>
      </c>
    </row>
    <row r="1034" spans="1:50">
      <c r="A1034" s="12" t="s">
        <v>1102</v>
      </c>
      <c r="B1034" s="12">
        <v>56</v>
      </c>
      <c r="C1034" s="12">
        <v>31</v>
      </c>
      <c r="D1034" s="12">
        <v>-38.328966421724303</v>
      </c>
      <c r="E1034" s="12">
        <v>25.68</v>
      </c>
      <c r="F1034" s="12">
        <v>-69.488966421724399</v>
      </c>
      <c r="G1034" s="12">
        <f t="shared" si="73"/>
        <v>-0.55158348721303596</v>
      </c>
      <c r="H1034" s="12">
        <f t="shared" si="74"/>
        <v>0.36955507215562267</v>
      </c>
      <c r="I1034" s="48">
        <f t="shared" si="75"/>
        <v>0.5535714285714286</v>
      </c>
      <c r="J1034" s="48" t="str">
        <f t="shared" si="76"/>
        <v>entry14</v>
      </c>
      <c r="AA1034" s="26">
        <v>43175</v>
      </c>
      <c r="AB1034" s="4">
        <v>33.519999999999897</v>
      </c>
      <c r="AC1034" s="27">
        <v>44719</v>
      </c>
      <c r="AD1034" s="4">
        <v>135.23450538063801</v>
      </c>
      <c r="AE1034" s="23">
        <v>41984</v>
      </c>
      <c r="AF1034">
        <v>55.318438597591602</v>
      </c>
      <c r="AG1034" s="15">
        <v>43573</v>
      </c>
      <c r="AH1034">
        <v>21.65</v>
      </c>
      <c r="AI1034" s="15">
        <v>41752</v>
      </c>
      <c r="AJ1034">
        <v>6.31</v>
      </c>
      <c r="AK1034" s="15">
        <v>41838</v>
      </c>
      <c r="AL1034">
        <v>73.579999999999899</v>
      </c>
      <c r="AM1034" s="15">
        <v>41696</v>
      </c>
      <c r="AN1034">
        <v>13.74</v>
      </c>
      <c r="AO1034" s="15">
        <v>42506</v>
      </c>
      <c r="AP1034">
        <v>24.619999999999902</v>
      </c>
      <c r="AQ1034" s="15">
        <v>42040</v>
      </c>
      <c r="AR1034">
        <v>20.909999999999901</v>
      </c>
      <c r="AS1034" s="15">
        <v>41711</v>
      </c>
      <c r="AT1034">
        <v>15.81</v>
      </c>
      <c r="AU1034" s="15">
        <v>41788</v>
      </c>
      <c r="AV1034">
        <v>82.28</v>
      </c>
      <c r="AW1034" s="15">
        <v>41696</v>
      </c>
      <c r="AX1034">
        <v>6.9099999999999904</v>
      </c>
    </row>
    <row r="1035" spans="1:50">
      <c r="A1035" s="12" t="s">
        <v>1103</v>
      </c>
      <c r="B1035" s="12">
        <v>52</v>
      </c>
      <c r="C1035" s="12">
        <v>25</v>
      </c>
      <c r="D1035" s="12">
        <v>-5.5399999999999903</v>
      </c>
      <c r="E1035" s="12">
        <v>6.3399999999999901</v>
      </c>
      <c r="F1035" s="12">
        <v>-17.259999999999899</v>
      </c>
      <c r="G1035" s="12">
        <f t="shared" si="73"/>
        <v>-0.32097334878331535</v>
      </c>
      <c r="H1035" s="12">
        <f t="shared" si="74"/>
        <v>0.36732329084588805</v>
      </c>
      <c r="I1035" s="48">
        <f t="shared" si="75"/>
        <v>0.48076923076923078</v>
      </c>
      <c r="J1035" s="48" t="str">
        <f t="shared" si="76"/>
        <v>entry14</v>
      </c>
      <c r="AA1035" s="26">
        <v>43178</v>
      </c>
      <c r="AB1035" s="4">
        <v>33.229999999999897</v>
      </c>
      <c r="AC1035" s="27">
        <v>44760</v>
      </c>
      <c r="AD1035" s="4">
        <v>135.23450538063801</v>
      </c>
      <c r="AE1035" s="23">
        <v>41985</v>
      </c>
      <c r="AF1035">
        <v>55.668438597591603</v>
      </c>
      <c r="AG1035" s="15">
        <v>43574</v>
      </c>
      <c r="AH1035">
        <v>21.65</v>
      </c>
      <c r="AI1035" s="15">
        <v>41753</v>
      </c>
      <c r="AJ1035">
        <v>6.31</v>
      </c>
      <c r="AK1035" s="15">
        <v>41841</v>
      </c>
      <c r="AL1035">
        <v>73.689999999999898</v>
      </c>
      <c r="AM1035" s="15">
        <v>41697</v>
      </c>
      <c r="AN1035">
        <v>13.74</v>
      </c>
      <c r="AO1035" s="15">
        <v>42507</v>
      </c>
      <c r="AP1035">
        <v>24.619999999999902</v>
      </c>
      <c r="AQ1035" s="15">
        <v>42041</v>
      </c>
      <c r="AR1035">
        <v>20.909999999999901</v>
      </c>
      <c r="AS1035" s="15">
        <v>41712</v>
      </c>
      <c r="AT1035">
        <v>15.81</v>
      </c>
      <c r="AU1035" s="15">
        <v>41789</v>
      </c>
      <c r="AV1035">
        <v>82.28</v>
      </c>
      <c r="AW1035" s="15">
        <v>41697</v>
      </c>
      <c r="AX1035">
        <v>6.9099999999999904</v>
      </c>
    </row>
    <row r="1036" spans="1:50">
      <c r="A1036" s="12" t="s">
        <v>1104</v>
      </c>
      <c r="B1036" s="12">
        <v>52</v>
      </c>
      <c r="C1036" s="12">
        <v>25</v>
      </c>
      <c r="D1036" s="12">
        <v>-5.5399999999999903</v>
      </c>
      <c r="E1036" s="12">
        <v>6.3399999999999901</v>
      </c>
      <c r="F1036" s="12">
        <v>-17.259999999999899</v>
      </c>
      <c r="G1036" s="12">
        <f t="shared" si="73"/>
        <v>-0.32097334878331535</v>
      </c>
      <c r="H1036" s="12">
        <f t="shared" si="74"/>
        <v>0.36732329084588805</v>
      </c>
      <c r="I1036" s="48">
        <f t="shared" si="75"/>
        <v>0.48076923076923078</v>
      </c>
      <c r="J1036" s="48" t="str">
        <f t="shared" si="76"/>
        <v>entry14</v>
      </c>
      <c r="AA1036" s="26">
        <v>43206</v>
      </c>
      <c r="AB1036" s="4">
        <v>33.229999999999897</v>
      </c>
      <c r="AC1036" s="27">
        <v>44761</v>
      </c>
      <c r="AD1036" s="4">
        <v>134.874505380638</v>
      </c>
      <c r="AE1036" s="23">
        <v>41988</v>
      </c>
      <c r="AF1036">
        <v>56.618438597591599</v>
      </c>
      <c r="AG1036" s="15">
        <v>43577</v>
      </c>
      <c r="AH1036">
        <v>21.65</v>
      </c>
      <c r="AI1036" s="15">
        <v>41754</v>
      </c>
      <c r="AJ1036">
        <v>6.31</v>
      </c>
      <c r="AK1036" s="15">
        <v>41842</v>
      </c>
      <c r="AL1036">
        <v>74.329999999999899</v>
      </c>
      <c r="AM1036" s="15">
        <v>41698</v>
      </c>
      <c r="AN1036">
        <v>13.74</v>
      </c>
      <c r="AO1036" s="15">
        <v>42508</v>
      </c>
      <c r="AP1036">
        <v>24.619999999999902</v>
      </c>
      <c r="AQ1036" s="15">
        <v>42044</v>
      </c>
      <c r="AR1036">
        <v>20.909999999999901</v>
      </c>
      <c r="AS1036" s="15">
        <v>41715</v>
      </c>
      <c r="AT1036">
        <v>15.81</v>
      </c>
      <c r="AU1036" s="15">
        <v>41792</v>
      </c>
      <c r="AV1036">
        <v>82.28</v>
      </c>
      <c r="AW1036" s="15">
        <v>41698</v>
      </c>
      <c r="AX1036">
        <v>6.9099999999999904</v>
      </c>
    </row>
    <row r="1037" spans="1:50">
      <c r="A1037" s="12" t="s">
        <v>1105</v>
      </c>
      <c r="B1037" s="12">
        <v>52</v>
      </c>
      <c r="C1037" s="12">
        <v>30</v>
      </c>
      <c r="D1037" s="12">
        <v>-30.5</v>
      </c>
      <c r="E1037" s="12">
        <v>21.38</v>
      </c>
      <c r="F1037" s="12">
        <v>-59.16</v>
      </c>
      <c r="G1037" s="12">
        <f t="shared" si="73"/>
        <v>-0.51555104800540907</v>
      </c>
      <c r="H1037" s="12">
        <f t="shared" si="74"/>
        <v>0.36139283299526709</v>
      </c>
      <c r="I1037" s="48">
        <f t="shared" si="75"/>
        <v>0.57692307692307687</v>
      </c>
      <c r="J1037" s="48" t="str">
        <f t="shared" si="76"/>
        <v>entry14</v>
      </c>
      <c r="AA1037" s="26">
        <v>43207</v>
      </c>
      <c r="AB1037" s="4">
        <v>33.439999999999898</v>
      </c>
      <c r="AC1037" s="27">
        <v>44762</v>
      </c>
      <c r="AD1037" s="4">
        <v>136.07450538063799</v>
      </c>
      <c r="AE1037" s="23">
        <v>41989</v>
      </c>
      <c r="AF1037">
        <v>54.918438597591603</v>
      </c>
      <c r="AG1037" s="15">
        <v>43578</v>
      </c>
      <c r="AH1037">
        <v>21.65</v>
      </c>
      <c r="AI1037" s="15">
        <v>41757</v>
      </c>
      <c r="AJ1037">
        <v>6.31</v>
      </c>
      <c r="AK1037" s="15">
        <v>41864</v>
      </c>
      <c r="AL1037">
        <v>74.329999999999899</v>
      </c>
      <c r="AM1037" s="15">
        <v>41701</v>
      </c>
      <c r="AN1037">
        <v>13.74</v>
      </c>
      <c r="AO1037" s="15">
        <v>42509</v>
      </c>
      <c r="AP1037">
        <v>24.619999999999902</v>
      </c>
      <c r="AQ1037" s="15">
        <v>42045</v>
      </c>
      <c r="AR1037">
        <v>20.909999999999901</v>
      </c>
      <c r="AS1037" s="15">
        <v>41716</v>
      </c>
      <c r="AT1037">
        <v>15.81</v>
      </c>
      <c r="AU1037" s="15">
        <v>41793</v>
      </c>
      <c r="AV1037">
        <v>82.28</v>
      </c>
      <c r="AW1037" s="15">
        <v>41701</v>
      </c>
      <c r="AX1037">
        <v>6.9099999999999904</v>
      </c>
    </row>
    <row r="1038" spans="1:50">
      <c r="A1038" s="12" t="s">
        <v>1106</v>
      </c>
      <c r="B1038" s="12">
        <v>52</v>
      </c>
      <c r="C1038" s="12">
        <v>30</v>
      </c>
      <c r="D1038" s="12">
        <v>-26.97</v>
      </c>
      <c r="E1038" s="12">
        <v>21.38</v>
      </c>
      <c r="F1038" s="12">
        <v>-60.51</v>
      </c>
      <c r="G1038" s="12">
        <f t="shared" si="73"/>
        <v>-0.44571145265245415</v>
      </c>
      <c r="H1038" s="12">
        <f t="shared" si="74"/>
        <v>0.35333002809452985</v>
      </c>
      <c r="I1038" s="48">
        <f t="shared" si="75"/>
        <v>0.57692307692307687</v>
      </c>
      <c r="J1038" s="48" t="str">
        <f t="shared" si="76"/>
        <v>entry14</v>
      </c>
      <c r="AA1038" s="26">
        <v>43208</v>
      </c>
      <c r="AB1038" s="4">
        <v>34.099999999999902</v>
      </c>
      <c r="AC1038" s="27">
        <v>44763</v>
      </c>
      <c r="AD1038" s="4">
        <v>137.094505380638</v>
      </c>
      <c r="AE1038" s="23">
        <v>41990</v>
      </c>
      <c r="AF1038">
        <v>54.268438597591597</v>
      </c>
      <c r="AG1038" s="15">
        <v>43579</v>
      </c>
      <c r="AH1038">
        <v>21.65</v>
      </c>
      <c r="AI1038" s="15">
        <v>41758</v>
      </c>
      <c r="AJ1038">
        <v>6.31</v>
      </c>
      <c r="AK1038" s="15">
        <v>41865</v>
      </c>
      <c r="AL1038">
        <v>74.659999999999897</v>
      </c>
      <c r="AM1038" s="15">
        <v>41702</v>
      </c>
      <c r="AN1038">
        <v>13.74</v>
      </c>
      <c r="AO1038" s="15">
        <v>42510</v>
      </c>
      <c r="AP1038">
        <v>24.619999999999902</v>
      </c>
      <c r="AQ1038" s="15">
        <v>42046</v>
      </c>
      <c r="AR1038">
        <v>20.909999999999901</v>
      </c>
      <c r="AS1038" s="15">
        <v>41717</v>
      </c>
      <c r="AT1038">
        <v>15.81</v>
      </c>
      <c r="AU1038" s="15">
        <v>41795</v>
      </c>
      <c r="AV1038">
        <v>82.28</v>
      </c>
      <c r="AW1038" s="15">
        <v>41702</v>
      </c>
      <c r="AX1038">
        <v>6.9099999999999904</v>
      </c>
    </row>
    <row r="1039" spans="1:50">
      <c r="A1039" s="12" t="s">
        <v>1107</v>
      </c>
      <c r="B1039" s="12">
        <v>52</v>
      </c>
      <c r="C1039" s="12">
        <v>30</v>
      </c>
      <c r="D1039" s="12">
        <v>-26.97</v>
      </c>
      <c r="E1039" s="12">
        <v>21.38</v>
      </c>
      <c r="F1039" s="12">
        <v>-60.51</v>
      </c>
      <c r="G1039" s="12">
        <f t="shared" si="73"/>
        <v>-0.44571145265245415</v>
      </c>
      <c r="H1039" s="12">
        <f t="shared" si="74"/>
        <v>0.35333002809452985</v>
      </c>
      <c r="I1039" s="48">
        <f t="shared" si="75"/>
        <v>0.57692307692307687</v>
      </c>
      <c r="J1039" s="48" t="str">
        <f t="shared" si="76"/>
        <v>entry14</v>
      </c>
      <c r="AA1039" s="26">
        <v>43209</v>
      </c>
      <c r="AB1039" s="4">
        <v>34.2899999999999</v>
      </c>
      <c r="AC1039" s="27">
        <v>44764</v>
      </c>
      <c r="AD1039" s="4">
        <v>137.05450538063801</v>
      </c>
      <c r="AE1039" s="23">
        <v>41991</v>
      </c>
      <c r="AF1039">
        <v>54.418438597591603</v>
      </c>
      <c r="AG1039" s="15">
        <v>43580</v>
      </c>
      <c r="AH1039">
        <v>21.65</v>
      </c>
      <c r="AI1039" s="15">
        <v>41759</v>
      </c>
      <c r="AJ1039">
        <v>6.31</v>
      </c>
      <c r="AK1039" s="15">
        <v>41869</v>
      </c>
      <c r="AL1039">
        <v>74.259999999999906</v>
      </c>
      <c r="AM1039" s="15">
        <v>41703</v>
      </c>
      <c r="AN1039">
        <v>13.74</v>
      </c>
      <c r="AO1039" s="15">
        <v>42513</v>
      </c>
      <c r="AP1039">
        <v>24.619999999999902</v>
      </c>
      <c r="AQ1039" s="15">
        <v>42047</v>
      </c>
      <c r="AR1039">
        <v>20.909999999999901</v>
      </c>
      <c r="AS1039" s="15">
        <v>41718</v>
      </c>
      <c r="AT1039">
        <v>15.81</v>
      </c>
      <c r="AU1039" s="15">
        <v>41799</v>
      </c>
      <c r="AV1039">
        <v>82.28</v>
      </c>
      <c r="AW1039" s="15">
        <v>41703</v>
      </c>
      <c r="AX1039">
        <v>6.9099999999999904</v>
      </c>
    </row>
    <row r="1040" spans="1:50">
      <c r="A1040" s="12" t="s">
        <v>1108</v>
      </c>
      <c r="B1040" s="12">
        <v>56</v>
      </c>
      <c r="C1040" s="12">
        <v>31</v>
      </c>
      <c r="D1040" s="12">
        <v>-31.2189664217243</v>
      </c>
      <c r="E1040" s="12">
        <v>21.72</v>
      </c>
      <c r="F1040" s="12">
        <v>-61.918966421724399</v>
      </c>
      <c r="G1040" s="12">
        <f t="shared" si="73"/>
        <v>-0.50419069028211461</v>
      </c>
      <c r="H1040" s="12">
        <f t="shared" si="74"/>
        <v>0.35078104909030733</v>
      </c>
      <c r="I1040" s="48">
        <f t="shared" si="75"/>
        <v>0.5535714285714286</v>
      </c>
      <c r="J1040" s="48" t="str">
        <f t="shared" si="76"/>
        <v>entry14</v>
      </c>
      <c r="AA1040" s="26">
        <v>43210</v>
      </c>
      <c r="AB1040" s="4">
        <v>34.079999999999899</v>
      </c>
      <c r="AC1040" s="27">
        <v>44767</v>
      </c>
      <c r="AD1040" s="4">
        <v>137.594505380638</v>
      </c>
      <c r="AE1040" s="23">
        <v>41992</v>
      </c>
      <c r="AF1040">
        <v>56.518438597591597</v>
      </c>
      <c r="AG1040" s="15">
        <v>43581</v>
      </c>
      <c r="AH1040">
        <v>21.65</v>
      </c>
      <c r="AI1040" s="15">
        <v>41761</v>
      </c>
      <c r="AJ1040">
        <v>6.31</v>
      </c>
      <c r="AK1040" s="15">
        <v>41870</v>
      </c>
      <c r="AL1040">
        <v>75.519999999999897</v>
      </c>
      <c r="AM1040" s="15">
        <v>41704</v>
      </c>
      <c r="AN1040">
        <v>13.74</v>
      </c>
      <c r="AO1040" s="15">
        <v>42514</v>
      </c>
      <c r="AP1040">
        <v>24.619999999999902</v>
      </c>
      <c r="AQ1040" s="15">
        <v>42048</v>
      </c>
      <c r="AR1040">
        <v>20.909999999999901</v>
      </c>
      <c r="AS1040" s="15">
        <v>41719</v>
      </c>
      <c r="AT1040">
        <v>15.81</v>
      </c>
      <c r="AU1040" s="15">
        <v>41800</v>
      </c>
      <c r="AV1040">
        <v>82.28</v>
      </c>
      <c r="AW1040" s="15">
        <v>41704</v>
      </c>
      <c r="AX1040">
        <v>6.9099999999999904</v>
      </c>
    </row>
    <row r="1041" spans="1:50">
      <c r="A1041" s="12" t="s">
        <v>1109</v>
      </c>
      <c r="B1041" s="12">
        <v>56</v>
      </c>
      <c r="C1041" s="12">
        <v>32</v>
      </c>
      <c r="D1041" s="12">
        <v>-33.538966421724297</v>
      </c>
      <c r="E1041" s="12">
        <v>21.72</v>
      </c>
      <c r="F1041" s="12">
        <v>-62.098966421724398</v>
      </c>
      <c r="G1041" s="12">
        <f t="shared" si="73"/>
        <v>-0.54008896370280313</v>
      </c>
      <c r="H1041" s="12">
        <f t="shared" si="74"/>
        <v>0.34976427550332917</v>
      </c>
      <c r="I1041" s="48">
        <f t="shared" si="75"/>
        <v>0.5714285714285714</v>
      </c>
      <c r="J1041" s="48" t="str">
        <f t="shared" si="76"/>
        <v>entry14</v>
      </c>
      <c r="AA1041" s="26">
        <v>43213</v>
      </c>
      <c r="AB1041" s="4">
        <v>34.149999999999899</v>
      </c>
      <c r="AC1041" s="27">
        <v>44768</v>
      </c>
      <c r="AD1041" s="4">
        <v>139.13450538063799</v>
      </c>
      <c r="AE1041" s="23">
        <v>41995</v>
      </c>
      <c r="AF1041">
        <v>57.258438597591599</v>
      </c>
      <c r="AG1041" s="15">
        <v>43584</v>
      </c>
      <c r="AH1041">
        <v>21.65</v>
      </c>
      <c r="AI1041" s="15">
        <v>41766</v>
      </c>
      <c r="AJ1041">
        <v>6.31</v>
      </c>
      <c r="AK1041" s="15">
        <v>41898</v>
      </c>
      <c r="AL1041">
        <v>75.519999999999897</v>
      </c>
      <c r="AM1041" s="15">
        <v>41705</v>
      </c>
      <c r="AN1041">
        <v>13.74</v>
      </c>
      <c r="AO1041" s="15">
        <v>42515</v>
      </c>
      <c r="AP1041">
        <v>24.619999999999902</v>
      </c>
      <c r="AQ1041" s="15">
        <v>42051</v>
      </c>
      <c r="AR1041">
        <v>20.909999999999901</v>
      </c>
      <c r="AS1041" s="15">
        <v>41722</v>
      </c>
      <c r="AT1041">
        <v>15.81</v>
      </c>
      <c r="AU1041" s="15">
        <v>41801</v>
      </c>
      <c r="AV1041">
        <v>82.28</v>
      </c>
      <c r="AW1041" s="15">
        <v>41705</v>
      </c>
      <c r="AX1041">
        <v>6.9099999999999904</v>
      </c>
    </row>
    <row r="1042" spans="1:50">
      <c r="A1042" s="12" t="s">
        <v>1110</v>
      </c>
      <c r="B1042" s="12">
        <v>56</v>
      </c>
      <c r="C1042" s="12">
        <v>39</v>
      </c>
      <c r="D1042" s="12">
        <v>-10.413405414809899</v>
      </c>
      <c r="E1042" s="12">
        <v>10.4202778541569</v>
      </c>
      <c r="F1042" s="12">
        <v>-30.403683268966802</v>
      </c>
      <c r="G1042" s="12">
        <f t="shared" si="73"/>
        <v>-0.34250473282093807</v>
      </c>
      <c r="H1042" s="12">
        <f t="shared" si="74"/>
        <v>0.34273077251771439</v>
      </c>
      <c r="I1042" s="48">
        <f t="shared" si="75"/>
        <v>0.6964285714285714</v>
      </c>
      <c r="J1042" s="48" t="str">
        <f t="shared" si="76"/>
        <v>entry14</v>
      </c>
      <c r="AA1042" s="26">
        <v>43220</v>
      </c>
      <c r="AB1042" s="4">
        <v>34.149999999999899</v>
      </c>
      <c r="AC1042" s="27">
        <v>44781</v>
      </c>
      <c r="AD1042" s="4">
        <v>139.13450538063799</v>
      </c>
      <c r="AE1042" s="23">
        <v>41996</v>
      </c>
      <c r="AF1042">
        <v>57.228438597591598</v>
      </c>
      <c r="AG1042" s="15">
        <v>43585</v>
      </c>
      <c r="AH1042">
        <v>21.65</v>
      </c>
      <c r="AI1042" s="15">
        <v>41767</v>
      </c>
      <c r="AJ1042">
        <v>6.31</v>
      </c>
      <c r="AK1042" s="15">
        <v>41899</v>
      </c>
      <c r="AL1042">
        <v>76.389999999999901</v>
      </c>
      <c r="AM1042" s="15">
        <v>41708</v>
      </c>
      <c r="AN1042">
        <v>13.74</v>
      </c>
      <c r="AO1042" s="15">
        <v>42516</v>
      </c>
      <c r="AP1042">
        <v>24.619999999999902</v>
      </c>
      <c r="AQ1042" s="15">
        <v>42052</v>
      </c>
      <c r="AR1042">
        <v>20.909999999999901</v>
      </c>
      <c r="AS1042" s="15">
        <v>41723</v>
      </c>
      <c r="AT1042">
        <v>15.81</v>
      </c>
      <c r="AU1042" s="15">
        <v>41802</v>
      </c>
      <c r="AV1042">
        <v>82.28</v>
      </c>
      <c r="AW1042" s="15">
        <v>41708</v>
      </c>
      <c r="AX1042">
        <v>6.9099999999999904</v>
      </c>
    </row>
    <row r="1043" spans="1:50">
      <c r="A1043" s="12" t="s">
        <v>1111</v>
      </c>
      <c r="B1043" s="12">
        <v>56</v>
      </c>
      <c r="C1043" s="12">
        <v>31</v>
      </c>
      <c r="D1043" s="12">
        <v>-8.8079660336085492</v>
      </c>
      <c r="E1043" s="12">
        <v>6.7345114146202398</v>
      </c>
      <c r="F1043" s="12">
        <v>-20.8924774482287</v>
      </c>
      <c r="G1043" s="12">
        <f t="shared" si="73"/>
        <v>-0.42158552308765584</v>
      </c>
      <c r="H1043" s="12">
        <f t="shared" si="74"/>
        <v>0.3223414471217344</v>
      </c>
      <c r="I1043" s="48">
        <f t="shared" si="75"/>
        <v>0.5535714285714286</v>
      </c>
      <c r="J1043" s="48" t="str">
        <f t="shared" si="76"/>
        <v>entry14</v>
      </c>
      <c r="AA1043" s="26">
        <v>43222</v>
      </c>
      <c r="AB1043" s="4">
        <v>33.739999999999903</v>
      </c>
      <c r="AC1043" s="27">
        <v>44782</v>
      </c>
      <c r="AD1043" s="4">
        <v>139.42254906260999</v>
      </c>
      <c r="AE1043" s="23">
        <v>41997</v>
      </c>
      <c r="AF1043">
        <v>57.658438597591598</v>
      </c>
      <c r="AG1043" s="15">
        <v>43587</v>
      </c>
      <c r="AH1043">
        <v>21.65</v>
      </c>
      <c r="AI1043" s="15">
        <v>41768</v>
      </c>
      <c r="AJ1043">
        <v>6.31</v>
      </c>
      <c r="AK1043" s="15">
        <v>41900</v>
      </c>
      <c r="AL1043">
        <v>75.929999999999893</v>
      </c>
      <c r="AM1043" s="15">
        <v>41709</v>
      </c>
      <c r="AN1043">
        <v>13.74</v>
      </c>
      <c r="AO1043" s="15">
        <v>42517</v>
      </c>
      <c r="AP1043">
        <v>24.619999999999902</v>
      </c>
      <c r="AQ1043" s="15">
        <v>42058</v>
      </c>
      <c r="AR1043">
        <v>20.909999999999901</v>
      </c>
      <c r="AS1043" s="15">
        <v>41724</v>
      </c>
      <c r="AT1043">
        <v>15.81</v>
      </c>
      <c r="AU1043" s="15">
        <v>41803</v>
      </c>
      <c r="AV1043">
        <v>82.28</v>
      </c>
      <c r="AW1043" s="15">
        <v>41709</v>
      </c>
      <c r="AX1043">
        <v>6.9099999999999904</v>
      </c>
    </row>
    <row r="1044" spans="1:50">
      <c r="A1044" s="12" t="s">
        <v>1112</v>
      </c>
      <c r="B1044" s="12">
        <v>52</v>
      </c>
      <c r="C1044" s="12">
        <v>28</v>
      </c>
      <c r="D1044" s="12">
        <v>-13.7099999999999</v>
      </c>
      <c r="E1044" s="12">
        <v>10.67</v>
      </c>
      <c r="F1044" s="12">
        <v>-34.200000000000003</v>
      </c>
      <c r="G1044" s="12">
        <f t="shared" si="73"/>
        <v>-0.40087719298245317</v>
      </c>
      <c r="H1044" s="12">
        <f t="shared" si="74"/>
        <v>0.3119883040935672</v>
      </c>
      <c r="I1044" s="48">
        <f t="shared" si="75"/>
        <v>0.53846153846153844</v>
      </c>
      <c r="J1044" s="48" t="str">
        <f t="shared" si="76"/>
        <v>entry14</v>
      </c>
      <c r="AA1044" s="26">
        <v>43223</v>
      </c>
      <c r="AB1044" s="4">
        <v>33.409999999999897</v>
      </c>
      <c r="AC1044" s="27">
        <v>44783</v>
      </c>
      <c r="AD1044" s="4">
        <v>138.82254906260999</v>
      </c>
      <c r="AE1044" s="23">
        <v>41999</v>
      </c>
      <c r="AF1044">
        <v>57.978438597591598</v>
      </c>
      <c r="AG1044" s="15">
        <v>43588</v>
      </c>
      <c r="AH1044">
        <v>21.65</v>
      </c>
      <c r="AI1044" s="15">
        <v>41771</v>
      </c>
      <c r="AJ1044">
        <v>6.31</v>
      </c>
      <c r="AK1044" s="15">
        <v>41901</v>
      </c>
      <c r="AL1044">
        <v>76.389999999999901</v>
      </c>
      <c r="AM1044" s="15">
        <v>41710</v>
      </c>
      <c r="AN1044">
        <v>13.74</v>
      </c>
      <c r="AO1044" s="15">
        <v>42520</v>
      </c>
      <c r="AP1044">
        <v>24.619999999999902</v>
      </c>
      <c r="AQ1044" s="15">
        <v>42059</v>
      </c>
      <c r="AR1044">
        <v>20.909999999999901</v>
      </c>
      <c r="AS1044" s="15">
        <v>41725</v>
      </c>
      <c r="AT1044">
        <v>15.81</v>
      </c>
      <c r="AU1044" s="15">
        <v>41806</v>
      </c>
      <c r="AV1044">
        <v>82.28</v>
      </c>
      <c r="AW1044" s="15">
        <v>41710</v>
      </c>
      <c r="AX1044">
        <v>6.9099999999999904</v>
      </c>
    </row>
    <row r="1045" spans="1:50">
      <c r="A1045" s="12" t="s">
        <v>1113</v>
      </c>
      <c r="B1045" s="12">
        <v>52</v>
      </c>
      <c r="C1045" s="12">
        <v>28</v>
      </c>
      <c r="D1045" s="12">
        <v>-13.7099999999999</v>
      </c>
      <c r="E1045" s="12">
        <v>10.67</v>
      </c>
      <c r="F1045" s="12">
        <v>-34.200000000000003</v>
      </c>
      <c r="G1045" s="12">
        <f t="shared" si="73"/>
        <v>-0.40087719298245317</v>
      </c>
      <c r="H1045" s="12">
        <f t="shared" si="74"/>
        <v>0.3119883040935672</v>
      </c>
      <c r="I1045" s="48">
        <f t="shared" si="75"/>
        <v>0.53846153846153844</v>
      </c>
      <c r="J1045" s="48" t="str">
        <f t="shared" si="76"/>
        <v>entry14</v>
      </c>
      <c r="AA1045" s="26">
        <v>43248</v>
      </c>
      <c r="AB1045" s="4">
        <v>33.409999999999897</v>
      </c>
      <c r="AC1045" s="27">
        <v>44851</v>
      </c>
      <c r="AD1045" s="4">
        <v>138.82254906260999</v>
      </c>
      <c r="AE1045" s="23">
        <v>42002</v>
      </c>
      <c r="AF1045">
        <v>57.558438597591604</v>
      </c>
      <c r="AG1045" s="15">
        <v>43592</v>
      </c>
      <c r="AH1045">
        <v>21.65</v>
      </c>
      <c r="AI1045" s="15">
        <v>41772</v>
      </c>
      <c r="AJ1045">
        <v>6.31</v>
      </c>
      <c r="AK1045" s="15">
        <v>41904</v>
      </c>
      <c r="AL1045">
        <v>74.599999999999895</v>
      </c>
      <c r="AM1045" s="15">
        <v>41711</v>
      </c>
      <c r="AN1045">
        <v>13.74</v>
      </c>
      <c r="AO1045" s="15">
        <v>42521</v>
      </c>
      <c r="AP1045">
        <v>24.619999999999902</v>
      </c>
      <c r="AQ1045" s="15">
        <v>42060</v>
      </c>
      <c r="AR1045">
        <v>20.909999999999901</v>
      </c>
      <c r="AS1045" s="15">
        <v>41726</v>
      </c>
      <c r="AT1045">
        <v>15.81</v>
      </c>
      <c r="AU1045" s="15">
        <v>41807</v>
      </c>
      <c r="AV1045">
        <v>82.28</v>
      </c>
      <c r="AW1045" s="15">
        <v>41711</v>
      </c>
      <c r="AX1045">
        <v>6.9099999999999904</v>
      </c>
    </row>
    <row r="1046" spans="1:50">
      <c r="A1046" s="12" t="s">
        <v>1114</v>
      </c>
      <c r="B1046" s="12">
        <v>52</v>
      </c>
      <c r="C1046" s="12">
        <v>28</v>
      </c>
      <c r="D1046" s="12">
        <v>-13.7099999999999</v>
      </c>
      <c r="E1046" s="12">
        <v>10.67</v>
      </c>
      <c r="F1046" s="12">
        <v>-34.200000000000003</v>
      </c>
      <c r="G1046" s="12">
        <f t="shared" si="73"/>
        <v>-0.40087719298245317</v>
      </c>
      <c r="H1046" s="12">
        <f t="shared" si="74"/>
        <v>0.3119883040935672</v>
      </c>
      <c r="I1046" s="48">
        <f t="shared" si="75"/>
        <v>0.53846153846153844</v>
      </c>
      <c r="J1046" s="48" t="str">
        <f t="shared" si="76"/>
        <v>entry14</v>
      </c>
      <c r="AA1046" s="26">
        <v>43249</v>
      </c>
      <c r="AB1046" s="4">
        <v>32.849999999999902</v>
      </c>
      <c r="AC1046" s="27">
        <v>44852</v>
      </c>
      <c r="AD1046" s="4">
        <v>140.82254906260999</v>
      </c>
      <c r="AE1046" s="23">
        <v>42003</v>
      </c>
      <c r="AF1046">
        <v>56.4684385975916</v>
      </c>
      <c r="AG1046" s="15">
        <v>43593</v>
      </c>
      <c r="AH1046">
        <v>21.65</v>
      </c>
      <c r="AI1046" s="15">
        <v>41773</v>
      </c>
      <c r="AJ1046">
        <v>6.31</v>
      </c>
      <c r="AK1046" s="15">
        <v>41905</v>
      </c>
      <c r="AL1046">
        <v>74.299999999999898</v>
      </c>
      <c r="AM1046" s="15">
        <v>41712</v>
      </c>
      <c r="AN1046">
        <v>13.74</v>
      </c>
      <c r="AO1046" s="15">
        <v>42522</v>
      </c>
      <c r="AP1046">
        <v>24.619999999999902</v>
      </c>
      <c r="AQ1046" s="15">
        <v>42061</v>
      </c>
      <c r="AR1046">
        <v>20.909999999999901</v>
      </c>
      <c r="AS1046" s="15">
        <v>41729</v>
      </c>
      <c r="AT1046">
        <v>15.81</v>
      </c>
      <c r="AU1046" s="15">
        <v>41808</v>
      </c>
      <c r="AV1046">
        <v>82.28</v>
      </c>
      <c r="AW1046" s="15">
        <v>41712</v>
      </c>
      <c r="AX1046">
        <v>6.9099999999999904</v>
      </c>
    </row>
    <row r="1047" spans="1:50">
      <c r="A1047" s="12" t="s">
        <v>1115</v>
      </c>
      <c r="B1047" s="12">
        <v>56</v>
      </c>
      <c r="C1047" s="12">
        <v>35</v>
      </c>
      <c r="D1047" s="12">
        <v>-34.5889664217244</v>
      </c>
      <c r="E1047" s="12">
        <v>25.419999999999899</v>
      </c>
      <c r="F1047" s="12">
        <v>-81.568966421724397</v>
      </c>
      <c r="G1047" s="12">
        <f t="shared" si="73"/>
        <v>-0.42404566269595717</v>
      </c>
      <c r="H1047" s="12">
        <f t="shared" si="74"/>
        <v>0.31163812801763968</v>
      </c>
      <c r="I1047" s="48">
        <f t="shared" si="75"/>
        <v>0.625</v>
      </c>
      <c r="J1047" s="48" t="str">
        <f t="shared" si="76"/>
        <v>entry14</v>
      </c>
      <c r="AA1047" s="26">
        <v>43262</v>
      </c>
      <c r="AB1047" s="4">
        <v>32.849999999999902</v>
      </c>
      <c r="AC1047" s="27">
        <v>44853</v>
      </c>
      <c r="AD1047" s="4">
        <v>140.16254906261</v>
      </c>
      <c r="AE1047" s="23">
        <v>42006</v>
      </c>
      <c r="AF1047">
        <v>57.268438597591597</v>
      </c>
      <c r="AG1047" s="15">
        <v>43594</v>
      </c>
      <c r="AH1047">
        <v>21.65</v>
      </c>
      <c r="AI1047" s="15">
        <v>41774</v>
      </c>
      <c r="AJ1047">
        <v>6.33</v>
      </c>
      <c r="AK1047" s="15">
        <v>41906</v>
      </c>
      <c r="AL1047">
        <v>74.399999999999906</v>
      </c>
      <c r="AM1047" s="15">
        <v>41715</v>
      </c>
      <c r="AN1047">
        <v>13.74</v>
      </c>
      <c r="AO1047" s="15">
        <v>42523</v>
      </c>
      <c r="AP1047">
        <v>24.619999999999902</v>
      </c>
      <c r="AQ1047" s="15">
        <v>42062</v>
      </c>
      <c r="AR1047">
        <v>20.909999999999901</v>
      </c>
      <c r="AS1047" s="15">
        <v>41730</v>
      </c>
      <c r="AT1047">
        <v>15.81</v>
      </c>
      <c r="AU1047" s="15">
        <v>41809</v>
      </c>
      <c r="AV1047">
        <v>82.28</v>
      </c>
      <c r="AW1047" s="15">
        <v>41715</v>
      </c>
      <c r="AX1047">
        <v>6.9099999999999904</v>
      </c>
    </row>
    <row r="1048" spans="1:50">
      <c r="A1048" s="12" t="s">
        <v>1116</v>
      </c>
      <c r="B1048" s="12">
        <v>52</v>
      </c>
      <c r="C1048" s="12">
        <v>29</v>
      </c>
      <c r="D1048" s="12">
        <v>-6.5499999999999901</v>
      </c>
      <c r="E1048" s="12">
        <v>4.66</v>
      </c>
      <c r="F1048" s="12">
        <v>-15.249999999999901</v>
      </c>
      <c r="G1048" s="12">
        <f t="shared" si="73"/>
        <v>-0.42950819672131363</v>
      </c>
      <c r="H1048" s="12">
        <f t="shared" si="74"/>
        <v>0.30557377049180529</v>
      </c>
      <c r="I1048" s="48">
        <f t="shared" si="75"/>
        <v>0.55769230769230771</v>
      </c>
      <c r="J1048" s="48" t="str">
        <f t="shared" si="76"/>
        <v>entry14</v>
      </c>
      <c r="AA1048" s="26">
        <v>43263</v>
      </c>
      <c r="AB1048" s="4">
        <v>32.849999999999902</v>
      </c>
      <c r="AC1048" s="27">
        <v>44854</v>
      </c>
      <c r="AD1048" s="4">
        <v>138.94254906261</v>
      </c>
      <c r="AE1048" s="23">
        <v>42009</v>
      </c>
      <c r="AF1048">
        <v>57.068438597591602</v>
      </c>
      <c r="AG1048" s="15">
        <v>43595</v>
      </c>
      <c r="AH1048">
        <v>21.65</v>
      </c>
      <c r="AI1048" s="15">
        <v>41775</v>
      </c>
      <c r="AJ1048">
        <v>6.41</v>
      </c>
      <c r="AK1048" s="15">
        <v>41907</v>
      </c>
      <c r="AL1048">
        <v>74.299999999999898</v>
      </c>
      <c r="AM1048" s="15">
        <v>41716</v>
      </c>
      <c r="AN1048">
        <v>13.74</v>
      </c>
      <c r="AO1048" s="15">
        <v>42524</v>
      </c>
      <c r="AP1048">
        <v>24.619999999999902</v>
      </c>
      <c r="AQ1048" s="15">
        <v>42065</v>
      </c>
      <c r="AR1048">
        <v>20.909999999999901</v>
      </c>
      <c r="AS1048" s="15">
        <v>41731</v>
      </c>
      <c r="AT1048">
        <v>15.81</v>
      </c>
      <c r="AU1048" s="15">
        <v>41810</v>
      </c>
      <c r="AV1048">
        <v>82.28</v>
      </c>
      <c r="AW1048" s="15">
        <v>41716</v>
      </c>
      <c r="AX1048">
        <v>6.9099999999999904</v>
      </c>
    </row>
    <row r="1049" spans="1:50">
      <c r="A1049" s="12" t="s">
        <v>1117</v>
      </c>
      <c r="B1049" s="12">
        <v>52</v>
      </c>
      <c r="C1049" s="12">
        <v>30</v>
      </c>
      <c r="D1049" s="12">
        <v>-12.82</v>
      </c>
      <c r="E1049" s="12">
        <v>10.67</v>
      </c>
      <c r="F1049" s="12">
        <v>-35.78</v>
      </c>
      <c r="G1049" s="12">
        <f t="shared" si="73"/>
        <v>-0.35830072666294016</v>
      </c>
      <c r="H1049" s="12">
        <f t="shared" si="74"/>
        <v>0.29821129122414758</v>
      </c>
      <c r="I1049" s="48">
        <f t="shared" si="75"/>
        <v>0.57692307692307687</v>
      </c>
      <c r="J1049" s="48" t="str">
        <f t="shared" si="76"/>
        <v>entry14</v>
      </c>
      <c r="AA1049" s="26">
        <v>43265</v>
      </c>
      <c r="AB1049" s="4">
        <v>31.299999999999901</v>
      </c>
      <c r="AC1049" s="27">
        <v>44855</v>
      </c>
      <c r="AD1049" s="4">
        <v>139.22254906261</v>
      </c>
      <c r="AE1049" s="23">
        <v>42010</v>
      </c>
      <c r="AF1049">
        <v>54.668438597591603</v>
      </c>
      <c r="AG1049" s="15">
        <v>43598</v>
      </c>
      <c r="AH1049">
        <v>21.65</v>
      </c>
      <c r="AI1049" s="15">
        <v>41778</v>
      </c>
      <c r="AJ1049">
        <v>6.37</v>
      </c>
      <c r="AK1049" s="15">
        <v>41908</v>
      </c>
      <c r="AL1049">
        <v>73.849999999999895</v>
      </c>
      <c r="AM1049" s="15">
        <v>41717</v>
      </c>
      <c r="AN1049">
        <v>13.74</v>
      </c>
      <c r="AO1049" s="15">
        <v>42528</v>
      </c>
      <c r="AP1049">
        <v>24.619999999999902</v>
      </c>
      <c r="AQ1049" s="15">
        <v>42066</v>
      </c>
      <c r="AR1049">
        <v>20.909999999999901</v>
      </c>
      <c r="AS1049" s="15">
        <v>41732</v>
      </c>
      <c r="AT1049">
        <v>15.81</v>
      </c>
      <c r="AU1049" s="15">
        <v>41813</v>
      </c>
      <c r="AV1049">
        <v>82.28</v>
      </c>
      <c r="AW1049" s="15">
        <v>41717</v>
      </c>
      <c r="AX1049">
        <v>6.9099999999999904</v>
      </c>
    </row>
    <row r="1050" spans="1:50">
      <c r="A1050" s="12" t="s">
        <v>1118</v>
      </c>
      <c r="B1050" s="12">
        <v>52</v>
      </c>
      <c r="C1050" s="12">
        <v>29</v>
      </c>
      <c r="D1050" s="12">
        <v>-6.39</v>
      </c>
      <c r="E1050" s="12">
        <v>6.3399999999999901</v>
      </c>
      <c r="F1050" s="12">
        <v>-21.5</v>
      </c>
      <c r="G1050" s="12">
        <f t="shared" si="73"/>
        <v>-0.2972093023255814</v>
      </c>
      <c r="H1050" s="12">
        <f t="shared" si="74"/>
        <v>0.29488372093023207</v>
      </c>
      <c r="I1050" s="48">
        <f t="shared" si="75"/>
        <v>0.55769230769230771</v>
      </c>
      <c r="J1050" s="48" t="str">
        <f t="shared" si="76"/>
        <v>entry14</v>
      </c>
      <c r="AA1050" s="26">
        <v>43297</v>
      </c>
      <c r="AB1050" s="4">
        <v>31.299999999999901</v>
      </c>
      <c r="AC1050" s="27">
        <v>44858</v>
      </c>
      <c r="AD1050" s="4">
        <v>140.32254906260999</v>
      </c>
      <c r="AE1050" s="23">
        <v>42011</v>
      </c>
      <c r="AF1050">
        <v>55.118438597591599</v>
      </c>
      <c r="AG1050" s="15">
        <v>43599</v>
      </c>
      <c r="AH1050">
        <v>21.65</v>
      </c>
      <c r="AI1050" s="15">
        <v>41779</v>
      </c>
      <c r="AJ1050">
        <v>6.37</v>
      </c>
      <c r="AK1050" s="15">
        <v>41911</v>
      </c>
      <c r="AL1050">
        <v>73.099999999999895</v>
      </c>
      <c r="AM1050" s="15">
        <v>41718</v>
      </c>
      <c r="AN1050">
        <v>13.74</v>
      </c>
      <c r="AO1050" s="15">
        <v>42529</v>
      </c>
      <c r="AP1050">
        <v>24.619999999999902</v>
      </c>
      <c r="AQ1050" s="15">
        <v>42067</v>
      </c>
      <c r="AR1050">
        <v>20.909999999999901</v>
      </c>
      <c r="AS1050" s="15">
        <v>41733</v>
      </c>
      <c r="AT1050">
        <v>15.81</v>
      </c>
      <c r="AU1050" s="15">
        <v>41814</v>
      </c>
      <c r="AV1050">
        <v>82.28</v>
      </c>
      <c r="AW1050" s="15">
        <v>41718</v>
      </c>
      <c r="AX1050">
        <v>6.9099999999999904</v>
      </c>
    </row>
    <row r="1051" spans="1:50">
      <c r="A1051" s="12" t="s">
        <v>1119</v>
      </c>
      <c r="B1051" s="12">
        <v>56</v>
      </c>
      <c r="C1051" s="12">
        <v>42</v>
      </c>
      <c r="D1051" s="12">
        <v>-16.095561363649502</v>
      </c>
      <c r="E1051" s="12">
        <v>10.3981219053173</v>
      </c>
      <c r="F1051" s="12">
        <v>-35.403683268966802</v>
      </c>
      <c r="G1051" s="12">
        <f t="shared" si="73"/>
        <v>-0.45462957176995511</v>
      </c>
      <c r="H1051" s="12">
        <f t="shared" si="74"/>
        <v>0.29370169838887367</v>
      </c>
      <c r="I1051" s="48">
        <f t="shared" si="75"/>
        <v>0.75</v>
      </c>
      <c r="J1051" s="48" t="str">
        <f t="shared" si="76"/>
        <v>entry14</v>
      </c>
      <c r="AA1051" s="26">
        <v>43298</v>
      </c>
      <c r="AB1051" s="4">
        <v>31.209999999999901</v>
      </c>
      <c r="AC1051" s="27">
        <v>44859</v>
      </c>
      <c r="AD1051" s="4">
        <v>140.80254906261001</v>
      </c>
      <c r="AE1051" s="23">
        <v>42012</v>
      </c>
      <c r="AF1051">
        <v>56.668438597591603</v>
      </c>
      <c r="AG1051" s="15">
        <v>43600</v>
      </c>
      <c r="AH1051">
        <v>21.65</v>
      </c>
      <c r="AI1051" s="15">
        <v>41780</v>
      </c>
      <c r="AJ1051">
        <v>6.61</v>
      </c>
      <c r="AK1051" s="15">
        <v>41912</v>
      </c>
      <c r="AL1051">
        <v>71.949999999999903</v>
      </c>
      <c r="AM1051" s="15">
        <v>41719</v>
      </c>
      <c r="AN1051">
        <v>13.74</v>
      </c>
      <c r="AO1051" s="15">
        <v>42530</v>
      </c>
      <c r="AP1051">
        <v>24.619999999999902</v>
      </c>
      <c r="AQ1051" s="15">
        <v>42068</v>
      </c>
      <c r="AR1051">
        <v>20.909999999999901</v>
      </c>
      <c r="AS1051" s="15">
        <v>41736</v>
      </c>
      <c r="AT1051">
        <v>15.81</v>
      </c>
      <c r="AU1051" s="15">
        <v>41815</v>
      </c>
      <c r="AV1051">
        <v>82.28</v>
      </c>
      <c r="AW1051" s="15">
        <v>41719</v>
      </c>
      <c r="AX1051">
        <v>6.9099999999999904</v>
      </c>
    </row>
    <row r="1052" spans="1:50">
      <c r="A1052" s="12" t="s">
        <v>1120</v>
      </c>
      <c r="B1052" s="12">
        <v>56</v>
      </c>
      <c r="C1052" s="12">
        <v>31</v>
      </c>
      <c r="D1052" s="12">
        <v>-14.209646949709899</v>
      </c>
      <c r="E1052" s="12">
        <v>8.2468326459616605</v>
      </c>
      <c r="F1052" s="12">
        <v>-29.036479595671601</v>
      </c>
      <c r="G1052" s="12">
        <f t="shared" si="73"/>
        <v>-0.48937223615179914</v>
      </c>
      <c r="H1052" s="12">
        <f t="shared" si="74"/>
        <v>0.28401627059469692</v>
      </c>
      <c r="I1052" s="48">
        <f t="shared" si="75"/>
        <v>0.5535714285714286</v>
      </c>
      <c r="J1052" s="48" t="str">
        <f t="shared" si="76"/>
        <v>entry14</v>
      </c>
      <c r="AA1052" s="26">
        <v>43299</v>
      </c>
      <c r="AB1052" s="4">
        <v>31.079999999999899</v>
      </c>
      <c r="AC1052" s="27">
        <v>44860</v>
      </c>
      <c r="AD1052" s="4">
        <v>142.90254906261001</v>
      </c>
      <c r="AE1052" s="23">
        <v>42013</v>
      </c>
      <c r="AF1052">
        <v>57.868438597591599</v>
      </c>
      <c r="AG1052" s="15">
        <v>43601</v>
      </c>
      <c r="AH1052">
        <v>21.65</v>
      </c>
      <c r="AI1052" s="15">
        <v>41781</v>
      </c>
      <c r="AJ1052">
        <v>6.61</v>
      </c>
      <c r="AK1052" s="15">
        <v>41913</v>
      </c>
      <c r="AL1052">
        <v>71.949999999999903</v>
      </c>
      <c r="AM1052" s="15">
        <v>41722</v>
      </c>
      <c r="AN1052">
        <v>13.74</v>
      </c>
      <c r="AO1052" s="15">
        <v>42548</v>
      </c>
      <c r="AP1052">
        <v>24.619999999999902</v>
      </c>
      <c r="AQ1052" s="15">
        <v>42069</v>
      </c>
      <c r="AR1052">
        <v>20.909999999999901</v>
      </c>
      <c r="AS1052" s="15">
        <v>41737</v>
      </c>
      <c r="AT1052">
        <v>15.81</v>
      </c>
      <c r="AU1052" s="15">
        <v>41816</v>
      </c>
      <c r="AV1052">
        <v>82.28</v>
      </c>
      <c r="AW1052" s="15">
        <v>41722</v>
      </c>
      <c r="AX1052">
        <v>6.9099999999999904</v>
      </c>
    </row>
    <row r="1053" spans="1:50">
      <c r="A1053" s="12" t="s">
        <v>1121</v>
      </c>
      <c r="B1053" s="12">
        <v>52</v>
      </c>
      <c r="C1053" s="12">
        <v>34</v>
      </c>
      <c r="D1053" s="12">
        <v>-28.65</v>
      </c>
      <c r="E1053" s="12">
        <v>15.16</v>
      </c>
      <c r="F1053" s="12">
        <v>-53.63</v>
      </c>
      <c r="G1053" s="12">
        <f t="shared" si="73"/>
        <v>-0.53421592392317729</v>
      </c>
      <c r="H1053" s="12">
        <f t="shared" si="74"/>
        <v>0.28267760581763934</v>
      </c>
      <c r="I1053" s="48">
        <f t="shared" si="75"/>
        <v>0.65384615384615385</v>
      </c>
      <c r="J1053" s="48" t="str">
        <f t="shared" si="76"/>
        <v>entry14</v>
      </c>
      <c r="AA1053" s="26">
        <v>43300</v>
      </c>
      <c r="AB1053" s="4">
        <v>30.919999999999899</v>
      </c>
      <c r="AC1053" s="27">
        <v>44861</v>
      </c>
      <c r="AD1053" s="4">
        <v>146.32254906260999</v>
      </c>
      <c r="AE1053" s="23">
        <v>42016</v>
      </c>
      <c r="AF1053">
        <v>57.738438597591603</v>
      </c>
      <c r="AG1053" s="15">
        <v>43602</v>
      </c>
      <c r="AH1053">
        <v>21.65</v>
      </c>
      <c r="AI1053" s="15">
        <v>41782</v>
      </c>
      <c r="AJ1053">
        <v>6.61</v>
      </c>
      <c r="AK1053" s="15">
        <v>41914</v>
      </c>
      <c r="AL1053">
        <v>71.949999999999903</v>
      </c>
      <c r="AM1053" s="15">
        <v>41723</v>
      </c>
      <c r="AN1053">
        <v>13.74</v>
      </c>
      <c r="AO1053" s="15">
        <v>42549</v>
      </c>
      <c r="AP1053">
        <v>25.049999999999901</v>
      </c>
      <c r="AQ1053" s="15">
        <v>42072</v>
      </c>
      <c r="AR1053">
        <v>20.909999999999901</v>
      </c>
      <c r="AS1053" s="15">
        <v>41738</v>
      </c>
      <c r="AT1053">
        <v>15.81</v>
      </c>
      <c r="AU1053" s="15">
        <v>41817</v>
      </c>
      <c r="AV1053">
        <v>82.28</v>
      </c>
      <c r="AW1053" s="15">
        <v>41723</v>
      </c>
      <c r="AX1053">
        <v>6.9099999999999904</v>
      </c>
    </row>
    <row r="1054" spans="1:50">
      <c r="A1054" s="12" t="s">
        <v>1122</v>
      </c>
      <c r="B1054" s="12">
        <v>52</v>
      </c>
      <c r="C1054" s="12">
        <v>33</v>
      </c>
      <c r="D1054" s="12">
        <v>-17.45</v>
      </c>
      <c r="E1054" s="12">
        <v>8.9399999999999906</v>
      </c>
      <c r="F1054" s="12">
        <v>-31.77</v>
      </c>
      <c r="G1054" s="12">
        <f t="shared" si="73"/>
        <v>-0.54926030846710727</v>
      </c>
      <c r="H1054" s="12">
        <f t="shared" si="74"/>
        <v>0.28139754485363522</v>
      </c>
      <c r="I1054" s="48">
        <f t="shared" si="75"/>
        <v>0.63461538461538458</v>
      </c>
      <c r="J1054" s="48" t="str">
        <f t="shared" si="76"/>
        <v>entry14</v>
      </c>
      <c r="AA1054" s="26">
        <v>43301</v>
      </c>
      <c r="AB1054" s="4">
        <v>31.249999999999901</v>
      </c>
      <c r="AC1054" s="27">
        <v>44862</v>
      </c>
      <c r="AD1054" s="4">
        <v>144.76254906260999</v>
      </c>
      <c r="AE1054" s="23">
        <v>42017</v>
      </c>
      <c r="AF1054">
        <v>58.048438597591598</v>
      </c>
      <c r="AG1054" s="15">
        <v>43605</v>
      </c>
      <c r="AH1054">
        <v>21.65</v>
      </c>
      <c r="AI1054" s="15">
        <v>41785</v>
      </c>
      <c r="AJ1054">
        <v>6.61</v>
      </c>
      <c r="AK1054" s="15">
        <v>41918</v>
      </c>
      <c r="AL1054">
        <v>71.949999999999903</v>
      </c>
      <c r="AM1054" s="15">
        <v>41724</v>
      </c>
      <c r="AN1054">
        <v>13.74</v>
      </c>
      <c r="AO1054" s="15">
        <v>42550</v>
      </c>
      <c r="AP1054">
        <v>25.4499999999999</v>
      </c>
      <c r="AQ1054" s="15">
        <v>42073</v>
      </c>
      <c r="AR1054">
        <v>20.909999999999901</v>
      </c>
      <c r="AS1054" s="15">
        <v>41739</v>
      </c>
      <c r="AT1054">
        <v>15.81</v>
      </c>
      <c r="AU1054" s="15">
        <v>41820</v>
      </c>
      <c r="AV1054">
        <v>82.28</v>
      </c>
      <c r="AW1054" s="15">
        <v>41724</v>
      </c>
      <c r="AX1054">
        <v>6.9099999999999904</v>
      </c>
    </row>
    <row r="1055" spans="1:50">
      <c r="A1055" s="12" t="s">
        <v>1123</v>
      </c>
      <c r="B1055" s="12">
        <v>52</v>
      </c>
      <c r="C1055" s="12">
        <v>40</v>
      </c>
      <c r="D1055" s="12">
        <v>-36.56</v>
      </c>
      <c r="E1055" s="12">
        <v>16.96</v>
      </c>
      <c r="F1055" s="12">
        <v>-60.34</v>
      </c>
      <c r="G1055" s="12">
        <f t="shared" si="73"/>
        <v>-0.60589990056347365</v>
      </c>
      <c r="H1055" s="12">
        <f t="shared" si="74"/>
        <v>0.28107391448458735</v>
      </c>
      <c r="I1055" s="48">
        <f t="shared" si="75"/>
        <v>0.76923076923076927</v>
      </c>
      <c r="J1055" s="48" t="str">
        <f t="shared" si="76"/>
        <v>entry14</v>
      </c>
      <c r="AA1055" s="26">
        <v>43304</v>
      </c>
      <c r="AB1055" s="4">
        <v>30.6999999999999</v>
      </c>
      <c r="AC1055" s="27">
        <v>44865</v>
      </c>
      <c r="AD1055" s="4">
        <v>147.86254906260999</v>
      </c>
      <c r="AE1055" s="23">
        <v>42018</v>
      </c>
      <c r="AF1055">
        <v>57.658438597591598</v>
      </c>
      <c r="AG1055" s="15">
        <v>43606</v>
      </c>
      <c r="AH1055">
        <v>21.65</v>
      </c>
      <c r="AI1055" s="15">
        <v>41786</v>
      </c>
      <c r="AJ1055">
        <v>6.61</v>
      </c>
      <c r="AK1055" s="15">
        <v>41919</v>
      </c>
      <c r="AL1055">
        <v>71.949999999999903</v>
      </c>
      <c r="AM1055" s="15">
        <v>41725</v>
      </c>
      <c r="AN1055">
        <v>13.74</v>
      </c>
      <c r="AO1055" s="15">
        <v>42551</v>
      </c>
      <c r="AP1055">
        <v>25.549999999999901</v>
      </c>
      <c r="AQ1055" s="15">
        <v>42074</v>
      </c>
      <c r="AR1055">
        <v>20.909999999999901</v>
      </c>
      <c r="AS1055" s="15">
        <v>41740</v>
      </c>
      <c r="AT1055">
        <v>15.81</v>
      </c>
      <c r="AU1055" s="15">
        <v>41821</v>
      </c>
      <c r="AV1055">
        <v>82.28</v>
      </c>
      <c r="AW1055" s="15">
        <v>41725</v>
      </c>
      <c r="AX1055">
        <v>6.9099999999999904</v>
      </c>
    </row>
    <row r="1056" spans="1:50">
      <c r="A1056" s="12" t="s">
        <v>1124</v>
      </c>
      <c r="B1056" s="12">
        <v>52</v>
      </c>
      <c r="C1056" s="12">
        <v>27</v>
      </c>
      <c r="D1056" s="12">
        <v>-8.18</v>
      </c>
      <c r="E1056" s="12">
        <v>4.66</v>
      </c>
      <c r="F1056" s="12">
        <v>-16.68</v>
      </c>
      <c r="G1056" s="12">
        <f t="shared" si="73"/>
        <v>-0.49040767386091128</v>
      </c>
      <c r="H1056" s="12">
        <f t="shared" si="74"/>
        <v>0.27937649880095927</v>
      </c>
      <c r="I1056" s="48">
        <f t="shared" si="75"/>
        <v>0.51923076923076927</v>
      </c>
      <c r="J1056" s="48" t="str">
        <f t="shared" si="76"/>
        <v>entry14</v>
      </c>
      <c r="AA1056" s="26">
        <v>43305</v>
      </c>
      <c r="AB1056" s="4">
        <v>31.0399999999999</v>
      </c>
      <c r="AC1056" s="27">
        <v>44866</v>
      </c>
      <c r="AD1056" s="4">
        <v>149.36254906260999</v>
      </c>
      <c r="AE1056" s="23">
        <v>42019</v>
      </c>
      <c r="AF1056">
        <v>58.058438597591604</v>
      </c>
      <c r="AG1056" s="15">
        <v>43607</v>
      </c>
      <c r="AH1056">
        <v>21.65</v>
      </c>
      <c r="AI1056" s="15">
        <v>41787</v>
      </c>
      <c r="AJ1056">
        <v>6.61</v>
      </c>
      <c r="AK1056" s="15">
        <v>41920</v>
      </c>
      <c r="AL1056">
        <v>71.949999999999903</v>
      </c>
      <c r="AM1056" s="15">
        <v>41726</v>
      </c>
      <c r="AN1056">
        <v>13.74</v>
      </c>
      <c r="AO1056" s="15">
        <v>42552</v>
      </c>
      <c r="AP1056">
        <v>25.549999999999901</v>
      </c>
      <c r="AQ1056" s="15">
        <v>42075</v>
      </c>
      <c r="AR1056">
        <v>20.909999999999901</v>
      </c>
      <c r="AS1056" s="15">
        <v>41743</v>
      </c>
      <c r="AT1056">
        <v>15.81</v>
      </c>
      <c r="AU1056" s="15">
        <v>41822</v>
      </c>
      <c r="AV1056">
        <v>82.28</v>
      </c>
      <c r="AW1056" s="15">
        <v>41726</v>
      </c>
      <c r="AX1056">
        <v>6.9099999999999904</v>
      </c>
    </row>
    <row r="1057" spans="1:50">
      <c r="A1057" s="12" t="s">
        <v>1125</v>
      </c>
      <c r="B1057" s="12">
        <v>52</v>
      </c>
      <c r="C1057" s="12">
        <v>27</v>
      </c>
      <c r="D1057" s="12">
        <v>-8.18</v>
      </c>
      <c r="E1057" s="12">
        <v>4.66</v>
      </c>
      <c r="F1057" s="12">
        <v>-16.68</v>
      </c>
      <c r="G1057" s="12">
        <f t="shared" si="73"/>
        <v>-0.49040767386091128</v>
      </c>
      <c r="H1057" s="12">
        <f t="shared" si="74"/>
        <v>0.27937649880095927</v>
      </c>
      <c r="I1057" s="48">
        <f t="shared" si="75"/>
        <v>0.51923076923076927</v>
      </c>
      <c r="J1057" s="48" t="str">
        <f t="shared" si="76"/>
        <v>entry14</v>
      </c>
      <c r="AA1057" s="26">
        <v>43339</v>
      </c>
      <c r="AB1057" s="4">
        <v>31.0399999999999</v>
      </c>
      <c r="AC1057" s="27">
        <v>44867</v>
      </c>
      <c r="AD1057" s="4">
        <v>149.46254906261001</v>
      </c>
      <c r="AE1057" s="23">
        <v>42020</v>
      </c>
      <c r="AF1057">
        <v>56.418438597591603</v>
      </c>
      <c r="AG1057" s="15">
        <v>43608</v>
      </c>
      <c r="AH1057">
        <v>21.65</v>
      </c>
      <c r="AI1057" s="15">
        <v>41788</v>
      </c>
      <c r="AJ1057">
        <v>6.61</v>
      </c>
      <c r="AK1057" s="15">
        <v>41922</v>
      </c>
      <c r="AL1057">
        <v>71.949999999999903</v>
      </c>
      <c r="AM1057" s="15">
        <v>41729</v>
      </c>
      <c r="AN1057">
        <v>13.74</v>
      </c>
      <c r="AO1057" s="15">
        <v>42555</v>
      </c>
      <c r="AP1057">
        <v>25.549999999999901</v>
      </c>
      <c r="AQ1057" s="15">
        <v>42076</v>
      </c>
      <c r="AR1057">
        <v>20.909999999999901</v>
      </c>
      <c r="AS1057" s="15">
        <v>41744</v>
      </c>
      <c r="AT1057">
        <v>15.81</v>
      </c>
      <c r="AU1057" s="15">
        <v>41823</v>
      </c>
      <c r="AV1057">
        <v>82.28</v>
      </c>
      <c r="AW1057" s="15">
        <v>41729</v>
      </c>
      <c r="AX1057">
        <v>6.9099999999999904</v>
      </c>
    </row>
    <row r="1058" spans="1:50">
      <c r="A1058" s="12" t="s">
        <v>1126</v>
      </c>
      <c r="B1058" s="12">
        <v>52</v>
      </c>
      <c r="C1058" s="12">
        <v>27</v>
      </c>
      <c r="D1058" s="12">
        <v>-8.18</v>
      </c>
      <c r="E1058" s="12">
        <v>4.66</v>
      </c>
      <c r="F1058" s="12">
        <v>-16.68</v>
      </c>
      <c r="G1058" s="12">
        <f t="shared" si="73"/>
        <v>-0.49040767386091128</v>
      </c>
      <c r="H1058" s="12">
        <f t="shared" si="74"/>
        <v>0.27937649880095927</v>
      </c>
      <c r="I1058" s="48">
        <f t="shared" si="75"/>
        <v>0.51923076923076927</v>
      </c>
      <c r="J1058" s="48" t="str">
        <f t="shared" si="76"/>
        <v>entry14</v>
      </c>
      <c r="AA1058" s="26">
        <v>43340</v>
      </c>
      <c r="AB1058" s="4">
        <v>31.149999999999899</v>
      </c>
      <c r="AC1058" s="27">
        <v>44868</v>
      </c>
      <c r="AD1058" s="4">
        <v>149.22254906261</v>
      </c>
      <c r="AE1058" s="23">
        <v>42023</v>
      </c>
      <c r="AF1058">
        <v>57.928438597591601</v>
      </c>
      <c r="AG1058" s="15">
        <v>43609</v>
      </c>
      <c r="AH1058">
        <v>21.65</v>
      </c>
      <c r="AI1058" s="15">
        <v>41789</v>
      </c>
      <c r="AJ1058">
        <v>6.61</v>
      </c>
      <c r="AK1058" s="15">
        <v>41925</v>
      </c>
      <c r="AL1058">
        <v>71.949999999999903</v>
      </c>
      <c r="AM1058" s="15">
        <v>41730</v>
      </c>
      <c r="AN1058">
        <v>13.74</v>
      </c>
      <c r="AO1058" s="15">
        <v>42556</v>
      </c>
      <c r="AP1058">
        <v>25.549999999999901</v>
      </c>
      <c r="AQ1058" s="15">
        <v>42079</v>
      </c>
      <c r="AR1058">
        <v>20.909999999999901</v>
      </c>
      <c r="AS1058" s="15">
        <v>41745</v>
      </c>
      <c r="AT1058">
        <v>15.81</v>
      </c>
      <c r="AU1058" s="15">
        <v>41824</v>
      </c>
      <c r="AV1058">
        <v>82.28</v>
      </c>
      <c r="AW1058" s="15">
        <v>41730</v>
      </c>
      <c r="AX1058">
        <v>6.9099999999999904</v>
      </c>
    </row>
    <row r="1059" spans="1:50">
      <c r="A1059" s="12" t="s">
        <v>1127</v>
      </c>
      <c r="B1059" s="12">
        <v>56</v>
      </c>
      <c r="C1059" s="12">
        <v>35</v>
      </c>
      <c r="D1059" s="12">
        <v>-24.9379660336085</v>
      </c>
      <c r="E1059" s="12">
        <v>11.7</v>
      </c>
      <c r="F1059" s="12">
        <v>-41.987966033608501</v>
      </c>
      <c r="G1059" s="12">
        <f t="shared" si="73"/>
        <v>-0.59393127101339849</v>
      </c>
      <c r="H1059" s="12">
        <f t="shared" si="74"/>
        <v>0.27865126857145089</v>
      </c>
      <c r="I1059" s="48">
        <f t="shared" si="75"/>
        <v>0.625</v>
      </c>
      <c r="J1059" s="48" t="str">
        <f t="shared" si="76"/>
        <v>entry14</v>
      </c>
      <c r="AA1059" s="26">
        <v>43341</v>
      </c>
      <c r="AB1059" s="4">
        <v>31.399999999999899</v>
      </c>
      <c r="AC1059" s="27">
        <v>44869</v>
      </c>
      <c r="AD1059" s="4">
        <v>149.76254906260999</v>
      </c>
      <c r="AE1059" s="23">
        <v>42024</v>
      </c>
      <c r="AF1059">
        <v>58.438438597591599</v>
      </c>
      <c r="AG1059" s="15">
        <v>43612</v>
      </c>
      <c r="AH1059">
        <v>21.65</v>
      </c>
      <c r="AI1059" s="15">
        <v>41792</v>
      </c>
      <c r="AJ1059">
        <v>6.61</v>
      </c>
      <c r="AK1059" s="15">
        <v>41926</v>
      </c>
      <c r="AL1059">
        <v>71.449999999999903</v>
      </c>
      <c r="AM1059" s="15">
        <v>41731</v>
      </c>
      <c r="AN1059">
        <v>13.74</v>
      </c>
      <c r="AO1059" s="15">
        <v>42557</v>
      </c>
      <c r="AP1059">
        <v>25.549999999999901</v>
      </c>
      <c r="AQ1059" s="15">
        <v>42080</v>
      </c>
      <c r="AR1059">
        <v>20.909999999999901</v>
      </c>
      <c r="AS1059" s="15">
        <v>41746</v>
      </c>
      <c r="AT1059">
        <v>15.81</v>
      </c>
      <c r="AU1059" s="15">
        <v>41827</v>
      </c>
      <c r="AV1059">
        <v>82.28</v>
      </c>
      <c r="AW1059" s="15">
        <v>41731</v>
      </c>
      <c r="AX1059">
        <v>6.9099999999999904</v>
      </c>
    </row>
    <row r="1060" spans="1:50">
      <c r="A1060" s="12" t="s">
        <v>1128</v>
      </c>
      <c r="B1060" s="12">
        <v>52</v>
      </c>
      <c r="C1060" s="12">
        <v>27</v>
      </c>
      <c r="D1060" s="12">
        <v>-11.97</v>
      </c>
      <c r="E1060" s="12">
        <v>6.3399999999999901</v>
      </c>
      <c r="F1060" s="12">
        <v>-23.15</v>
      </c>
      <c r="G1060" s="12">
        <f t="shared" si="73"/>
        <v>-0.51706263498920091</v>
      </c>
      <c r="H1060" s="12">
        <f t="shared" si="74"/>
        <v>0.27386609071274259</v>
      </c>
      <c r="I1060" s="48">
        <f t="shared" si="75"/>
        <v>0.51923076923076927</v>
      </c>
      <c r="J1060" s="48" t="str">
        <f t="shared" si="76"/>
        <v>entry14</v>
      </c>
      <c r="AA1060" s="26">
        <v>43342</v>
      </c>
      <c r="AB1060" s="4">
        <v>31.469999999999899</v>
      </c>
      <c r="AC1060" s="27">
        <v>44872</v>
      </c>
      <c r="AD1060" s="4">
        <v>149.76254906260999</v>
      </c>
      <c r="AE1060" s="23">
        <v>42030</v>
      </c>
      <c r="AF1060">
        <v>58.438438597591599</v>
      </c>
      <c r="AG1060" s="15">
        <v>43613</v>
      </c>
      <c r="AH1060">
        <v>21.65</v>
      </c>
      <c r="AI1060" s="15">
        <v>41793</v>
      </c>
      <c r="AJ1060">
        <v>6.61</v>
      </c>
      <c r="AK1060" s="15">
        <v>41927</v>
      </c>
      <c r="AL1060">
        <v>72.249999999999901</v>
      </c>
      <c r="AM1060" s="15">
        <v>41732</v>
      </c>
      <c r="AN1060">
        <v>13.74</v>
      </c>
      <c r="AO1060" s="15">
        <v>42558</v>
      </c>
      <c r="AP1060">
        <v>25.549999999999901</v>
      </c>
      <c r="AQ1060" s="15">
        <v>42081</v>
      </c>
      <c r="AR1060">
        <v>20.909999999999901</v>
      </c>
      <c r="AS1060" s="15">
        <v>41747</v>
      </c>
      <c r="AT1060">
        <v>15.81</v>
      </c>
      <c r="AU1060" s="15">
        <v>41828</v>
      </c>
      <c r="AV1060">
        <v>82.28</v>
      </c>
      <c r="AW1060" s="15">
        <v>41732</v>
      </c>
      <c r="AX1060">
        <v>6.9099999999999904</v>
      </c>
    </row>
    <row r="1061" spans="1:50">
      <c r="A1061" s="12" t="s">
        <v>1129</v>
      </c>
      <c r="B1061" s="12">
        <v>56</v>
      </c>
      <c r="C1061" s="12">
        <v>31</v>
      </c>
      <c r="D1061" s="12">
        <v>-15.6996469497099</v>
      </c>
      <c r="E1061" s="12">
        <v>8.2468326459616605</v>
      </c>
      <c r="F1061" s="12">
        <v>-30.526479595671599</v>
      </c>
      <c r="G1061" s="12">
        <f t="shared" si="73"/>
        <v>-0.51429601964112426</v>
      </c>
      <c r="H1061" s="12">
        <f t="shared" si="74"/>
        <v>0.27015341287932176</v>
      </c>
      <c r="I1061" s="48">
        <f t="shared" si="75"/>
        <v>0.5535714285714286</v>
      </c>
      <c r="J1061" s="48" t="str">
        <f t="shared" si="76"/>
        <v>entry14</v>
      </c>
      <c r="AA1061" s="26">
        <v>43343</v>
      </c>
      <c r="AB1061" s="4">
        <v>31.599999999999898</v>
      </c>
      <c r="AC1061" s="27">
        <v>44879</v>
      </c>
      <c r="AD1061" s="4">
        <v>149.76254906260999</v>
      </c>
      <c r="AE1061" s="23">
        <v>42031</v>
      </c>
      <c r="AF1061">
        <v>58.778438597591602</v>
      </c>
      <c r="AG1061" s="15">
        <v>43614</v>
      </c>
      <c r="AH1061">
        <v>21.65</v>
      </c>
      <c r="AI1061" s="15">
        <v>41795</v>
      </c>
      <c r="AJ1061">
        <v>6.61</v>
      </c>
      <c r="AK1061" s="15">
        <v>41928</v>
      </c>
      <c r="AL1061">
        <v>69.549999999999898</v>
      </c>
      <c r="AM1061" s="15">
        <v>41733</v>
      </c>
      <c r="AN1061">
        <v>13.74</v>
      </c>
      <c r="AO1061" s="15">
        <v>42559</v>
      </c>
      <c r="AP1061">
        <v>25.549999999999901</v>
      </c>
      <c r="AQ1061" s="15">
        <v>42082</v>
      </c>
      <c r="AR1061">
        <v>20.909999999999901</v>
      </c>
      <c r="AS1061" s="15">
        <v>41750</v>
      </c>
      <c r="AT1061">
        <v>15.81</v>
      </c>
      <c r="AU1061" s="15">
        <v>41829</v>
      </c>
      <c r="AV1061">
        <v>82.28</v>
      </c>
      <c r="AW1061" s="15">
        <v>41733</v>
      </c>
      <c r="AX1061">
        <v>6.9099999999999904</v>
      </c>
    </row>
    <row r="1062" spans="1:50">
      <c r="A1062" s="12" t="s">
        <v>1130</v>
      </c>
      <c r="B1062" s="12">
        <v>52</v>
      </c>
      <c r="C1062" s="12">
        <v>27</v>
      </c>
      <c r="D1062" s="12">
        <v>-11.83</v>
      </c>
      <c r="E1062" s="12">
        <v>6.3399999999999901</v>
      </c>
      <c r="F1062" s="12">
        <v>-23.55</v>
      </c>
      <c r="G1062" s="12">
        <f t="shared" si="73"/>
        <v>-0.50233545647558386</v>
      </c>
      <c r="H1062" s="12">
        <f t="shared" si="74"/>
        <v>0.26921443736730316</v>
      </c>
      <c r="I1062" s="48">
        <f t="shared" si="75"/>
        <v>0.51923076923076927</v>
      </c>
      <c r="J1062" s="48" t="str">
        <f t="shared" si="76"/>
        <v>entry14</v>
      </c>
      <c r="AA1062" s="26">
        <v>43346</v>
      </c>
      <c r="AB1062" s="4">
        <v>31.349999999999898</v>
      </c>
      <c r="AC1062" s="27">
        <v>44900</v>
      </c>
      <c r="AD1062" s="4">
        <v>149.76254906260999</v>
      </c>
      <c r="AE1062" s="23">
        <v>42037</v>
      </c>
      <c r="AF1062">
        <v>58.778438597591602</v>
      </c>
      <c r="AG1062" s="15">
        <v>43615</v>
      </c>
      <c r="AH1062">
        <v>21.65</v>
      </c>
      <c r="AI1062" s="15">
        <v>41799</v>
      </c>
      <c r="AJ1062">
        <v>6.61</v>
      </c>
      <c r="AK1062" s="15">
        <v>41929</v>
      </c>
      <c r="AL1062">
        <v>63.399999999999899</v>
      </c>
      <c r="AM1062" s="15">
        <v>41736</v>
      </c>
      <c r="AN1062">
        <v>13.74</v>
      </c>
      <c r="AO1062" s="15">
        <v>42562</v>
      </c>
      <c r="AP1062">
        <v>25.549999999999901</v>
      </c>
      <c r="AQ1062" s="15">
        <v>42083</v>
      </c>
      <c r="AR1062">
        <v>20.909999999999901</v>
      </c>
      <c r="AS1062" s="15">
        <v>41751</v>
      </c>
      <c r="AT1062">
        <v>15.81</v>
      </c>
      <c r="AU1062" s="15">
        <v>41830</v>
      </c>
      <c r="AV1062">
        <v>82.28</v>
      </c>
      <c r="AW1062" s="15">
        <v>41736</v>
      </c>
      <c r="AX1062">
        <v>6.9099999999999904</v>
      </c>
    </row>
    <row r="1063" spans="1:50">
      <c r="A1063" s="12" t="s">
        <v>1131</v>
      </c>
      <c r="B1063" s="12">
        <v>52</v>
      </c>
      <c r="C1063" s="12">
        <v>27</v>
      </c>
      <c r="D1063" s="12">
        <v>-11.83</v>
      </c>
      <c r="E1063" s="12">
        <v>6.3399999999999901</v>
      </c>
      <c r="F1063" s="12">
        <v>-23.55</v>
      </c>
      <c r="G1063" s="12">
        <f t="shared" si="73"/>
        <v>-0.50233545647558386</v>
      </c>
      <c r="H1063" s="12">
        <f t="shared" si="74"/>
        <v>0.26921443736730316</v>
      </c>
      <c r="I1063" s="48">
        <f t="shared" si="75"/>
        <v>0.51923076923076927</v>
      </c>
      <c r="J1063" s="48" t="str">
        <f t="shared" si="76"/>
        <v>entry14</v>
      </c>
      <c r="AA1063" s="26">
        <v>43374</v>
      </c>
      <c r="AB1063" s="4">
        <v>31.349999999999898</v>
      </c>
      <c r="AC1063" s="27">
        <v>44901</v>
      </c>
      <c r="AD1063" s="4">
        <v>148.74254906261001</v>
      </c>
      <c r="AE1063" s="23">
        <v>42038</v>
      </c>
      <c r="AF1063">
        <v>58.798438597591598</v>
      </c>
      <c r="AG1063" s="15">
        <v>43616</v>
      </c>
      <c r="AH1063">
        <v>21.65</v>
      </c>
      <c r="AI1063" s="15">
        <v>41800</v>
      </c>
      <c r="AJ1063">
        <v>6.61</v>
      </c>
      <c r="AK1063" s="15">
        <v>41932</v>
      </c>
      <c r="AL1063">
        <v>72.759999999999906</v>
      </c>
      <c r="AM1063" s="15">
        <v>41737</v>
      </c>
      <c r="AN1063">
        <v>13.74</v>
      </c>
      <c r="AO1063" s="15">
        <v>42563</v>
      </c>
      <c r="AP1063">
        <v>25.6299999999999</v>
      </c>
      <c r="AQ1063" s="15">
        <v>42086</v>
      </c>
      <c r="AR1063">
        <v>20.909999999999901</v>
      </c>
      <c r="AS1063" s="15">
        <v>41752</v>
      </c>
      <c r="AT1063">
        <v>15.81</v>
      </c>
      <c r="AU1063" s="15">
        <v>41831</v>
      </c>
      <c r="AV1063">
        <v>82.28</v>
      </c>
      <c r="AW1063" s="15">
        <v>41737</v>
      </c>
      <c r="AX1063">
        <v>6.9099999999999904</v>
      </c>
    </row>
    <row r="1064" spans="1:50">
      <c r="A1064" s="12" t="s">
        <v>1132</v>
      </c>
      <c r="B1064" s="12">
        <v>56</v>
      </c>
      <c r="C1064" s="12">
        <v>32</v>
      </c>
      <c r="D1064" s="12">
        <v>-60.108966421724297</v>
      </c>
      <c r="E1064" s="12">
        <v>25.68</v>
      </c>
      <c r="F1064" s="12">
        <v>-96.758966421724296</v>
      </c>
      <c r="G1064" s="12">
        <f t="shared" si="73"/>
        <v>-0.62122373403348641</v>
      </c>
      <c r="H1064" s="12">
        <f t="shared" si="74"/>
        <v>0.26540176016425837</v>
      </c>
      <c r="I1064" s="48">
        <f t="shared" si="75"/>
        <v>0.5714285714285714</v>
      </c>
      <c r="J1064" s="48" t="str">
        <f t="shared" si="76"/>
        <v>entry14</v>
      </c>
      <c r="AA1064" s="26">
        <v>43375</v>
      </c>
      <c r="AB1064" s="4">
        <v>31.349999999999898</v>
      </c>
      <c r="AC1064" s="27">
        <v>44935</v>
      </c>
      <c r="AD1064" s="4">
        <v>148.74254906261001</v>
      </c>
      <c r="AE1064" s="23">
        <v>42039</v>
      </c>
      <c r="AF1064">
        <v>59.208438597591602</v>
      </c>
      <c r="AG1064" s="15">
        <v>43619</v>
      </c>
      <c r="AH1064">
        <v>22.509999999999899</v>
      </c>
      <c r="AI1064" s="15">
        <v>41801</v>
      </c>
      <c r="AJ1064">
        <v>6.61</v>
      </c>
      <c r="AK1064" s="15">
        <v>41933</v>
      </c>
      <c r="AL1064">
        <v>69.959999999999894</v>
      </c>
      <c r="AM1064" s="15">
        <v>41738</v>
      </c>
      <c r="AN1064">
        <v>13.74</v>
      </c>
      <c r="AO1064" s="15">
        <v>42564</v>
      </c>
      <c r="AP1064">
        <v>25.939999999999898</v>
      </c>
      <c r="AQ1064" s="15">
        <v>42087</v>
      </c>
      <c r="AR1064">
        <v>20.909999999999901</v>
      </c>
      <c r="AS1064" s="15">
        <v>41753</v>
      </c>
      <c r="AT1064">
        <v>15.81</v>
      </c>
      <c r="AU1064" s="15">
        <v>41834</v>
      </c>
      <c r="AV1064">
        <v>82.28</v>
      </c>
      <c r="AW1064" s="15">
        <v>41738</v>
      </c>
      <c r="AX1064">
        <v>6.9099999999999904</v>
      </c>
    </row>
    <row r="1065" spans="1:50">
      <c r="A1065" s="12" t="s">
        <v>1133</v>
      </c>
      <c r="B1065" s="12">
        <v>56</v>
      </c>
      <c r="C1065" s="12">
        <v>34</v>
      </c>
      <c r="D1065" s="12">
        <v>-5.7619155873038501</v>
      </c>
      <c r="E1065" s="12">
        <v>9.0268326459616599</v>
      </c>
      <c r="F1065" s="12">
        <v>-34.238748233265497</v>
      </c>
      <c r="G1065" s="12">
        <f t="shared" si="73"/>
        <v>-0.16828639727271685</v>
      </c>
      <c r="H1065" s="12">
        <f t="shared" si="74"/>
        <v>0.26364376946442858</v>
      </c>
      <c r="I1065" s="48">
        <f t="shared" si="75"/>
        <v>0.6071428571428571</v>
      </c>
      <c r="J1065" s="48" t="str">
        <f t="shared" si="76"/>
        <v>entry14</v>
      </c>
      <c r="AA1065" s="26">
        <v>43377</v>
      </c>
      <c r="AB1065" s="4">
        <v>31.349999999999898</v>
      </c>
      <c r="AC1065" s="27">
        <v>44936</v>
      </c>
      <c r="AD1065" s="4">
        <v>148.72254906261</v>
      </c>
      <c r="AE1065" s="23">
        <v>42040</v>
      </c>
      <c r="AF1065">
        <v>58.8284385975916</v>
      </c>
      <c r="AG1065" s="15">
        <v>43620</v>
      </c>
      <c r="AH1065">
        <v>22.509999999999899</v>
      </c>
      <c r="AI1065" s="15">
        <v>41802</v>
      </c>
      <c r="AJ1065">
        <v>6.61</v>
      </c>
      <c r="AK1065" s="15">
        <v>41934</v>
      </c>
      <c r="AL1065">
        <v>75.8599999999999</v>
      </c>
      <c r="AM1065" s="15">
        <v>41739</v>
      </c>
      <c r="AN1065">
        <v>13.74</v>
      </c>
      <c r="AO1065" s="15">
        <v>42565</v>
      </c>
      <c r="AP1065">
        <v>26.1299999999999</v>
      </c>
      <c r="AQ1065" s="15">
        <v>42088</v>
      </c>
      <c r="AR1065">
        <v>20.909999999999901</v>
      </c>
      <c r="AS1065" s="15">
        <v>41754</v>
      </c>
      <c r="AT1065">
        <v>15.81</v>
      </c>
      <c r="AU1065" s="15">
        <v>41835</v>
      </c>
      <c r="AV1065">
        <v>82.28</v>
      </c>
      <c r="AW1065" s="15">
        <v>41739</v>
      </c>
      <c r="AX1065">
        <v>6.9099999999999904</v>
      </c>
    </row>
    <row r="1066" spans="1:50">
      <c r="A1066" s="12" t="s">
        <v>1134</v>
      </c>
      <c r="B1066" s="12">
        <v>56</v>
      </c>
      <c r="C1066" s="12">
        <v>29</v>
      </c>
      <c r="D1066" s="12">
        <v>-13.8124005953931</v>
      </c>
      <c r="E1066" s="12">
        <v>6.6499999999999897</v>
      </c>
      <c r="F1066" s="12">
        <v>-25.8124005953931</v>
      </c>
      <c r="G1066" s="12">
        <f t="shared" si="73"/>
        <v>-0.53510716852342222</v>
      </c>
      <c r="H1066" s="12">
        <f t="shared" si="74"/>
        <v>0.25762811077660308</v>
      </c>
      <c r="I1066" s="48">
        <f t="shared" si="75"/>
        <v>0.5178571428571429</v>
      </c>
      <c r="J1066" s="48" t="str">
        <f t="shared" si="76"/>
        <v>entry14</v>
      </c>
      <c r="AA1066" s="26">
        <v>43378</v>
      </c>
      <c r="AB1066" s="4">
        <v>31.349999999999898</v>
      </c>
      <c r="AC1066" s="27">
        <v>44937</v>
      </c>
      <c r="AD1066" s="4">
        <v>149.74254906261001</v>
      </c>
      <c r="AE1066" s="23">
        <v>42041</v>
      </c>
      <c r="AF1066">
        <v>58.948438597591597</v>
      </c>
      <c r="AG1066" s="15">
        <v>43621</v>
      </c>
      <c r="AH1066">
        <v>22.509999999999899</v>
      </c>
      <c r="AI1066" s="15">
        <v>41803</v>
      </c>
      <c r="AJ1066">
        <v>6.61</v>
      </c>
      <c r="AK1066" s="15">
        <v>41935</v>
      </c>
      <c r="AL1066">
        <v>77.209999999999894</v>
      </c>
      <c r="AM1066" s="15">
        <v>41740</v>
      </c>
      <c r="AN1066">
        <v>13.74</v>
      </c>
      <c r="AO1066" s="15">
        <v>42566</v>
      </c>
      <c r="AP1066">
        <v>26.369999999999902</v>
      </c>
      <c r="AQ1066" s="15">
        <v>42089</v>
      </c>
      <c r="AR1066">
        <v>20.909999999999901</v>
      </c>
      <c r="AS1066" s="15">
        <v>41757</v>
      </c>
      <c r="AT1066">
        <v>15.81</v>
      </c>
      <c r="AU1066" s="15">
        <v>41836</v>
      </c>
      <c r="AV1066">
        <v>82.28</v>
      </c>
      <c r="AW1066" s="15">
        <v>41740</v>
      </c>
      <c r="AX1066">
        <v>6.9099999999999904</v>
      </c>
    </row>
    <row r="1067" spans="1:50">
      <c r="A1067" s="12" t="s">
        <v>1135</v>
      </c>
      <c r="B1067" s="12">
        <v>56</v>
      </c>
      <c r="C1067" s="12">
        <v>29</v>
      </c>
      <c r="D1067" s="12">
        <v>-13.8124005953931</v>
      </c>
      <c r="E1067" s="12">
        <v>6.6499999999999897</v>
      </c>
      <c r="F1067" s="12">
        <v>-25.8124005953931</v>
      </c>
      <c r="G1067" s="12">
        <f t="shared" si="73"/>
        <v>-0.53510716852342222</v>
      </c>
      <c r="H1067" s="12">
        <f t="shared" si="74"/>
        <v>0.25762811077660308</v>
      </c>
      <c r="I1067" s="48">
        <f t="shared" si="75"/>
        <v>0.5178571428571429</v>
      </c>
      <c r="J1067" s="48" t="str">
        <f t="shared" si="76"/>
        <v>entry14</v>
      </c>
      <c r="AA1067" s="26">
        <v>43381</v>
      </c>
      <c r="AB1067" s="4">
        <v>31.349999999999898</v>
      </c>
      <c r="AC1067" s="27">
        <v>44938</v>
      </c>
      <c r="AD1067" s="4">
        <v>150.16254906261</v>
      </c>
      <c r="AE1067" s="23">
        <v>42044</v>
      </c>
      <c r="AF1067">
        <v>59.0384385975916</v>
      </c>
      <c r="AG1067" s="15">
        <v>43623</v>
      </c>
      <c r="AH1067">
        <v>22.509999999999899</v>
      </c>
      <c r="AI1067" s="15">
        <v>41806</v>
      </c>
      <c r="AJ1067">
        <v>6.61</v>
      </c>
      <c r="AK1067" s="15">
        <v>41936</v>
      </c>
      <c r="AL1067">
        <v>75.329999999999899</v>
      </c>
      <c r="AM1067" s="15">
        <v>41743</v>
      </c>
      <c r="AN1067">
        <v>13.74</v>
      </c>
      <c r="AO1067" s="15">
        <v>42569</v>
      </c>
      <c r="AP1067">
        <v>26.499999999999901</v>
      </c>
      <c r="AQ1067" s="15">
        <v>42090</v>
      </c>
      <c r="AR1067">
        <v>20.909999999999901</v>
      </c>
      <c r="AS1067" s="15">
        <v>41758</v>
      </c>
      <c r="AT1067">
        <v>15.81</v>
      </c>
      <c r="AU1067" s="15">
        <v>41837</v>
      </c>
      <c r="AV1067">
        <v>82.28</v>
      </c>
      <c r="AW1067" s="15">
        <v>41743</v>
      </c>
      <c r="AX1067">
        <v>6.9099999999999904</v>
      </c>
    </row>
    <row r="1068" spans="1:50">
      <c r="A1068" s="12" t="s">
        <v>1136</v>
      </c>
      <c r="B1068" s="12">
        <v>56</v>
      </c>
      <c r="C1068" s="12">
        <v>29</v>
      </c>
      <c r="D1068" s="12">
        <v>-13.8124005953931</v>
      </c>
      <c r="E1068" s="12">
        <v>6.6499999999999897</v>
      </c>
      <c r="F1068" s="12">
        <v>-25.8124005953931</v>
      </c>
      <c r="G1068" s="12">
        <f t="shared" si="73"/>
        <v>-0.53510716852342222</v>
      </c>
      <c r="H1068" s="12">
        <f t="shared" si="74"/>
        <v>0.25762811077660308</v>
      </c>
      <c r="I1068" s="48">
        <f t="shared" si="75"/>
        <v>0.5178571428571429</v>
      </c>
      <c r="J1068" s="48" t="str">
        <f t="shared" si="76"/>
        <v>entry14</v>
      </c>
      <c r="AA1068" s="26">
        <v>43383</v>
      </c>
      <c r="AB1068" s="4">
        <v>31.349999999999898</v>
      </c>
      <c r="AC1068" s="27">
        <v>44939</v>
      </c>
      <c r="AD1068" s="4">
        <v>150.98254906260999</v>
      </c>
      <c r="AE1068" s="23">
        <v>42045</v>
      </c>
      <c r="AF1068">
        <v>58.478438597591598</v>
      </c>
      <c r="AG1068" s="15">
        <v>43626</v>
      </c>
      <c r="AH1068">
        <v>22.509999999999899</v>
      </c>
      <c r="AI1068" s="15">
        <v>41807</v>
      </c>
      <c r="AJ1068">
        <v>6.61</v>
      </c>
      <c r="AK1068" s="15">
        <v>41939</v>
      </c>
      <c r="AL1068">
        <v>78.569999999999894</v>
      </c>
      <c r="AM1068" s="15">
        <v>41744</v>
      </c>
      <c r="AN1068">
        <v>13.74</v>
      </c>
      <c r="AO1068" s="15">
        <v>42570</v>
      </c>
      <c r="AP1068">
        <v>26.4499999999999</v>
      </c>
      <c r="AQ1068" s="15">
        <v>42093</v>
      </c>
      <c r="AR1068">
        <v>20.909999999999901</v>
      </c>
      <c r="AS1068" s="15">
        <v>41759</v>
      </c>
      <c r="AT1068">
        <v>15.81</v>
      </c>
      <c r="AU1068" s="15">
        <v>41838</v>
      </c>
      <c r="AV1068">
        <v>82.28</v>
      </c>
      <c r="AW1068" s="15">
        <v>41744</v>
      </c>
      <c r="AX1068">
        <v>6.9099999999999904</v>
      </c>
    </row>
    <row r="1069" spans="1:50">
      <c r="A1069" s="12" t="s">
        <v>1137</v>
      </c>
      <c r="B1069" s="12">
        <v>56</v>
      </c>
      <c r="C1069" s="12">
        <v>32</v>
      </c>
      <c r="D1069" s="12">
        <v>-20.589646949709898</v>
      </c>
      <c r="E1069" s="12">
        <v>8.18683264596166</v>
      </c>
      <c r="F1069" s="12">
        <v>-32.096479595671603</v>
      </c>
      <c r="G1069" s="12">
        <f t="shared" si="73"/>
        <v>-0.64149237577090956</v>
      </c>
      <c r="H1069" s="12">
        <f t="shared" si="74"/>
        <v>0.25506948890013786</v>
      </c>
      <c r="I1069" s="48">
        <f t="shared" si="75"/>
        <v>0.5714285714285714</v>
      </c>
      <c r="J1069" s="48" t="str">
        <f t="shared" si="76"/>
        <v>entry14</v>
      </c>
      <c r="AA1069" s="26">
        <v>43384</v>
      </c>
      <c r="AB1069" s="4">
        <v>31.349999999999898</v>
      </c>
      <c r="AC1069" s="27">
        <v>44942</v>
      </c>
      <c r="AD1069" s="4">
        <v>151.66254906261</v>
      </c>
      <c r="AE1069" s="23">
        <v>42046</v>
      </c>
      <c r="AF1069">
        <v>58.838438597591598</v>
      </c>
      <c r="AG1069" s="15">
        <v>43627</v>
      </c>
      <c r="AH1069">
        <v>22.509999999999899</v>
      </c>
      <c r="AI1069" s="15">
        <v>41808</v>
      </c>
      <c r="AJ1069">
        <v>6.61</v>
      </c>
      <c r="AK1069" s="15">
        <v>41940</v>
      </c>
      <c r="AL1069">
        <v>78.619999999999905</v>
      </c>
      <c r="AM1069" s="15">
        <v>41745</v>
      </c>
      <c r="AN1069">
        <v>13.74</v>
      </c>
      <c r="AO1069" s="15">
        <v>42571</v>
      </c>
      <c r="AP1069">
        <v>26.549999999999901</v>
      </c>
      <c r="AQ1069" s="15">
        <v>42094</v>
      </c>
      <c r="AR1069">
        <v>20.909999999999901</v>
      </c>
      <c r="AS1069" s="15">
        <v>41761</v>
      </c>
      <c r="AT1069">
        <v>15.81</v>
      </c>
      <c r="AU1069" s="15">
        <v>41841</v>
      </c>
      <c r="AV1069">
        <v>82.28</v>
      </c>
      <c r="AW1069" s="15">
        <v>41745</v>
      </c>
      <c r="AX1069">
        <v>6.9099999999999904</v>
      </c>
    </row>
    <row r="1070" spans="1:50">
      <c r="A1070" s="12" t="s">
        <v>1138</v>
      </c>
      <c r="B1070" s="12">
        <v>56</v>
      </c>
      <c r="C1070" s="12">
        <v>41</v>
      </c>
      <c r="D1070" s="12">
        <v>-17.475561363649501</v>
      </c>
      <c r="E1070" s="12">
        <v>9.0181219053173507</v>
      </c>
      <c r="F1070" s="12">
        <v>-35.403683268966802</v>
      </c>
      <c r="G1070" s="12">
        <f t="shared" si="73"/>
        <v>-0.49360856696421057</v>
      </c>
      <c r="H1070" s="12">
        <f t="shared" si="74"/>
        <v>0.25472270319461959</v>
      </c>
      <c r="I1070" s="48">
        <f t="shared" si="75"/>
        <v>0.7321428571428571</v>
      </c>
      <c r="J1070" s="48" t="str">
        <f t="shared" si="76"/>
        <v>entry14</v>
      </c>
      <c r="AA1070" s="26">
        <v>43385</v>
      </c>
      <c r="AB1070" s="4">
        <v>31.349999999999898</v>
      </c>
      <c r="AC1070" s="27">
        <v>44943</v>
      </c>
      <c r="AD1070" s="4">
        <v>151.02254906261001</v>
      </c>
      <c r="AE1070" s="23">
        <v>42047</v>
      </c>
      <c r="AF1070">
        <v>58.658438597591598</v>
      </c>
      <c r="AG1070" s="15">
        <v>43628</v>
      </c>
      <c r="AH1070">
        <v>22.509999999999899</v>
      </c>
      <c r="AI1070" s="15">
        <v>41809</v>
      </c>
      <c r="AJ1070">
        <v>6.61</v>
      </c>
      <c r="AK1070" s="15">
        <v>41941</v>
      </c>
      <c r="AL1070">
        <v>79.929999999999893</v>
      </c>
      <c r="AM1070" s="15">
        <v>41746</v>
      </c>
      <c r="AN1070">
        <v>13.74</v>
      </c>
      <c r="AO1070" s="15">
        <v>42572</v>
      </c>
      <c r="AP1070">
        <v>26.549999999999901</v>
      </c>
      <c r="AQ1070" s="15">
        <v>42095</v>
      </c>
      <c r="AR1070">
        <v>20.909999999999901</v>
      </c>
      <c r="AS1070" s="15">
        <v>41766</v>
      </c>
      <c r="AT1070">
        <v>15.81</v>
      </c>
      <c r="AU1070" s="15">
        <v>41842</v>
      </c>
      <c r="AV1070">
        <v>82.28</v>
      </c>
      <c r="AW1070" s="15">
        <v>41746</v>
      </c>
      <c r="AX1070">
        <v>6.9099999999999904</v>
      </c>
    </row>
    <row r="1071" spans="1:50">
      <c r="A1071" s="12" t="s">
        <v>1139</v>
      </c>
      <c r="B1071" s="12">
        <v>56</v>
      </c>
      <c r="C1071" s="12">
        <v>33</v>
      </c>
      <c r="D1071" s="12">
        <v>-51.618966421724402</v>
      </c>
      <c r="E1071" s="12">
        <v>21.72</v>
      </c>
      <c r="F1071" s="12">
        <v>-85.668966421724306</v>
      </c>
      <c r="G1071" s="12">
        <f t="shared" si="73"/>
        <v>-0.60253985285194989</v>
      </c>
      <c r="H1071" s="12">
        <f t="shared" si="74"/>
        <v>0.25353404981073924</v>
      </c>
      <c r="I1071" s="48">
        <f t="shared" si="75"/>
        <v>0.5892857142857143</v>
      </c>
      <c r="J1071" s="48" t="str">
        <f t="shared" si="76"/>
        <v>entry14</v>
      </c>
      <c r="AA1071" s="26">
        <v>43388</v>
      </c>
      <c r="AB1071" s="4">
        <v>31.349999999999898</v>
      </c>
      <c r="AC1071" s="27">
        <v>45012</v>
      </c>
      <c r="AD1071" s="4">
        <v>151.02254906261001</v>
      </c>
      <c r="AE1071" s="23">
        <v>42048</v>
      </c>
      <c r="AF1071">
        <v>59.838438597591598</v>
      </c>
      <c r="AG1071" s="15">
        <v>43629</v>
      </c>
      <c r="AH1071">
        <v>22.509999999999899</v>
      </c>
      <c r="AI1071" s="15">
        <v>41810</v>
      </c>
      <c r="AJ1071">
        <v>6.61</v>
      </c>
      <c r="AK1071" s="15">
        <v>41942</v>
      </c>
      <c r="AL1071">
        <v>79.929999999999893</v>
      </c>
      <c r="AM1071" s="15">
        <v>41747</v>
      </c>
      <c r="AN1071">
        <v>13.74</v>
      </c>
      <c r="AO1071" s="15">
        <v>42573</v>
      </c>
      <c r="AP1071">
        <v>26.549999999999901</v>
      </c>
      <c r="AQ1071" s="15">
        <v>42096</v>
      </c>
      <c r="AR1071">
        <v>20.909999999999901</v>
      </c>
      <c r="AS1071" s="15">
        <v>41767</v>
      </c>
      <c r="AT1071">
        <v>15.81</v>
      </c>
      <c r="AU1071" s="15">
        <v>41843</v>
      </c>
      <c r="AV1071">
        <v>82.28</v>
      </c>
      <c r="AW1071" s="15">
        <v>41747</v>
      </c>
      <c r="AX1071">
        <v>6.9099999999999904</v>
      </c>
    </row>
    <row r="1072" spans="1:50">
      <c r="A1072" s="12" t="s">
        <v>1140</v>
      </c>
      <c r="B1072" s="12">
        <v>56</v>
      </c>
      <c r="C1072" s="12">
        <v>31</v>
      </c>
      <c r="D1072" s="12">
        <v>-6.85981946253247</v>
      </c>
      <c r="E1072" s="12">
        <v>3.2638638064343799</v>
      </c>
      <c r="F1072" s="12">
        <v>-13.0636832689668</v>
      </c>
      <c r="G1072" s="12">
        <f t="shared" si="73"/>
        <v>-0.52510607623411931</v>
      </c>
      <c r="H1072" s="12">
        <f t="shared" si="74"/>
        <v>0.24984253975200038</v>
      </c>
      <c r="I1072" s="48">
        <f t="shared" si="75"/>
        <v>0.5535714285714286</v>
      </c>
      <c r="J1072" s="48" t="str">
        <f t="shared" si="76"/>
        <v>entry14</v>
      </c>
      <c r="AA1072" s="26">
        <v>43389</v>
      </c>
      <c r="AB1072" s="4">
        <v>31.349999999999898</v>
      </c>
      <c r="AC1072" s="27">
        <v>45013</v>
      </c>
      <c r="AD1072" s="4">
        <v>151.85254906261</v>
      </c>
      <c r="AE1072" s="23">
        <v>42051</v>
      </c>
      <c r="AF1072">
        <v>60.008438597591599</v>
      </c>
      <c r="AG1072" s="15">
        <v>43630</v>
      </c>
      <c r="AH1072">
        <v>22.509999999999899</v>
      </c>
      <c r="AI1072" s="15">
        <v>41813</v>
      </c>
      <c r="AJ1072">
        <v>6.61</v>
      </c>
      <c r="AK1072" s="15">
        <v>41943</v>
      </c>
      <c r="AL1072">
        <v>79.929999999999893</v>
      </c>
      <c r="AM1072" s="15">
        <v>41750</v>
      </c>
      <c r="AN1072">
        <v>13.74</v>
      </c>
      <c r="AO1072" s="15">
        <v>42576</v>
      </c>
      <c r="AP1072">
        <v>26.549999999999901</v>
      </c>
      <c r="AQ1072" s="15">
        <v>42097</v>
      </c>
      <c r="AR1072">
        <v>20.909999999999901</v>
      </c>
      <c r="AS1072" s="15">
        <v>41768</v>
      </c>
      <c r="AT1072">
        <v>15.81</v>
      </c>
      <c r="AU1072" s="15">
        <v>41844</v>
      </c>
      <c r="AV1072">
        <v>82.28</v>
      </c>
      <c r="AW1072" s="15">
        <v>41750</v>
      </c>
      <c r="AX1072">
        <v>6.9099999999999904</v>
      </c>
    </row>
    <row r="1073" spans="1:50">
      <c r="A1073" s="12" t="s">
        <v>1141</v>
      </c>
      <c r="B1073" s="12">
        <v>52</v>
      </c>
      <c r="C1073" s="12">
        <v>30</v>
      </c>
      <c r="D1073" s="12">
        <v>-22.81</v>
      </c>
      <c r="E1073" s="12">
        <v>8.9399999999999906</v>
      </c>
      <c r="F1073" s="12">
        <v>-36.590000000000003</v>
      </c>
      <c r="G1073" s="12">
        <f t="shared" si="73"/>
        <v>-0.6233943700464607</v>
      </c>
      <c r="H1073" s="12">
        <f t="shared" si="74"/>
        <v>0.24432905165345695</v>
      </c>
      <c r="I1073" s="48">
        <f t="shared" si="75"/>
        <v>0.57692307692307687</v>
      </c>
      <c r="J1073" s="48" t="str">
        <f t="shared" si="76"/>
        <v>entry14</v>
      </c>
      <c r="AA1073" s="26">
        <v>43390</v>
      </c>
      <c r="AB1073" s="4">
        <v>31.349999999999898</v>
      </c>
      <c r="AC1073" s="27">
        <v>45014</v>
      </c>
      <c r="AD1073" s="4">
        <v>152.19254906261</v>
      </c>
      <c r="AE1073" s="23">
        <v>42052</v>
      </c>
      <c r="AF1073">
        <v>60.058438597591604</v>
      </c>
      <c r="AG1073" s="15">
        <v>43633</v>
      </c>
      <c r="AH1073">
        <v>22.509999999999899</v>
      </c>
      <c r="AI1073" s="15">
        <v>41814</v>
      </c>
      <c r="AJ1073">
        <v>6.61</v>
      </c>
      <c r="AK1073" s="15">
        <v>41946</v>
      </c>
      <c r="AL1073">
        <v>79.929999999999893</v>
      </c>
      <c r="AM1073" s="15">
        <v>41751</v>
      </c>
      <c r="AN1073">
        <v>13.74</v>
      </c>
      <c r="AO1073" s="15">
        <v>42577</v>
      </c>
      <c r="AP1073">
        <v>26.549999999999901</v>
      </c>
      <c r="AQ1073" s="15">
        <v>42100</v>
      </c>
      <c r="AR1073">
        <v>20.909999999999901</v>
      </c>
      <c r="AS1073" s="15">
        <v>41771</v>
      </c>
      <c r="AT1073">
        <v>15.81</v>
      </c>
      <c r="AU1073" s="15">
        <v>41845</v>
      </c>
      <c r="AV1073">
        <v>82.28</v>
      </c>
      <c r="AW1073" s="15">
        <v>41751</v>
      </c>
      <c r="AX1073">
        <v>6.9099999999999904</v>
      </c>
    </row>
    <row r="1074" spans="1:50">
      <c r="A1074" s="12" t="s">
        <v>1142</v>
      </c>
      <c r="B1074" s="12">
        <v>52</v>
      </c>
      <c r="C1074" s="12">
        <v>30</v>
      </c>
      <c r="D1074" s="12">
        <v>-22.67</v>
      </c>
      <c r="E1074" s="12">
        <v>8.9399999999999906</v>
      </c>
      <c r="F1074" s="12">
        <v>-36.99</v>
      </c>
      <c r="G1074" s="12">
        <f t="shared" si="73"/>
        <v>-0.61286834279535007</v>
      </c>
      <c r="H1074" s="12">
        <f t="shared" si="74"/>
        <v>0.24168694241686917</v>
      </c>
      <c r="I1074" s="48">
        <f t="shared" si="75"/>
        <v>0.57692307692307687</v>
      </c>
      <c r="J1074" s="48" t="str">
        <f t="shared" si="76"/>
        <v>entry14</v>
      </c>
      <c r="AA1074" s="26">
        <v>43391</v>
      </c>
      <c r="AB1074" s="4">
        <v>31.349999999999898</v>
      </c>
      <c r="AC1074" s="27">
        <v>45015</v>
      </c>
      <c r="AD1074" s="4">
        <v>152.53254906261</v>
      </c>
      <c r="AE1074" s="23">
        <v>42058</v>
      </c>
      <c r="AF1074">
        <v>60.358438597591601</v>
      </c>
      <c r="AG1074" s="15">
        <v>43634</v>
      </c>
      <c r="AH1074">
        <v>22.509999999999899</v>
      </c>
      <c r="AI1074" s="15">
        <v>41815</v>
      </c>
      <c r="AJ1074">
        <v>6.61</v>
      </c>
      <c r="AK1074" s="15">
        <v>41947</v>
      </c>
      <c r="AL1074">
        <v>79.929999999999893</v>
      </c>
      <c r="AM1074" s="15">
        <v>41752</v>
      </c>
      <c r="AN1074">
        <v>13.74</v>
      </c>
      <c r="AO1074" s="15">
        <v>42578</v>
      </c>
      <c r="AP1074">
        <v>26.549999999999901</v>
      </c>
      <c r="AQ1074" s="15">
        <v>42101</v>
      </c>
      <c r="AR1074">
        <v>20.909999999999901</v>
      </c>
      <c r="AS1074" s="15">
        <v>41772</v>
      </c>
      <c r="AT1074">
        <v>15.81</v>
      </c>
      <c r="AU1074" s="15">
        <v>41848</v>
      </c>
      <c r="AV1074">
        <v>82.28</v>
      </c>
      <c r="AW1074" s="15">
        <v>41752</v>
      </c>
      <c r="AX1074">
        <v>6.9099999999999904</v>
      </c>
    </row>
    <row r="1075" spans="1:50">
      <c r="A1075" s="12" t="s">
        <v>1143</v>
      </c>
      <c r="B1075" s="12">
        <v>52</v>
      </c>
      <c r="C1075" s="12">
        <v>30</v>
      </c>
      <c r="D1075" s="12">
        <v>-22.67</v>
      </c>
      <c r="E1075" s="12">
        <v>8.9399999999999906</v>
      </c>
      <c r="F1075" s="12">
        <v>-36.99</v>
      </c>
      <c r="G1075" s="12">
        <f t="shared" si="73"/>
        <v>-0.61286834279535007</v>
      </c>
      <c r="H1075" s="12">
        <f t="shared" si="74"/>
        <v>0.24168694241686917</v>
      </c>
      <c r="I1075" s="48">
        <f t="shared" si="75"/>
        <v>0.57692307692307687</v>
      </c>
      <c r="J1075" s="48" t="str">
        <f t="shared" si="76"/>
        <v>entry14</v>
      </c>
      <c r="AA1075" s="26">
        <v>43392</v>
      </c>
      <c r="AB1075" s="4">
        <v>31.349999999999898</v>
      </c>
      <c r="AC1075" s="27">
        <v>45016</v>
      </c>
      <c r="AD1075" s="4">
        <v>152.88254906261</v>
      </c>
      <c r="AE1075" s="23">
        <v>42059</v>
      </c>
      <c r="AF1075">
        <v>60.498438597591601</v>
      </c>
      <c r="AG1075" s="15">
        <v>43635</v>
      </c>
      <c r="AH1075">
        <v>22.509999999999899</v>
      </c>
      <c r="AI1075" s="15">
        <v>41816</v>
      </c>
      <c r="AJ1075">
        <v>6.61</v>
      </c>
      <c r="AK1075" s="15">
        <v>41948</v>
      </c>
      <c r="AL1075">
        <v>79.929999999999893</v>
      </c>
      <c r="AM1075" s="15">
        <v>41753</v>
      </c>
      <c r="AN1075">
        <v>13.74</v>
      </c>
      <c r="AO1075" s="15">
        <v>42579</v>
      </c>
      <c r="AP1075">
        <v>26.549999999999901</v>
      </c>
      <c r="AQ1075" s="15">
        <v>42102</v>
      </c>
      <c r="AR1075">
        <v>20.909999999999901</v>
      </c>
      <c r="AS1075" s="15">
        <v>41773</v>
      </c>
      <c r="AT1075">
        <v>15.81</v>
      </c>
      <c r="AU1075" s="15">
        <v>41849</v>
      </c>
      <c r="AV1075">
        <v>82.28</v>
      </c>
      <c r="AW1075" s="15">
        <v>41753</v>
      </c>
      <c r="AX1075">
        <v>6.9099999999999904</v>
      </c>
    </row>
    <row r="1076" spans="1:50">
      <c r="A1076" s="12" t="s">
        <v>1144</v>
      </c>
      <c r="B1076" s="12">
        <v>56</v>
      </c>
      <c r="C1076" s="12">
        <v>32</v>
      </c>
      <c r="D1076" s="12">
        <v>-31.712400595393099</v>
      </c>
      <c r="E1076" s="12">
        <v>11.7</v>
      </c>
      <c r="F1076" s="12">
        <v>-48.762400595393103</v>
      </c>
      <c r="G1076" s="12">
        <f t="shared" si="73"/>
        <v>-0.65034535232437207</v>
      </c>
      <c r="H1076" s="12">
        <f t="shared" si="74"/>
        <v>0.23993896644016688</v>
      </c>
      <c r="I1076" s="48">
        <f t="shared" si="75"/>
        <v>0.5714285714285714</v>
      </c>
      <c r="J1076" s="48" t="str">
        <f t="shared" si="76"/>
        <v>entry14</v>
      </c>
      <c r="AA1076" s="26">
        <v>43395</v>
      </c>
      <c r="AB1076" s="4">
        <v>31.349999999999898</v>
      </c>
      <c r="AC1076" s="27">
        <v>45019</v>
      </c>
      <c r="AD1076" s="4">
        <v>152.85254906261</v>
      </c>
      <c r="AE1076" s="23">
        <v>42060</v>
      </c>
      <c r="AF1076">
        <v>60.728438597591598</v>
      </c>
      <c r="AG1076" s="15">
        <v>43636</v>
      </c>
      <c r="AH1076">
        <v>22.509999999999899</v>
      </c>
      <c r="AI1076" s="15">
        <v>41817</v>
      </c>
      <c r="AJ1076">
        <v>6.61</v>
      </c>
      <c r="AK1076" s="15">
        <v>41949</v>
      </c>
      <c r="AL1076">
        <v>79.929999999999893</v>
      </c>
      <c r="AM1076" s="15">
        <v>41754</v>
      </c>
      <c r="AN1076">
        <v>13.74</v>
      </c>
      <c r="AO1076" s="15">
        <v>42580</v>
      </c>
      <c r="AP1076">
        <v>26.549999999999901</v>
      </c>
      <c r="AQ1076" s="15">
        <v>42103</v>
      </c>
      <c r="AR1076">
        <v>20.909999999999901</v>
      </c>
      <c r="AS1076" s="15">
        <v>41774</v>
      </c>
      <c r="AT1076">
        <v>15.81</v>
      </c>
      <c r="AU1076" s="15">
        <v>41850</v>
      </c>
      <c r="AV1076">
        <v>82.28</v>
      </c>
      <c r="AW1076" s="15">
        <v>41754</v>
      </c>
      <c r="AX1076">
        <v>6.9099999999999904</v>
      </c>
    </row>
    <row r="1077" spans="1:50">
      <c r="A1077" s="12" t="s">
        <v>1145</v>
      </c>
      <c r="B1077" s="12">
        <v>56</v>
      </c>
      <c r="C1077" s="12">
        <v>32</v>
      </c>
      <c r="D1077" s="12">
        <v>-31.712400595393099</v>
      </c>
      <c r="E1077" s="12">
        <v>11.7</v>
      </c>
      <c r="F1077" s="12">
        <v>-48.762400595393103</v>
      </c>
      <c r="G1077" s="12">
        <f t="shared" si="73"/>
        <v>-0.65034535232437207</v>
      </c>
      <c r="H1077" s="12">
        <f t="shared" si="74"/>
        <v>0.23993896644016688</v>
      </c>
      <c r="I1077" s="48">
        <f t="shared" si="75"/>
        <v>0.5714285714285714</v>
      </c>
      <c r="J1077" s="48" t="str">
        <f t="shared" si="76"/>
        <v>entry14</v>
      </c>
      <c r="AA1077" s="26">
        <v>43396</v>
      </c>
      <c r="AB1077" s="4">
        <v>31.349999999999898</v>
      </c>
      <c r="AC1077" s="27">
        <v>45026</v>
      </c>
      <c r="AD1077" s="4">
        <v>152.85254906261</v>
      </c>
      <c r="AE1077" s="23">
        <v>42072</v>
      </c>
      <c r="AF1077">
        <v>60.728438597591598</v>
      </c>
      <c r="AG1077" s="15">
        <v>43637</v>
      </c>
      <c r="AH1077">
        <v>22.509999999999899</v>
      </c>
      <c r="AI1077" s="15">
        <v>41820</v>
      </c>
      <c r="AJ1077">
        <v>6.61</v>
      </c>
      <c r="AK1077" s="15">
        <v>41950</v>
      </c>
      <c r="AL1077">
        <v>79.929999999999893</v>
      </c>
      <c r="AM1077" s="15">
        <v>41757</v>
      </c>
      <c r="AN1077">
        <v>13.74</v>
      </c>
      <c r="AO1077" s="15">
        <v>42583</v>
      </c>
      <c r="AP1077">
        <v>26.549999999999901</v>
      </c>
      <c r="AQ1077" s="15">
        <v>42104</v>
      </c>
      <c r="AR1077">
        <v>20.909999999999901</v>
      </c>
      <c r="AS1077" s="15">
        <v>41775</v>
      </c>
      <c r="AT1077">
        <v>15.81</v>
      </c>
      <c r="AU1077" s="15">
        <v>41851</v>
      </c>
      <c r="AV1077">
        <v>82.28</v>
      </c>
      <c r="AW1077" s="15">
        <v>41757</v>
      </c>
      <c r="AX1077">
        <v>6.9099999999999904</v>
      </c>
    </row>
    <row r="1078" spans="1:50">
      <c r="A1078" s="12" t="s">
        <v>1146</v>
      </c>
      <c r="B1078" s="12">
        <v>56</v>
      </c>
      <c r="C1078" s="12">
        <v>32</v>
      </c>
      <c r="D1078" s="12">
        <v>-31.712400595393099</v>
      </c>
      <c r="E1078" s="12">
        <v>11.7</v>
      </c>
      <c r="F1078" s="12">
        <v>-48.762400595393103</v>
      </c>
      <c r="G1078" s="12">
        <f t="shared" si="73"/>
        <v>-0.65034535232437207</v>
      </c>
      <c r="H1078" s="12">
        <f t="shared" si="74"/>
        <v>0.23993896644016688</v>
      </c>
      <c r="I1078" s="48">
        <f t="shared" si="75"/>
        <v>0.5714285714285714</v>
      </c>
      <c r="J1078" s="48" t="str">
        <f t="shared" si="76"/>
        <v>entry14</v>
      </c>
      <c r="AA1078" s="26">
        <v>43397</v>
      </c>
      <c r="AB1078" s="4">
        <v>31.349999999999898</v>
      </c>
      <c r="AC1078" s="27">
        <v>45033</v>
      </c>
      <c r="AD1078" s="4">
        <v>152.85254906261</v>
      </c>
      <c r="AE1078" s="23">
        <v>42073</v>
      </c>
      <c r="AF1078">
        <v>60.5384385975916</v>
      </c>
      <c r="AG1078" s="15">
        <v>43640</v>
      </c>
      <c r="AH1078">
        <v>22.509999999999899</v>
      </c>
      <c r="AI1078" s="15">
        <v>41821</v>
      </c>
      <c r="AJ1078">
        <v>6.61</v>
      </c>
      <c r="AK1078" s="15">
        <v>41953</v>
      </c>
      <c r="AL1078">
        <v>79.929999999999893</v>
      </c>
      <c r="AM1078" s="15">
        <v>41758</v>
      </c>
      <c r="AN1078">
        <v>13.74</v>
      </c>
      <c r="AO1078" s="15">
        <v>42584</v>
      </c>
      <c r="AP1078">
        <v>26.549999999999901</v>
      </c>
      <c r="AQ1078" s="15">
        <v>42107</v>
      </c>
      <c r="AR1078">
        <v>20.909999999999901</v>
      </c>
      <c r="AS1078" s="15">
        <v>41778</v>
      </c>
      <c r="AT1078">
        <v>15.81</v>
      </c>
      <c r="AU1078" s="15">
        <v>41852</v>
      </c>
      <c r="AV1078">
        <v>82.28</v>
      </c>
      <c r="AW1078" s="15">
        <v>41758</v>
      </c>
      <c r="AX1078">
        <v>6.9099999999999904</v>
      </c>
    </row>
    <row r="1079" spans="1:50">
      <c r="A1079" s="12" t="s">
        <v>1147</v>
      </c>
      <c r="B1079" s="12">
        <v>52</v>
      </c>
      <c r="C1079" s="12">
        <v>36</v>
      </c>
      <c r="D1079" s="12">
        <v>-37.81</v>
      </c>
      <c r="E1079" s="12">
        <v>14.02</v>
      </c>
      <c r="F1079" s="12">
        <v>-58.65</v>
      </c>
      <c r="G1079" s="12">
        <f t="shared" si="73"/>
        <v>-0.64467178175618078</v>
      </c>
      <c r="H1079" s="12">
        <f t="shared" si="74"/>
        <v>0.23904518329070759</v>
      </c>
      <c r="I1079" s="48">
        <f t="shared" si="75"/>
        <v>0.69230769230769229</v>
      </c>
      <c r="J1079" s="48" t="str">
        <f t="shared" si="76"/>
        <v>entry14</v>
      </c>
      <c r="AA1079" s="26">
        <v>43398</v>
      </c>
      <c r="AB1079" s="4">
        <v>31.349999999999898</v>
      </c>
      <c r="AC1079" s="27">
        <v>45054</v>
      </c>
      <c r="AD1079" s="4">
        <v>152.85254906261</v>
      </c>
      <c r="AE1079" s="23">
        <v>42074</v>
      </c>
      <c r="AF1079">
        <v>60.448438597591597</v>
      </c>
      <c r="AG1079" s="15">
        <v>43641</v>
      </c>
      <c r="AH1079">
        <v>22.509999999999899</v>
      </c>
      <c r="AI1079" s="15">
        <v>41822</v>
      </c>
      <c r="AJ1079">
        <v>6.61</v>
      </c>
      <c r="AK1079" s="15">
        <v>41954</v>
      </c>
      <c r="AL1079">
        <v>79.929999999999893</v>
      </c>
      <c r="AM1079" s="15">
        <v>41759</v>
      </c>
      <c r="AN1079">
        <v>13.74</v>
      </c>
      <c r="AO1079" s="15">
        <v>42585</v>
      </c>
      <c r="AP1079">
        <v>26.549999999999901</v>
      </c>
      <c r="AQ1079" s="15">
        <v>42108</v>
      </c>
      <c r="AR1079">
        <v>20.909999999999901</v>
      </c>
      <c r="AS1079" s="15">
        <v>41779</v>
      </c>
      <c r="AT1079">
        <v>15.81</v>
      </c>
      <c r="AU1079" s="15">
        <v>41855</v>
      </c>
      <c r="AV1079">
        <v>82.28</v>
      </c>
      <c r="AW1079" s="15">
        <v>41759</v>
      </c>
      <c r="AX1079">
        <v>6.9099999999999904</v>
      </c>
    </row>
    <row r="1080" spans="1:50">
      <c r="A1080" s="12" t="s">
        <v>1148</v>
      </c>
      <c r="B1080" s="12">
        <v>52</v>
      </c>
      <c r="C1080" s="12">
        <v>36</v>
      </c>
      <c r="D1080" s="12">
        <v>-37.81</v>
      </c>
      <c r="E1080" s="12">
        <v>14.02</v>
      </c>
      <c r="F1080" s="12">
        <v>-58.65</v>
      </c>
      <c r="G1080" s="12">
        <f t="shared" si="73"/>
        <v>-0.64467178175618078</v>
      </c>
      <c r="H1080" s="12">
        <f t="shared" si="74"/>
        <v>0.23904518329070759</v>
      </c>
      <c r="I1080" s="48">
        <f t="shared" si="75"/>
        <v>0.69230769230769229</v>
      </c>
      <c r="J1080" s="48" t="str">
        <f t="shared" si="76"/>
        <v>entry14</v>
      </c>
      <c r="AA1080" s="26">
        <v>43399</v>
      </c>
      <c r="AB1080" s="4">
        <v>31.349999999999898</v>
      </c>
      <c r="AC1080" s="27">
        <v>45055</v>
      </c>
      <c r="AD1080" s="4">
        <v>152.84254906261</v>
      </c>
      <c r="AE1080" s="23">
        <v>42075</v>
      </c>
      <c r="AF1080">
        <v>60.478438597591598</v>
      </c>
      <c r="AG1080" s="15">
        <v>43642</v>
      </c>
      <c r="AH1080">
        <v>22.509999999999899</v>
      </c>
      <c r="AI1080" s="15">
        <v>41823</v>
      </c>
      <c r="AJ1080">
        <v>6.61</v>
      </c>
      <c r="AK1080" s="15">
        <v>41955</v>
      </c>
      <c r="AL1080">
        <v>79.929999999999893</v>
      </c>
      <c r="AM1080" s="15">
        <v>41761</v>
      </c>
      <c r="AN1080">
        <v>13.74</v>
      </c>
      <c r="AO1080" s="15">
        <v>42586</v>
      </c>
      <c r="AP1080">
        <v>26.549999999999901</v>
      </c>
      <c r="AQ1080" s="15">
        <v>42109</v>
      </c>
      <c r="AR1080">
        <v>20.909999999999901</v>
      </c>
      <c r="AS1080" s="15">
        <v>41780</v>
      </c>
      <c r="AT1080">
        <v>15.81</v>
      </c>
      <c r="AU1080" s="15">
        <v>41856</v>
      </c>
      <c r="AV1080">
        <v>82.28</v>
      </c>
      <c r="AW1080" s="15">
        <v>41761</v>
      </c>
      <c r="AX1080">
        <v>6.9099999999999904</v>
      </c>
    </row>
    <row r="1081" spans="1:50">
      <c r="A1081" s="12" t="s">
        <v>1149</v>
      </c>
      <c r="B1081" s="12">
        <v>52</v>
      </c>
      <c r="C1081" s="12">
        <v>33</v>
      </c>
      <c r="D1081" s="12">
        <v>-40.270000000000003</v>
      </c>
      <c r="E1081" s="12">
        <v>15.16</v>
      </c>
      <c r="F1081" s="12">
        <v>-65.25</v>
      </c>
      <c r="G1081" s="12">
        <f t="shared" si="73"/>
        <v>-0.6171647509578545</v>
      </c>
      <c r="H1081" s="12">
        <f t="shared" si="74"/>
        <v>0.23233716475095786</v>
      </c>
      <c r="I1081" s="48">
        <f t="shared" si="75"/>
        <v>0.63461538461538458</v>
      </c>
      <c r="J1081" s="48" t="str">
        <f t="shared" si="76"/>
        <v>entry14</v>
      </c>
      <c r="AA1081" s="26">
        <v>43402</v>
      </c>
      <c r="AB1081" s="4">
        <v>31.349999999999898</v>
      </c>
      <c r="AC1081" s="27">
        <v>45056</v>
      </c>
      <c r="AD1081" s="4">
        <v>152.49254906261001</v>
      </c>
      <c r="AE1081" s="23">
        <v>42076</v>
      </c>
      <c r="AF1081">
        <v>60.808438597591604</v>
      </c>
      <c r="AG1081" s="15">
        <v>43643</v>
      </c>
      <c r="AH1081">
        <v>22.509999999999899</v>
      </c>
      <c r="AI1081" s="15">
        <v>41824</v>
      </c>
      <c r="AJ1081">
        <v>6.61</v>
      </c>
      <c r="AK1081" s="15">
        <v>41956</v>
      </c>
      <c r="AL1081">
        <v>79.929999999999893</v>
      </c>
      <c r="AM1081" s="15">
        <v>41766</v>
      </c>
      <c r="AN1081">
        <v>13.74</v>
      </c>
      <c r="AO1081" s="15">
        <v>42587</v>
      </c>
      <c r="AP1081">
        <v>26.549999999999901</v>
      </c>
      <c r="AQ1081" s="15">
        <v>42110</v>
      </c>
      <c r="AR1081">
        <v>20.909999999999901</v>
      </c>
      <c r="AS1081" s="15">
        <v>41781</v>
      </c>
      <c r="AT1081">
        <v>15.81</v>
      </c>
      <c r="AU1081" s="15">
        <v>41857</v>
      </c>
      <c r="AV1081">
        <v>82.28</v>
      </c>
      <c r="AW1081" s="15">
        <v>41766</v>
      </c>
      <c r="AX1081">
        <v>6.9099999999999904</v>
      </c>
    </row>
    <row r="1082" spans="1:50">
      <c r="A1082" s="12" t="s">
        <v>1150</v>
      </c>
      <c r="B1082" s="12">
        <v>56</v>
      </c>
      <c r="C1082" s="12">
        <v>47</v>
      </c>
      <c r="D1082" s="12">
        <v>-16.517966033608499</v>
      </c>
      <c r="E1082" s="12">
        <v>15.399999999999901</v>
      </c>
      <c r="F1082" s="12">
        <v>-69.220366666865004</v>
      </c>
      <c r="G1082" s="12">
        <f t="shared" si="73"/>
        <v>-0.23862869887852617</v>
      </c>
      <c r="H1082" s="12">
        <f t="shared" si="74"/>
        <v>0.22247787380432504</v>
      </c>
      <c r="I1082" s="48">
        <f t="shared" si="75"/>
        <v>0.8392857142857143</v>
      </c>
      <c r="J1082" s="48" t="str">
        <f t="shared" si="76"/>
        <v>entry14</v>
      </c>
      <c r="AA1082" s="26">
        <v>43403</v>
      </c>
      <c r="AB1082" s="4">
        <v>31.349999999999898</v>
      </c>
      <c r="AC1082" s="27">
        <v>45057</v>
      </c>
      <c r="AD1082" s="4">
        <v>152.43254906261001</v>
      </c>
      <c r="AE1082" s="23">
        <v>42079</v>
      </c>
      <c r="AF1082">
        <v>60.958438597591602</v>
      </c>
      <c r="AG1082" s="15">
        <v>43644</v>
      </c>
      <c r="AH1082">
        <v>22.509999999999899</v>
      </c>
      <c r="AI1082" s="15">
        <v>41827</v>
      </c>
      <c r="AJ1082">
        <v>6.61</v>
      </c>
      <c r="AK1082" s="15">
        <v>41957</v>
      </c>
      <c r="AL1082">
        <v>79.929999999999893</v>
      </c>
      <c r="AM1082" s="15">
        <v>41767</v>
      </c>
      <c r="AN1082">
        <v>13.74</v>
      </c>
      <c r="AO1082" s="15">
        <v>42590</v>
      </c>
      <c r="AP1082">
        <v>26.549999999999901</v>
      </c>
      <c r="AQ1082" s="15">
        <v>42111</v>
      </c>
      <c r="AR1082">
        <v>20.909999999999901</v>
      </c>
      <c r="AS1082" s="15">
        <v>41782</v>
      </c>
      <c r="AT1082">
        <v>15.81</v>
      </c>
      <c r="AU1082" s="15">
        <v>41858</v>
      </c>
      <c r="AV1082">
        <v>82.28</v>
      </c>
      <c r="AW1082" s="15">
        <v>41767</v>
      </c>
      <c r="AX1082">
        <v>6.9099999999999904</v>
      </c>
    </row>
    <row r="1083" spans="1:50">
      <c r="A1083" s="12" t="s">
        <v>1151</v>
      </c>
      <c r="B1083" s="12">
        <v>52</v>
      </c>
      <c r="C1083" s="12">
        <v>38</v>
      </c>
      <c r="D1083" s="12">
        <v>-26.08</v>
      </c>
      <c r="E1083" s="12">
        <v>8.9399999999999906</v>
      </c>
      <c r="F1083" s="12">
        <v>-40.399999999999899</v>
      </c>
      <c r="G1083" s="12">
        <f t="shared" si="73"/>
        <v>-0.64554455445544712</v>
      </c>
      <c r="H1083" s="12">
        <f t="shared" si="74"/>
        <v>0.22128712871287159</v>
      </c>
      <c r="I1083" s="48">
        <f t="shared" si="75"/>
        <v>0.73076923076923073</v>
      </c>
      <c r="J1083" s="48" t="str">
        <f t="shared" si="76"/>
        <v>entry14</v>
      </c>
      <c r="AA1083" s="26">
        <v>43404</v>
      </c>
      <c r="AB1083" s="4">
        <v>31.349999999999898</v>
      </c>
      <c r="AC1083" s="27">
        <v>45058</v>
      </c>
      <c r="AD1083" s="4">
        <v>152.28254906261</v>
      </c>
      <c r="AE1083" s="23">
        <v>42080</v>
      </c>
      <c r="AF1083">
        <v>61.5784385975916</v>
      </c>
      <c r="AG1083" s="15">
        <v>43647</v>
      </c>
      <c r="AH1083">
        <v>22.509999999999899</v>
      </c>
      <c r="AI1083" s="15">
        <v>41828</v>
      </c>
      <c r="AJ1083">
        <v>6.61</v>
      </c>
      <c r="AK1083" s="15">
        <v>41960</v>
      </c>
      <c r="AL1083">
        <v>79.929999999999893</v>
      </c>
      <c r="AM1083" s="15">
        <v>41768</v>
      </c>
      <c r="AN1083">
        <v>13.74</v>
      </c>
      <c r="AO1083" s="15">
        <v>42591</v>
      </c>
      <c r="AP1083">
        <v>26.549999999999901</v>
      </c>
      <c r="AQ1083" s="15">
        <v>42114</v>
      </c>
      <c r="AR1083">
        <v>20.909999999999901</v>
      </c>
      <c r="AS1083" s="15">
        <v>41785</v>
      </c>
      <c r="AT1083">
        <v>15.81</v>
      </c>
      <c r="AU1083" s="15">
        <v>41859</v>
      </c>
      <c r="AV1083">
        <v>82.28</v>
      </c>
      <c r="AW1083" s="15">
        <v>41768</v>
      </c>
      <c r="AX1083">
        <v>6.9099999999999904</v>
      </c>
    </row>
    <row r="1084" spans="1:50">
      <c r="A1084" s="12" t="s">
        <v>1152</v>
      </c>
      <c r="B1084" s="12">
        <v>52</v>
      </c>
      <c r="C1084" s="12">
        <v>31</v>
      </c>
      <c r="D1084" s="12">
        <v>-12.5199999999999</v>
      </c>
      <c r="E1084" s="12">
        <v>4.66</v>
      </c>
      <c r="F1084" s="12">
        <v>-21.139999999999901</v>
      </c>
      <c r="G1084" s="12">
        <f t="shared" si="73"/>
        <v>-0.59224219489119956</v>
      </c>
      <c r="H1084" s="12">
        <f t="shared" si="74"/>
        <v>0.22043519394512875</v>
      </c>
      <c r="I1084" s="48">
        <f t="shared" si="75"/>
        <v>0.59615384615384615</v>
      </c>
      <c r="J1084" s="48" t="str">
        <f t="shared" si="76"/>
        <v>entry14</v>
      </c>
      <c r="AA1084" s="26">
        <v>43405</v>
      </c>
      <c r="AB1084" s="4">
        <v>31.349999999999898</v>
      </c>
      <c r="AC1084" s="27">
        <v>45061</v>
      </c>
      <c r="AD1084" s="4">
        <v>152.66254906261</v>
      </c>
      <c r="AE1084" s="23">
        <v>42086</v>
      </c>
      <c r="AF1084">
        <v>61.5784385975916</v>
      </c>
      <c r="AG1084" s="15">
        <v>43648</v>
      </c>
      <c r="AH1084">
        <v>22.509999999999899</v>
      </c>
      <c r="AI1084" s="15">
        <v>41829</v>
      </c>
      <c r="AJ1084">
        <v>6.61</v>
      </c>
      <c r="AK1084" s="15">
        <v>41961</v>
      </c>
      <c r="AL1084">
        <v>79.929999999999893</v>
      </c>
      <c r="AM1084" s="15">
        <v>41771</v>
      </c>
      <c r="AN1084">
        <v>13.74</v>
      </c>
      <c r="AO1084" s="15">
        <v>42592</v>
      </c>
      <c r="AP1084">
        <v>26.549999999999901</v>
      </c>
      <c r="AQ1084" s="15">
        <v>42115</v>
      </c>
      <c r="AR1084">
        <v>20.909999999999901</v>
      </c>
      <c r="AS1084" s="15">
        <v>41786</v>
      </c>
      <c r="AT1084">
        <v>15.81</v>
      </c>
      <c r="AU1084" s="15">
        <v>41862</v>
      </c>
      <c r="AV1084">
        <v>82.28</v>
      </c>
      <c r="AW1084" s="15">
        <v>41771</v>
      </c>
      <c r="AX1084">
        <v>6.9099999999999904</v>
      </c>
    </row>
    <row r="1085" spans="1:50">
      <c r="A1085" s="12" t="s">
        <v>1153</v>
      </c>
      <c r="B1085" s="12">
        <v>52</v>
      </c>
      <c r="C1085" s="12">
        <v>30</v>
      </c>
      <c r="D1085" s="12">
        <v>-43.98</v>
      </c>
      <c r="E1085" s="12">
        <v>15.16</v>
      </c>
      <c r="F1085" s="12">
        <v>-68.959999999999994</v>
      </c>
      <c r="G1085" s="12">
        <f t="shared" si="73"/>
        <v>-0.63776102088167053</v>
      </c>
      <c r="H1085" s="12">
        <f t="shared" si="74"/>
        <v>0.21983758700696057</v>
      </c>
      <c r="I1085" s="48">
        <f t="shared" si="75"/>
        <v>0.57692307692307687</v>
      </c>
      <c r="J1085" s="48" t="str">
        <f t="shared" si="76"/>
        <v>entry14</v>
      </c>
      <c r="AA1085" s="26">
        <v>43406</v>
      </c>
      <c r="AB1085" s="4">
        <v>31.349999999999898</v>
      </c>
      <c r="AC1085" s="27">
        <v>45068</v>
      </c>
      <c r="AD1085" s="4">
        <v>152.66254906261</v>
      </c>
      <c r="AE1085" s="23">
        <v>42087</v>
      </c>
      <c r="AF1085">
        <v>61.658438597591598</v>
      </c>
      <c r="AG1085" s="15">
        <v>43649</v>
      </c>
      <c r="AH1085">
        <v>22.509999999999899</v>
      </c>
      <c r="AI1085" s="15">
        <v>41830</v>
      </c>
      <c r="AJ1085">
        <v>6.61</v>
      </c>
      <c r="AK1085" s="15">
        <v>41962</v>
      </c>
      <c r="AL1085">
        <v>79.929999999999893</v>
      </c>
      <c r="AM1085" s="15">
        <v>41772</v>
      </c>
      <c r="AN1085">
        <v>13.74</v>
      </c>
      <c r="AO1085" s="15">
        <v>42593</v>
      </c>
      <c r="AP1085">
        <v>26.549999999999901</v>
      </c>
      <c r="AQ1085" s="15">
        <v>42116</v>
      </c>
      <c r="AR1085">
        <v>20.909999999999901</v>
      </c>
      <c r="AS1085" s="15">
        <v>41787</v>
      </c>
      <c r="AT1085">
        <v>15.81</v>
      </c>
      <c r="AU1085" s="15">
        <v>41863</v>
      </c>
      <c r="AV1085">
        <v>82.28</v>
      </c>
      <c r="AW1085" s="15">
        <v>41772</v>
      </c>
      <c r="AX1085">
        <v>6.9099999999999904</v>
      </c>
    </row>
    <row r="1086" spans="1:50">
      <c r="A1086" s="12" t="s">
        <v>1154</v>
      </c>
      <c r="B1086" s="12">
        <v>52</v>
      </c>
      <c r="C1086" s="12">
        <v>30</v>
      </c>
      <c r="D1086" s="12">
        <v>-43.98</v>
      </c>
      <c r="E1086" s="12">
        <v>15.16</v>
      </c>
      <c r="F1086" s="12">
        <v>-68.959999999999994</v>
      </c>
      <c r="G1086" s="12">
        <f t="shared" si="73"/>
        <v>-0.63776102088167053</v>
      </c>
      <c r="H1086" s="12">
        <f t="shared" si="74"/>
        <v>0.21983758700696057</v>
      </c>
      <c r="I1086" s="48">
        <f t="shared" si="75"/>
        <v>0.57692307692307687</v>
      </c>
      <c r="J1086" s="48" t="str">
        <f t="shared" si="76"/>
        <v>entry14</v>
      </c>
      <c r="AA1086" s="26">
        <v>43409</v>
      </c>
      <c r="AB1086" s="4">
        <v>31.349999999999898</v>
      </c>
      <c r="AC1086" s="27">
        <v>45069</v>
      </c>
      <c r="AD1086" s="4">
        <v>152.91254906261</v>
      </c>
      <c r="AE1086" s="23">
        <v>42088</v>
      </c>
      <c r="AF1086">
        <v>61.658438597591598</v>
      </c>
      <c r="AG1086" s="15">
        <v>43650</v>
      </c>
      <c r="AH1086">
        <v>22.509999999999899</v>
      </c>
      <c r="AI1086" s="15">
        <v>41831</v>
      </c>
      <c r="AJ1086">
        <v>6.61</v>
      </c>
      <c r="AK1086" s="15">
        <v>41963</v>
      </c>
      <c r="AL1086">
        <v>79.929999999999893</v>
      </c>
      <c r="AM1086" s="15">
        <v>41773</v>
      </c>
      <c r="AN1086">
        <v>13.74</v>
      </c>
      <c r="AO1086" s="15">
        <v>42594</v>
      </c>
      <c r="AP1086">
        <v>26.549999999999901</v>
      </c>
      <c r="AQ1086" s="15">
        <v>42117</v>
      </c>
      <c r="AR1086">
        <v>20.909999999999901</v>
      </c>
      <c r="AS1086" s="15">
        <v>41788</v>
      </c>
      <c r="AT1086">
        <v>15.81</v>
      </c>
      <c r="AU1086" s="15">
        <v>41864</v>
      </c>
      <c r="AV1086">
        <v>82.28</v>
      </c>
      <c r="AW1086" s="15">
        <v>41773</v>
      </c>
      <c r="AX1086">
        <v>6.9099999999999904</v>
      </c>
    </row>
    <row r="1087" spans="1:50">
      <c r="A1087" s="12" t="s">
        <v>1155</v>
      </c>
      <c r="B1087" s="12">
        <v>52</v>
      </c>
      <c r="C1087" s="12">
        <v>30</v>
      </c>
      <c r="D1087" s="12">
        <v>-43.98</v>
      </c>
      <c r="E1087" s="12">
        <v>15.16</v>
      </c>
      <c r="F1087" s="12">
        <v>-68.959999999999994</v>
      </c>
      <c r="G1087" s="12">
        <f t="shared" si="73"/>
        <v>-0.63776102088167053</v>
      </c>
      <c r="H1087" s="12">
        <f t="shared" si="74"/>
        <v>0.21983758700696057</v>
      </c>
      <c r="I1087" s="48">
        <f t="shared" si="75"/>
        <v>0.57692307692307687</v>
      </c>
      <c r="J1087" s="48" t="str">
        <f t="shared" si="76"/>
        <v>entry14</v>
      </c>
      <c r="AA1087" s="26">
        <v>43410</v>
      </c>
      <c r="AB1087" s="4">
        <v>31.489999999999899</v>
      </c>
      <c r="AC1087" s="27">
        <v>45070</v>
      </c>
      <c r="AD1087" s="4">
        <v>152.64254906260999</v>
      </c>
      <c r="AE1087" s="23">
        <v>42089</v>
      </c>
      <c r="AF1087">
        <v>61.128438597591597</v>
      </c>
      <c r="AG1087" s="15">
        <v>43651</v>
      </c>
      <c r="AH1087">
        <v>22.509999999999899</v>
      </c>
      <c r="AI1087" s="15">
        <v>41834</v>
      </c>
      <c r="AJ1087">
        <v>6.61</v>
      </c>
      <c r="AK1087" s="15">
        <v>41964</v>
      </c>
      <c r="AL1087">
        <v>79.929999999999893</v>
      </c>
      <c r="AM1087" s="15">
        <v>41774</v>
      </c>
      <c r="AN1087">
        <v>13.74</v>
      </c>
      <c r="AO1087" s="15">
        <v>42598</v>
      </c>
      <c r="AP1087">
        <v>26.549999999999901</v>
      </c>
      <c r="AQ1087" s="15">
        <v>42118</v>
      </c>
      <c r="AR1087">
        <v>20.909999999999901</v>
      </c>
      <c r="AS1087" s="15">
        <v>41789</v>
      </c>
      <c r="AT1087">
        <v>15.81</v>
      </c>
      <c r="AU1087" s="15">
        <v>41865</v>
      </c>
      <c r="AV1087">
        <v>82.28</v>
      </c>
      <c r="AW1087" s="15">
        <v>41774</v>
      </c>
      <c r="AX1087">
        <v>6.9099999999999904</v>
      </c>
    </row>
    <row r="1088" spans="1:50">
      <c r="A1088" s="12" t="s">
        <v>1156</v>
      </c>
      <c r="B1088" s="12">
        <v>52</v>
      </c>
      <c r="C1088" s="12">
        <v>30</v>
      </c>
      <c r="D1088" s="12">
        <v>-21.099999999999898</v>
      </c>
      <c r="E1088" s="12">
        <v>7.52</v>
      </c>
      <c r="F1088" s="12">
        <v>-35.44</v>
      </c>
      <c r="G1088" s="12">
        <f t="shared" si="73"/>
        <v>-0.59537246049661119</v>
      </c>
      <c r="H1088" s="12">
        <f t="shared" si="74"/>
        <v>0.21218961625282168</v>
      </c>
      <c r="I1088" s="48">
        <f t="shared" si="75"/>
        <v>0.57692307692307687</v>
      </c>
      <c r="J1088" s="48" t="str">
        <f t="shared" si="76"/>
        <v>entry14</v>
      </c>
      <c r="AA1088" s="26">
        <v>43411</v>
      </c>
      <c r="AB1088" s="4">
        <v>31.689999999999898</v>
      </c>
      <c r="AC1088" s="27">
        <v>45071</v>
      </c>
      <c r="AD1088" s="4">
        <v>152.40254906261001</v>
      </c>
      <c r="AE1088" s="23">
        <v>42090</v>
      </c>
      <c r="AF1088">
        <v>61.278438597591602</v>
      </c>
      <c r="AG1088" s="15">
        <v>43654</v>
      </c>
      <c r="AH1088">
        <v>22.509999999999899</v>
      </c>
      <c r="AI1088" s="15">
        <v>41835</v>
      </c>
      <c r="AJ1088">
        <v>6.61</v>
      </c>
      <c r="AK1088" s="15">
        <v>41967</v>
      </c>
      <c r="AL1088">
        <v>79.929999999999893</v>
      </c>
      <c r="AM1088" s="15">
        <v>41775</v>
      </c>
      <c r="AN1088">
        <v>13.74</v>
      </c>
      <c r="AO1088" s="15">
        <v>42599</v>
      </c>
      <c r="AP1088">
        <v>26.549999999999901</v>
      </c>
      <c r="AQ1088" s="15">
        <v>42121</v>
      </c>
      <c r="AR1088">
        <v>20.909999999999901</v>
      </c>
      <c r="AS1088" s="15">
        <v>41792</v>
      </c>
      <c r="AT1088">
        <v>15.81</v>
      </c>
      <c r="AU1088" s="15">
        <v>41869</v>
      </c>
      <c r="AV1088">
        <v>82.28</v>
      </c>
      <c r="AW1088" s="15">
        <v>41775</v>
      </c>
      <c r="AX1088">
        <v>6.9099999999999904</v>
      </c>
    </row>
    <row r="1089" spans="1:50">
      <c r="A1089" s="12" t="s">
        <v>1157</v>
      </c>
      <c r="B1089" s="12">
        <v>56</v>
      </c>
      <c r="C1089" s="12">
        <v>40</v>
      </c>
      <c r="D1089" s="12">
        <v>-38.410054200836001</v>
      </c>
      <c r="E1089" s="12">
        <v>11.7</v>
      </c>
      <c r="F1089" s="12">
        <v>-56.622454834092501</v>
      </c>
      <c r="G1089" s="12">
        <f t="shared" si="73"/>
        <v>-0.6783537434641429</v>
      </c>
      <c r="H1089" s="12">
        <f t="shared" si="74"/>
        <v>0.20663180418937618</v>
      </c>
      <c r="I1089" s="48">
        <f t="shared" si="75"/>
        <v>0.7142857142857143</v>
      </c>
      <c r="J1089" s="48" t="str">
        <f t="shared" si="76"/>
        <v>entry14</v>
      </c>
      <c r="AA1089" s="26">
        <v>43412</v>
      </c>
      <c r="AB1089" s="4">
        <v>32.509999999999899</v>
      </c>
      <c r="AE1089" s="23">
        <v>42093</v>
      </c>
      <c r="AF1089">
        <v>61.3984385975916</v>
      </c>
      <c r="AG1089" s="15">
        <v>43655</v>
      </c>
      <c r="AH1089">
        <v>22.509999999999899</v>
      </c>
      <c r="AI1089" s="15">
        <v>41836</v>
      </c>
      <c r="AJ1089">
        <v>6.61</v>
      </c>
      <c r="AK1089" s="15">
        <v>41968</v>
      </c>
      <c r="AL1089">
        <v>79.929999999999893</v>
      </c>
      <c r="AM1089" s="15">
        <v>41778</v>
      </c>
      <c r="AN1089">
        <v>13.74</v>
      </c>
      <c r="AO1089" s="15">
        <v>42600</v>
      </c>
      <c r="AP1089">
        <v>26.549999999999901</v>
      </c>
      <c r="AQ1089" s="15">
        <v>42122</v>
      </c>
      <c r="AR1089">
        <v>20.909999999999901</v>
      </c>
      <c r="AS1089" s="15">
        <v>41793</v>
      </c>
      <c r="AT1089">
        <v>15.81</v>
      </c>
      <c r="AU1089" s="15">
        <v>41870</v>
      </c>
      <c r="AV1089">
        <v>82.28</v>
      </c>
      <c r="AW1089" s="15">
        <v>41778</v>
      </c>
      <c r="AX1089">
        <v>6.9099999999999904</v>
      </c>
    </row>
    <row r="1090" spans="1:50">
      <c r="A1090" s="12" t="s">
        <v>1158</v>
      </c>
      <c r="B1090" s="12">
        <v>52</v>
      </c>
      <c r="C1090" s="12">
        <v>29</v>
      </c>
      <c r="D1090" s="12">
        <v>-14.149999999999901</v>
      </c>
      <c r="E1090" s="12">
        <v>4.66</v>
      </c>
      <c r="F1090" s="12">
        <v>-22.649999999999899</v>
      </c>
      <c r="G1090" s="12">
        <f t="shared" ref="G1090:G1153" si="77">D1090/ABS(F1090)</f>
        <v>-0.62472406181015294</v>
      </c>
      <c r="H1090" s="12">
        <f t="shared" ref="H1090:H1153" si="78">E1090/ABS(F1090)</f>
        <v>0.20573951434878679</v>
      </c>
      <c r="I1090" s="48">
        <f t="shared" ref="I1090:I1153" si="79">C1090/B1090</f>
        <v>0.55769230769230771</v>
      </c>
      <c r="J1090" s="48" t="str">
        <f t="shared" ref="J1090:J1153" si="80">LEFT(A1090,FIND("_",A1090,6)-1)</f>
        <v>entry14</v>
      </c>
      <c r="AA1090" s="26">
        <v>43413</v>
      </c>
      <c r="AB1090" s="4">
        <v>32.4299999999999</v>
      </c>
      <c r="AE1090" s="23">
        <v>42094</v>
      </c>
      <c r="AF1090">
        <v>61.558438597591604</v>
      </c>
      <c r="AG1090" s="15">
        <v>43656</v>
      </c>
      <c r="AH1090">
        <v>22.509999999999899</v>
      </c>
      <c r="AI1090" s="15">
        <v>41837</v>
      </c>
      <c r="AJ1090">
        <v>6.61</v>
      </c>
      <c r="AK1090" s="15">
        <v>41969</v>
      </c>
      <c r="AL1090">
        <v>79.929999999999893</v>
      </c>
      <c r="AM1090" s="15">
        <v>41779</v>
      </c>
      <c r="AN1090">
        <v>13.74</v>
      </c>
      <c r="AO1090" s="15">
        <v>42601</v>
      </c>
      <c r="AP1090">
        <v>26.549999999999901</v>
      </c>
      <c r="AQ1090" s="15">
        <v>42123</v>
      </c>
      <c r="AR1090">
        <v>20.909999999999901</v>
      </c>
      <c r="AS1090" s="15">
        <v>41795</v>
      </c>
      <c r="AT1090">
        <v>15.81</v>
      </c>
      <c r="AU1090" s="15">
        <v>41871</v>
      </c>
      <c r="AV1090">
        <v>82.28</v>
      </c>
      <c r="AW1090" s="15">
        <v>41779</v>
      </c>
      <c r="AX1090">
        <v>6.9099999999999904</v>
      </c>
    </row>
    <row r="1091" spans="1:50">
      <c r="A1091" s="12" t="s">
        <v>1159</v>
      </c>
      <c r="B1091" s="12">
        <v>52</v>
      </c>
      <c r="C1091" s="12">
        <v>29</v>
      </c>
      <c r="D1091" s="12">
        <v>-14.149999999999901</v>
      </c>
      <c r="E1091" s="12">
        <v>4.66</v>
      </c>
      <c r="F1091" s="12">
        <v>-22.649999999999899</v>
      </c>
      <c r="G1091" s="12">
        <f t="shared" si="77"/>
        <v>-0.62472406181015294</v>
      </c>
      <c r="H1091" s="12">
        <f t="shared" si="78"/>
        <v>0.20573951434878679</v>
      </c>
      <c r="I1091" s="48">
        <f t="shared" si="79"/>
        <v>0.55769230769230771</v>
      </c>
      <c r="J1091" s="48" t="str">
        <f t="shared" si="80"/>
        <v>entry14</v>
      </c>
      <c r="AA1091" s="26">
        <v>43416</v>
      </c>
      <c r="AB1091" s="4">
        <v>32.469999999999899</v>
      </c>
      <c r="AE1091" s="23">
        <v>42095</v>
      </c>
      <c r="AF1091">
        <v>60.758438597591599</v>
      </c>
      <c r="AG1091" s="15">
        <v>43657</v>
      </c>
      <c r="AH1091">
        <v>22.509999999999899</v>
      </c>
      <c r="AI1091" s="15">
        <v>41838</v>
      </c>
      <c r="AJ1091">
        <v>6.61</v>
      </c>
      <c r="AK1091" s="15">
        <v>41970</v>
      </c>
      <c r="AL1091">
        <v>79.929999999999893</v>
      </c>
      <c r="AM1091" s="15">
        <v>41780</v>
      </c>
      <c r="AN1091">
        <v>13.74</v>
      </c>
      <c r="AO1091" s="15">
        <v>42604</v>
      </c>
      <c r="AP1091">
        <v>26.549999999999901</v>
      </c>
      <c r="AQ1091" s="15">
        <v>42124</v>
      </c>
      <c r="AR1091">
        <v>20.909999999999901</v>
      </c>
      <c r="AS1091" s="15">
        <v>41799</v>
      </c>
      <c r="AT1091">
        <v>15.81</v>
      </c>
      <c r="AU1091" s="15">
        <v>41872</v>
      </c>
      <c r="AV1091">
        <v>82.28</v>
      </c>
      <c r="AW1091" s="15">
        <v>41780</v>
      </c>
      <c r="AX1091">
        <v>6.9099999999999904</v>
      </c>
    </row>
    <row r="1092" spans="1:50">
      <c r="A1092" s="12" t="s">
        <v>1160</v>
      </c>
      <c r="B1092" s="12">
        <v>52</v>
      </c>
      <c r="C1092" s="12">
        <v>29</v>
      </c>
      <c r="D1092" s="12">
        <v>-14.149999999999901</v>
      </c>
      <c r="E1092" s="12">
        <v>4.66</v>
      </c>
      <c r="F1092" s="12">
        <v>-22.649999999999899</v>
      </c>
      <c r="G1092" s="12">
        <f t="shared" si="77"/>
        <v>-0.62472406181015294</v>
      </c>
      <c r="H1092" s="12">
        <f t="shared" si="78"/>
        <v>0.20573951434878679</v>
      </c>
      <c r="I1092" s="48">
        <f t="shared" si="79"/>
        <v>0.55769230769230771</v>
      </c>
      <c r="J1092" s="48" t="str">
        <f t="shared" si="80"/>
        <v>entry14</v>
      </c>
      <c r="AA1092" s="26">
        <v>43417</v>
      </c>
      <c r="AB1092" s="4">
        <v>30.689999999999898</v>
      </c>
      <c r="AE1092" s="23">
        <v>42096</v>
      </c>
      <c r="AF1092">
        <v>61.098438597591603</v>
      </c>
      <c r="AG1092" s="15">
        <v>43658</v>
      </c>
      <c r="AH1092">
        <v>22.509999999999899</v>
      </c>
      <c r="AI1092" s="15">
        <v>41841</v>
      </c>
      <c r="AJ1092">
        <v>6.61</v>
      </c>
      <c r="AK1092" s="15">
        <v>41971</v>
      </c>
      <c r="AL1092">
        <v>79.929999999999893</v>
      </c>
      <c r="AM1092" s="15">
        <v>41781</v>
      </c>
      <c r="AN1092">
        <v>13.74</v>
      </c>
      <c r="AO1092" s="15">
        <v>42605</v>
      </c>
      <c r="AP1092">
        <v>26.549999999999901</v>
      </c>
      <c r="AQ1092" s="15">
        <v>42128</v>
      </c>
      <c r="AR1092">
        <v>20.909999999999901</v>
      </c>
      <c r="AS1092" s="15">
        <v>41800</v>
      </c>
      <c r="AT1092">
        <v>15.81</v>
      </c>
      <c r="AU1092" s="15">
        <v>41873</v>
      </c>
      <c r="AV1092">
        <v>82.28</v>
      </c>
      <c r="AW1092" s="15">
        <v>41781</v>
      </c>
      <c r="AX1092">
        <v>6.9099999999999904</v>
      </c>
    </row>
    <row r="1093" spans="1:50">
      <c r="A1093" s="12" t="s">
        <v>1161</v>
      </c>
      <c r="B1093" s="12">
        <v>52</v>
      </c>
      <c r="C1093" s="12">
        <v>28</v>
      </c>
      <c r="D1093" s="12">
        <v>-23.749999999999901</v>
      </c>
      <c r="E1093" s="12">
        <v>7.52</v>
      </c>
      <c r="F1093" s="12">
        <v>-38.089999999999897</v>
      </c>
      <c r="G1093" s="12">
        <f t="shared" si="77"/>
        <v>-0.62352323444473523</v>
      </c>
      <c r="H1093" s="12">
        <f t="shared" si="78"/>
        <v>0.19742714623260751</v>
      </c>
      <c r="I1093" s="48">
        <f t="shared" si="79"/>
        <v>0.53846153846153844</v>
      </c>
      <c r="J1093" s="48" t="str">
        <f t="shared" si="80"/>
        <v>entry14</v>
      </c>
      <c r="AA1093" s="26">
        <v>43418</v>
      </c>
      <c r="AB1093" s="4">
        <v>30.5199999999999</v>
      </c>
      <c r="AE1093" s="23">
        <v>42097</v>
      </c>
      <c r="AF1093">
        <v>62.0384385975916</v>
      </c>
      <c r="AG1093" s="15">
        <v>43661</v>
      </c>
      <c r="AH1093">
        <v>22.509999999999899</v>
      </c>
      <c r="AI1093" s="15">
        <v>41842</v>
      </c>
      <c r="AJ1093">
        <v>6.61</v>
      </c>
      <c r="AK1093" s="15">
        <v>41974</v>
      </c>
      <c r="AL1093">
        <v>79.929999999999893</v>
      </c>
      <c r="AM1093" s="15">
        <v>41782</v>
      </c>
      <c r="AN1093">
        <v>13.74</v>
      </c>
      <c r="AO1093" s="15">
        <v>42606</v>
      </c>
      <c r="AP1093">
        <v>26.549999999999901</v>
      </c>
      <c r="AQ1093" s="15">
        <v>42130</v>
      </c>
      <c r="AR1093">
        <v>20.909999999999901</v>
      </c>
      <c r="AS1093" s="15">
        <v>41801</v>
      </c>
      <c r="AT1093">
        <v>15.81</v>
      </c>
      <c r="AU1093" s="15">
        <v>41876</v>
      </c>
      <c r="AV1093">
        <v>82.28</v>
      </c>
      <c r="AW1093" s="15">
        <v>41782</v>
      </c>
      <c r="AX1093">
        <v>6.9099999999999904</v>
      </c>
    </row>
    <row r="1094" spans="1:50">
      <c r="A1094" s="12" t="s">
        <v>1162</v>
      </c>
      <c r="B1094" s="12">
        <v>52</v>
      </c>
      <c r="C1094" s="12">
        <v>28</v>
      </c>
      <c r="D1094" s="12">
        <v>-23.749999999999901</v>
      </c>
      <c r="E1094" s="12">
        <v>7.52</v>
      </c>
      <c r="F1094" s="12">
        <v>-38.089999999999897</v>
      </c>
      <c r="G1094" s="12">
        <f t="shared" si="77"/>
        <v>-0.62352323444473523</v>
      </c>
      <c r="H1094" s="12">
        <f t="shared" si="78"/>
        <v>0.19742714623260751</v>
      </c>
      <c r="I1094" s="48">
        <f t="shared" si="79"/>
        <v>0.53846153846153844</v>
      </c>
      <c r="J1094" s="48" t="str">
        <f t="shared" si="80"/>
        <v>entry14</v>
      </c>
      <c r="AA1094" s="26">
        <v>43419</v>
      </c>
      <c r="AB1094" s="4">
        <v>31.1299999999999</v>
      </c>
      <c r="AE1094" s="23">
        <v>42100</v>
      </c>
      <c r="AF1094">
        <v>62.118438597591599</v>
      </c>
      <c r="AG1094" s="15">
        <v>43662</v>
      </c>
      <c r="AH1094">
        <v>22.509999999999899</v>
      </c>
      <c r="AI1094" s="15">
        <v>41843</v>
      </c>
      <c r="AJ1094">
        <v>6.61</v>
      </c>
      <c r="AK1094" s="15">
        <v>41975</v>
      </c>
      <c r="AL1094">
        <v>79.929999999999893</v>
      </c>
      <c r="AM1094" s="15">
        <v>41785</v>
      </c>
      <c r="AN1094">
        <v>13.74</v>
      </c>
      <c r="AO1094" s="15">
        <v>42607</v>
      </c>
      <c r="AP1094">
        <v>26.549999999999901</v>
      </c>
      <c r="AQ1094" s="15">
        <v>42131</v>
      </c>
      <c r="AR1094">
        <v>20.909999999999901</v>
      </c>
      <c r="AS1094" s="15">
        <v>41802</v>
      </c>
      <c r="AT1094">
        <v>15.81</v>
      </c>
      <c r="AU1094" s="15">
        <v>41877</v>
      </c>
      <c r="AV1094">
        <v>82.28</v>
      </c>
      <c r="AW1094" s="15">
        <v>41785</v>
      </c>
      <c r="AX1094">
        <v>6.9099999999999904</v>
      </c>
    </row>
    <row r="1095" spans="1:50">
      <c r="A1095" s="12" t="s">
        <v>1163</v>
      </c>
      <c r="B1095" s="12">
        <v>52</v>
      </c>
      <c r="C1095" s="12">
        <v>28</v>
      </c>
      <c r="D1095" s="12">
        <v>-23.749999999999901</v>
      </c>
      <c r="E1095" s="12">
        <v>7.52</v>
      </c>
      <c r="F1095" s="12">
        <v>-38.089999999999897</v>
      </c>
      <c r="G1095" s="12">
        <f t="shared" si="77"/>
        <v>-0.62352323444473523</v>
      </c>
      <c r="H1095" s="12">
        <f t="shared" si="78"/>
        <v>0.19742714623260751</v>
      </c>
      <c r="I1095" s="48">
        <f t="shared" si="79"/>
        <v>0.53846153846153844</v>
      </c>
      <c r="J1095" s="48" t="str">
        <f t="shared" si="80"/>
        <v>entry14</v>
      </c>
      <c r="AA1095" s="26">
        <v>43420</v>
      </c>
      <c r="AB1095" s="4">
        <v>31.139999999999901</v>
      </c>
      <c r="AE1095" s="23">
        <v>42101</v>
      </c>
      <c r="AF1095">
        <v>62.108438597591601</v>
      </c>
      <c r="AG1095" s="15">
        <v>43663</v>
      </c>
      <c r="AH1095">
        <v>22.509999999999899</v>
      </c>
      <c r="AI1095" s="15">
        <v>41844</v>
      </c>
      <c r="AJ1095">
        <v>6.61</v>
      </c>
      <c r="AK1095" s="15">
        <v>41976</v>
      </c>
      <c r="AL1095">
        <v>79.929999999999893</v>
      </c>
      <c r="AM1095" s="15">
        <v>41786</v>
      </c>
      <c r="AN1095">
        <v>13.74</v>
      </c>
      <c r="AO1095" s="15">
        <v>42608</v>
      </c>
      <c r="AP1095">
        <v>26.549999999999901</v>
      </c>
      <c r="AQ1095" s="15">
        <v>42132</v>
      </c>
      <c r="AR1095">
        <v>20.909999999999901</v>
      </c>
      <c r="AS1095" s="15">
        <v>41803</v>
      </c>
      <c r="AT1095">
        <v>15.81</v>
      </c>
      <c r="AU1095" s="15">
        <v>41878</v>
      </c>
      <c r="AV1095">
        <v>82.28</v>
      </c>
      <c r="AW1095" s="15">
        <v>41786</v>
      </c>
      <c r="AX1095">
        <v>6.9099999999999904</v>
      </c>
    </row>
    <row r="1096" spans="1:50">
      <c r="A1096" s="12" t="s">
        <v>1164</v>
      </c>
      <c r="B1096" s="12">
        <v>52</v>
      </c>
      <c r="C1096" s="12">
        <v>34</v>
      </c>
      <c r="D1096" s="12">
        <v>-31.41</v>
      </c>
      <c r="E1096" s="12">
        <v>8.9399999999999906</v>
      </c>
      <c r="F1096" s="12">
        <v>-45.73</v>
      </c>
      <c r="G1096" s="12">
        <f t="shared" si="77"/>
        <v>-0.68685764268532701</v>
      </c>
      <c r="H1096" s="12">
        <f t="shared" si="78"/>
        <v>0.19549529849114347</v>
      </c>
      <c r="I1096" s="48">
        <f t="shared" si="79"/>
        <v>0.65384615384615385</v>
      </c>
      <c r="J1096" s="48" t="str">
        <f t="shared" si="80"/>
        <v>entry14</v>
      </c>
      <c r="AA1096" s="26">
        <v>43423</v>
      </c>
      <c r="AB1096" s="4">
        <v>31.529999999999902</v>
      </c>
      <c r="AE1096" s="23">
        <v>42102</v>
      </c>
      <c r="AF1096">
        <v>62.668438597591603</v>
      </c>
      <c r="AG1096" s="15">
        <v>43664</v>
      </c>
      <c r="AH1096">
        <v>22.509999999999899</v>
      </c>
      <c r="AI1096" s="15">
        <v>41845</v>
      </c>
      <c r="AJ1096">
        <v>6.61</v>
      </c>
      <c r="AK1096" s="15">
        <v>41977</v>
      </c>
      <c r="AL1096">
        <v>79.929999999999893</v>
      </c>
      <c r="AM1096" s="15">
        <v>41787</v>
      </c>
      <c r="AN1096">
        <v>13.74</v>
      </c>
      <c r="AO1096" s="15">
        <v>42611</v>
      </c>
      <c r="AP1096">
        <v>26.549999999999901</v>
      </c>
      <c r="AQ1096" s="15">
        <v>42135</v>
      </c>
      <c r="AR1096">
        <v>20.909999999999901</v>
      </c>
      <c r="AS1096" s="15">
        <v>41806</v>
      </c>
      <c r="AT1096">
        <v>15.81</v>
      </c>
      <c r="AU1096" s="15">
        <v>41879</v>
      </c>
      <c r="AV1096">
        <v>82.28</v>
      </c>
      <c r="AW1096" s="15">
        <v>41787</v>
      </c>
      <c r="AX1096">
        <v>6.9099999999999904</v>
      </c>
    </row>
    <row r="1097" spans="1:50">
      <c r="A1097" s="12" t="s">
        <v>1165</v>
      </c>
      <c r="B1097" s="12">
        <v>52</v>
      </c>
      <c r="C1097" s="12">
        <v>34</v>
      </c>
      <c r="D1097" s="12">
        <v>-31.41</v>
      </c>
      <c r="E1097" s="12">
        <v>8.9399999999999906</v>
      </c>
      <c r="F1097" s="12">
        <v>-45.73</v>
      </c>
      <c r="G1097" s="12">
        <f t="shared" si="77"/>
        <v>-0.68685764268532701</v>
      </c>
      <c r="H1097" s="12">
        <f t="shared" si="78"/>
        <v>0.19549529849114347</v>
      </c>
      <c r="I1097" s="48">
        <f t="shared" si="79"/>
        <v>0.65384615384615385</v>
      </c>
      <c r="J1097" s="48" t="str">
        <f t="shared" si="80"/>
        <v>entry14</v>
      </c>
      <c r="AA1097" s="26">
        <v>43424</v>
      </c>
      <c r="AB1097" s="4">
        <v>29.8799999999999</v>
      </c>
      <c r="AE1097" s="23">
        <v>42103</v>
      </c>
      <c r="AF1097">
        <v>62.5784385975916</v>
      </c>
      <c r="AG1097" s="15">
        <v>43665</v>
      </c>
      <c r="AH1097">
        <v>22.509999999999899</v>
      </c>
      <c r="AI1097" s="15">
        <v>41848</v>
      </c>
      <c r="AJ1097">
        <v>6.82</v>
      </c>
      <c r="AK1097" s="15">
        <v>41978</v>
      </c>
      <c r="AL1097">
        <v>79.929999999999893</v>
      </c>
      <c r="AM1097" s="15">
        <v>41788</v>
      </c>
      <c r="AN1097">
        <v>13.74</v>
      </c>
      <c r="AO1097" s="15">
        <v>42612</v>
      </c>
      <c r="AP1097">
        <v>26.549999999999901</v>
      </c>
      <c r="AQ1097" s="15">
        <v>42136</v>
      </c>
      <c r="AR1097">
        <v>20.909999999999901</v>
      </c>
      <c r="AS1097" s="15">
        <v>41807</v>
      </c>
      <c r="AT1097">
        <v>15.81</v>
      </c>
      <c r="AU1097" s="15">
        <v>41880</v>
      </c>
      <c r="AV1097">
        <v>82.28</v>
      </c>
      <c r="AW1097" s="15">
        <v>41788</v>
      </c>
      <c r="AX1097">
        <v>6.9099999999999904</v>
      </c>
    </row>
    <row r="1098" spans="1:50">
      <c r="A1098" s="12" t="s">
        <v>1166</v>
      </c>
      <c r="B1098" s="12">
        <v>52</v>
      </c>
      <c r="C1098" s="12">
        <v>34</v>
      </c>
      <c r="D1098" s="12">
        <v>-32.450000000000003</v>
      </c>
      <c r="E1098" s="12">
        <v>8.9399999999999906</v>
      </c>
      <c r="F1098" s="12">
        <v>-46.23</v>
      </c>
      <c r="G1098" s="12">
        <f t="shared" si="77"/>
        <v>-0.7019251568245729</v>
      </c>
      <c r="H1098" s="12">
        <f t="shared" si="78"/>
        <v>0.19338092147955854</v>
      </c>
      <c r="I1098" s="48">
        <f t="shared" si="79"/>
        <v>0.65384615384615385</v>
      </c>
      <c r="J1098" s="48" t="str">
        <f t="shared" si="80"/>
        <v>entry14</v>
      </c>
      <c r="AA1098" s="26">
        <v>43425</v>
      </c>
      <c r="AB1098" s="4">
        <v>29.5199999999999</v>
      </c>
      <c r="AE1098" s="23">
        <v>42104</v>
      </c>
      <c r="AF1098">
        <v>62.988438597591603</v>
      </c>
      <c r="AG1098" s="15">
        <v>43668</v>
      </c>
      <c r="AH1098">
        <v>22.52</v>
      </c>
      <c r="AI1098" s="15">
        <v>41849</v>
      </c>
      <c r="AJ1098">
        <v>6.96</v>
      </c>
      <c r="AK1098" s="15">
        <v>41981</v>
      </c>
      <c r="AL1098">
        <v>79.929999999999893</v>
      </c>
      <c r="AM1098" s="15">
        <v>41789</v>
      </c>
      <c r="AN1098">
        <v>13.74</v>
      </c>
      <c r="AO1098" s="15">
        <v>42613</v>
      </c>
      <c r="AP1098">
        <v>26.549999999999901</v>
      </c>
      <c r="AQ1098" s="15">
        <v>42137</v>
      </c>
      <c r="AR1098">
        <v>20.909999999999901</v>
      </c>
      <c r="AS1098" s="15">
        <v>41808</v>
      </c>
      <c r="AT1098">
        <v>15.81</v>
      </c>
      <c r="AU1098" s="15">
        <v>41883</v>
      </c>
      <c r="AV1098">
        <v>82.28</v>
      </c>
      <c r="AW1098" s="15">
        <v>41789</v>
      </c>
      <c r="AX1098">
        <v>6.9099999999999904</v>
      </c>
    </row>
    <row r="1099" spans="1:50">
      <c r="A1099" s="12" t="s">
        <v>1167</v>
      </c>
      <c r="B1099" s="12">
        <v>56</v>
      </c>
      <c r="C1099" s="12">
        <v>41</v>
      </c>
      <c r="D1099" s="12">
        <v>-47.1024005953931</v>
      </c>
      <c r="E1099" s="12">
        <v>15.399999999999901</v>
      </c>
      <c r="F1099" s="12">
        <v>-80.432400595393105</v>
      </c>
      <c r="G1099" s="12">
        <f t="shared" si="77"/>
        <v>-0.5856147553314599</v>
      </c>
      <c r="H1099" s="12">
        <f t="shared" si="78"/>
        <v>0.19146512954981926</v>
      </c>
      <c r="I1099" s="48">
        <f t="shared" si="79"/>
        <v>0.7321428571428571</v>
      </c>
      <c r="J1099" s="48" t="str">
        <f t="shared" si="80"/>
        <v>entry14</v>
      </c>
      <c r="AA1099" s="26">
        <v>43426</v>
      </c>
      <c r="AB1099" s="4">
        <v>29.5199999999999</v>
      </c>
      <c r="AE1099" s="23">
        <v>42107</v>
      </c>
      <c r="AF1099">
        <v>62.988438597591603</v>
      </c>
      <c r="AG1099" s="15">
        <v>43669</v>
      </c>
      <c r="AH1099">
        <v>22.8</v>
      </c>
      <c r="AI1099" s="15">
        <v>41850</v>
      </c>
      <c r="AJ1099">
        <v>7.04</v>
      </c>
      <c r="AK1099" s="15">
        <v>41982</v>
      </c>
      <c r="AL1099">
        <v>79.929999999999893</v>
      </c>
      <c r="AM1099" s="15">
        <v>41792</v>
      </c>
      <c r="AN1099">
        <v>13.74</v>
      </c>
      <c r="AO1099" s="15">
        <v>42614</v>
      </c>
      <c r="AP1099">
        <v>26.549999999999901</v>
      </c>
      <c r="AQ1099" s="15">
        <v>42138</v>
      </c>
      <c r="AR1099">
        <v>20.909999999999901</v>
      </c>
      <c r="AS1099" s="15">
        <v>41809</v>
      </c>
      <c r="AT1099">
        <v>15.81</v>
      </c>
      <c r="AU1099" s="15">
        <v>41884</v>
      </c>
      <c r="AV1099">
        <v>82.28</v>
      </c>
      <c r="AW1099" s="15">
        <v>41792</v>
      </c>
      <c r="AX1099">
        <v>6.9099999999999904</v>
      </c>
    </row>
    <row r="1100" spans="1:50">
      <c r="A1100" s="12" t="s">
        <v>1168</v>
      </c>
      <c r="B1100" s="12">
        <v>52</v>
      </c>
      <c r="C1100" s="12">
        <v>34</v>
      </c>
      <c r="D1100" s="12">
        <v>-25.78</v>
      </c>
      <c r="E1100" s="12">
        <v>6.9999999999999902</v>
      </c>
      <c r="F1100" s="12">
        <v>-36.619999999999997</v>
      </c>
      <c r="G1100" s="12">
        <f t="shared" si="77"/>
        <v>-0.70398689240851997</v>
      </c>
      <c r="H1100" s="12">
        <f t="shared" si="78"/>
        <v>0.19115237575095551</v>
      </c>
      <c r="I1100" s="48">
        <f t="shared" si="79"/>
        <v>0.65384615384615385</v>
      </c>
      <c r="J1100" s="48" t="str">
        <f t="shared" si="80"/>
        <v>entry14</v>
      </c>
      <c r="AA1100" s="26">
        <v>43427</v>
      </c>
      <c r="AB1100" s="4">
        <v>29.5199999999999</v>
      </c>
      <c r="AE1100" s="23">
        <v>42108</v>
      </c>
      <c r="AF1100">
        <v>63.138438597591602</v>
      </c>
      <c r="AG1100" s="15">
        <v>43670</v>
      </c>
      <c r="AH1100">
        <v>22.4</v>
      </c>
      <c r="AI1100" s="15">
        <v>41851</v>
      </c>
      <c r="AJ1100">
        <v>7.04</v>
      </c>
      <c r="AK1100" s="15">
        <v>41983</v>
      </c>
      <c r="AL1100">
        <v>79.929999999999893</v>
      </c>
      <c r="AM1100" s="15">
        <v>41793</v>
      </c>
      <c r="AN1100">
        <v>13.74</v>
      </c>
      <c r="AO1100" s="15">
        <v>42615</v>
      </c>
      <c r="AP1100">
        <v>26.549999999999901</v>
      </c>
      <c r="AQ1100" s="15">
        <v>42139</v>
      </c>
      <c r="AR1100">
        <v>20.909999999999901</v>
      </c>
      <c r="AS1100" s="15">
        <v>41810</v>
      </c>
      <c r="AT1100">
        <v>15.81</v>
      </c>
      <c r="AU1100" s="15">
        <v>41885</v>
      </c>
      <c r="AV1100">
        <v>82.28</v>
      </c>
      <c r="AW1100" s="15">
        <v>41793</v>
      </c>
      <c r="AX1100">
        <v>6.9099999999999904</v>
      </c>
    </row>
    <row r="1101" spans="1:50">
      <c r="A1101" s="12" t="s">
        <v>1169</v>
      </c>
      <c r="B1101" s="12">
        <v>56</v>
      </c>
      <c r="C1101" s="12">
        <v>41</v>
      </c>
      <c r="D1101" s="12">
        <v>-48.932400595393098</v>
      </c>
      <c r="E1101" s="12">
        <v>15.399999999999901</v>
      </c>
      <c r="F1101" s="12">
        <v>-82.262400595393103</v>
      </c>
      <c r="G1101" s="12">
        <f t="shared" si="77"/>
        <v>-0.59483312231631413</v>
      </c>
      <c r="H1101" s="12">
        <f t="shared" si="78"/>
        <v>0.18720581807166881</v>
      </c>
      <c r="I1101" s="48">
        <f t="shared" si="79"/>
        <v>0.7321428571428571</v>
      </c>
      <c r="J1101" s="48" t="str">
        <f t="shared" si="80"/>
        <v>entry14</v>
      </c>
      <c r="AA1101" s="26">
        <v>43430</v>
      </c>
      <c r="AB1101" s="4">
        <v>29.5199999999999</v>
      </c>
      <c r="AE1101" s="23">
        <v>42109</v>
      </c>
      <c r="AF1101">
        <v>63.378438597591597</v>
      </c>
      <c r="AG1101" s="15">
        <v>43671</v>
      </c>
      <c r="AH1101">
        <v>22.31</v>
      </c>
      <c r="AI1101" s="15">
        <v>41852</v>
      </c>
      <c r="AJ1101">
        <v>7.04</v>
      </c>
      <c r="AK1101" s="15">
        <v>41984</v>
      </c>
      <c r="AL1101">
        <v>79.929999999999893</v>
      </c>
      <c r="AM1101" s="15">
        <v>41795</v>
      </c>
      <c r="AN1101">
        <v>13.74</v>
      </c>
      <c r="AO1101" s="15">
        <v>42618</v>
      </c>
      <c r="AP1101">
        <v>26.549999999999901</v>
      </c>
      <c r="AQ1101" s="15">
        <v>42142</v>
      </c>
      <c r="AR1101">
        <v>20.909999999999901</v>
      </c>
      <c r="AS1101" s="15">
        <v>41813</v>
      </c>
      <c r="AT1101">
        <v>15.81</v>
      </c>
      <c r="AU1101" s="15">
        <v>41886</v>
      </c>
      <c r="AV1101">
        <v>82.28</v>
      </c>
      <c r="AW1101" s="15">
        <v>41795</v>
      </c>
      <c r="AX1101">
        <v>6.9099999999999904</v>
      </c>
    </row>
    <row r="1102" spans="1:50">
      <c r="A1102" s="12" t="s">
        <v>1170</v>
      </c>
      <c r="B1102" s="12">
        <v>56</v>
      </c>
      <c r="C1102" s="12">
        <v>29</v>
      </c>
      <c r="D1102" s="12">
        <v>-9.5855660979848398</v>
      </c>
      <c r="E1102" s="12">
        <v>2.8809134976867901</v>
      </c>
      <c r="F1102" s="12">
        <v>-15.4064795956716</v>
      </c>
      <c r="G1102" s="12">
        <f t="shared" si="77"/>
        <v>-0.62217757395257722</v>
      </c>
      <c r="H1102" s="12">
        <f t="shared" si="78"/>
        <v>0.18699362692150473</v>
      </c>
      <c r="I1102" s="48">
        <f t="shared" si="79"/>
        <v>0.5178571428571429</v>
      </c>
      <c r="J1102" s="48" t="str">
        <f t="shared" si="80"/>
        <v>entry14</v>
      </c>
      <c r="AA1102" s="26">
        <v>43431</v>
      </c>
      <c r="AB1102" s="4">
        <v>29.5199999999999</v>
      </c>
      <c r="AE1102" s="23">
        <v>42110</v>
      </c>
      <c r="AF1102">
        <v>63.688438597591599</v>
      </c>
      <c r="AG1102" s="15">
        <v>43672</v>
      </c>
      <c r="AH1102">
        <v>22.09</v>
      </c>
      <c r="AI1102" s="15">
        <v>41855</v>
      </c>
      <c r="AJ1102">
        <v>7.04</v>
      </c>
      <c r="AK1102" s="15">
        <v>41985</v>
      </c>
      <c r="AL1102">
        <v>79.929999999999893</v>
      </c>
      <c r="AM1102" s="15">
        <v>41799</v>
      </c>
      <c r="AN1102">
        <v>13.74</v>
      </c>
      <c r="AO1102" s="15">
        <v>42619</v>
      </c>
      <c r="AP1102">
        <v>26.549999999999901</v>
      </c>
      <c r="AQ1102" s="15">
        <v>42143</v>
      </c>
      <c r="AR1102">
        <v>20.909999999999901</v>
      </c>
      <c r="AS1102" s="15">
        <v>41814</v>
      </c>
      <c r="AT1102">
        <v>15.81</v>
      </c>
      <c r="AU1102" s="15">
        <v>41887</v>
      </c>
      <c r="AV1102">
        <v>82.28</v>
      </c>
      <c r="AW1102" s="15">
        <v>41799</v>
      </c>
      <c r="AX1102">
        <v>6.9099999999999904</v>
      </c>
    </row>
    <row r="1103" spans="1:50">
      <c r="A1103" s="12" t="s">
        <v>1171</v>
      </c>
      <c r="B1103" s="12">
        <v>56</v>
      </c>
      <c r="C1103" s="12">
        <v>29</v>
      </c>
      <c r="D1103" s="12">
        <v>-9.5855660979848398</v>
      </c>
      <c r="E1103" s="12">
        <v>2.8809134976867901</v>
      </c>
      <c r="F1103" s="12">
        <v>-15.4064795956716</v>
      </c>
      <c r="G1103" s="12">
        <f t="shared" si="77"/>
        <v>-0.62217757395257722</v>
      </c>
      <c r="H1103" s="12">
        <f t="shared" si="78"/>
        <v>0.18699362692150473</v>
      </c>
      <c r="I1103" s="48">
        <f t="shared" si="79"/>
        <v>0.5178571428571429</v>
      </c>
      <c r="J1103" s="48" t="str">
        <f t="shared" si="80"/>
        <v>entry14</v>
      </c>
      <c r="AA1103" s="26">
        <v>43432</v>
      </c>
      <c r="AB1103" s="4">
        <v>29.5199999999999</v>
      </c>
      <c r="AE1103" s="23">
        <v>42114</v>
      </c>
      <c r="AF1103">
        <v>63.688438597591599</v>
      </c>
      <c r="AG1103" s="15">
        <v>43675</v>
      </c>
      <c r="AH1103">
        <v>22.09</v>
      </c>
      <c r="AI1103" s="15">
        <v>41856</v>
      </c>
      <c r="AJ1103">
        <v>7.04</v>
      </c>
      <c r="AK1103" s="15">
        <v>41988</v>
      </c>
      <c r="AL1103">
        <v>79.929999999999893</v>
      </c>
      <c r="AM1103" s="15">
        <v>41800</v>
      </c>
      <c r="AN1103">
        <v>13.74</v>
      </c>
      <c r="AO1103" s="15">
        <v>42620</v>
      </c>
      <c r="AP1103">
        <v>26.549999999999901</v>
      </c>
      <c r="AQ1103" s="15">
        <v>42144</v>
      </c>
      <c r="AR1103">
        <v>20.909999999999901</v>
      </c>
      <c r="AS1103" s="15">
        <v>41815</v>
      </c>
      <c r="AT1103">
        <v>15.81</v>
      </c>
      <c r="AU1103" s="15">
        <v>41893</v>
      </c>
      <c r="AV1103">
        <v>82.28</v>
      </c>
      <c r="AW1103" s="15">
        <v>41800</v>
      </c>
      <c r="AX1103">
        <v>6.9099999999999904</v>
      </c>
    </row>
    <row r="1104" spans="1:50">
      <c r="A1104" s="12" t="s">
        <v>1172</v>
      </c>
      <c r="B1104" s="12">
        <v>56</v>
      </c>
      <c r="C1104" s="12">
        <v>29</v>
      </c>
      <c r="D1104" s="12">
        <v>-9.5855660979848398</v>
      </c>
      <c r="E1104" s="12">
        <v>2.8809134976867901</v>
      </c>
      <c r="F1104" s="12">
        <v>-15.4064795956716</v>
      </c>
      <c r="G1104" s="12">
        <f t="shared" si="77"/>
        <v>-0.62217757395257722</v>
      </c>
      <c r="H1104" s="12">
        <f t="shared" si="78"/>
        <v>0.18699362692150473</v>
      </c>
      <c r="I1104" s="48">
        <f t="shared" si="79"/>
        <v>0.5178571428571429</v>
      </c>
      <c r="J1104" s="48" t="str">
        <f t="shared" si="80"/>
        <v>entry14</v>
      </c>
      <c r="AA1104" s="26">
        <v>43433</v>
      </c>
      <c r="AB1104" s="4">
        <v>29.5199999999999</v>
      </c>
      <c r="AE1104" s="23">
        <v>42115</v>
      </c>
      <c r="AF1104">
        <v>63.8284385975916</v>
      </c>
      <c r="AG1104" s="15">
        <v>43676</v>
      </c>
      <c r="AH1104">
        <v>22.09</v>
      </c>
      <c r="AI1104" s="15">
        <v>41857</v>
      </c>
      <c r="AJ1104">
        <v>7.04</v>
      </c>
      <c r="AK1104" s="15">
        <v>41989</v>
      </c>
      <c r="AL1104">
        <v>79.929999999999893</v>
      </c>
      <c r="AM1104" s="15">
        <v>41801</v>
      </c>
      <c r="AN1104">
        <v>13.74</v>
      </c>
      <c r="AO1104" s="15">
        <v>42621</v>
      </c>
      <c r="AP1104">
        <v>26.549999999999901</v>
      </c>
      <c r="AQ1104" s="15">
        <v>42145</v>
      </c>
      <c r="AR1104">
        <v>20.909999999999901</v>
      </c>
      <c r="AS1104" s="15">
        <v>41816</v>
      </c>
      <c r="AT1104">
        <v>15.81</v>
      </c>
      <c r="AU1104" s="15">
        <v>41894</v>
      </c>
      <c r="AV1104">
        <v>82.28</v>
      </c>
      <c r="AW1104" s="15">
        <v>41801</v>
      </c>
      <c r="AX1104">
        <v>6.9099999999999904</v>
      </c>
    </row>
    <row r="1105" spans="1:50">
      <c r="A1105" s="12" t="s">
        <v>1173</v>
      </c>
      <c r="B1105" s="12">
        <v>52</v>
      </c>
      <c r="C1105" s="12">
        <v>31</v>
      </c>
      <c r="D1105" s="12">
        <v>-27.08</v>
      </c>
      <c r="E1105" s="12">
        <v>6.9999999999999902</v>
      </c>
      <c r="F1105" s="12">
        <v>-37.919999999999902</v>
      </c>
      <c r="G1105" s="12">
        <f t="shared" si="77"/>
        <v>-0.71413502109704818</v>
      </c>
      <c r="H1105" s="12">
        <f t="shared" si="78"/>
        <v>0.18459915611814368</v>
      </c>
      <c r="I1105" s="48">
        <f t="shared" si="79"/>
        <v>0.59615384615384615</v>
      </c>
      <c r="J1105" s="48" t="str">
        <f t="shared" si="80"/>
        <v>entry14</v>
      </c>
      <c r="AA1105" s="26">
        <v>43434</v>
      </c>
      <c r="AB1105" s="4">
        <v>29.5199999999999</v>
      </c>
      <c r="AE1105" s="23">
        <v>42116</v>
      </c>
      <c r="AF1105">
        <v>63.9684385975916</v>
      </c>
      <c r="AG1105" s="15">
        <v>43677</v>
      </c>
      <c r="AH1105">
        <v>22.09</v>
      </c>
      <c r="AI1105" s="15">
        <v>41858</v>
      </c>
      <c r="AJ1105">
        <v>7.04</v>
      </c>
      <c r="AK1105" s="15">
        <v>41990</v>
      </c>
      <c r="AL1105">
        <v>79.929999999999893</v>
      </c>
      <c r="AM1105" s="15">
        <v>41802</v>
      </c>
      <c r="AN1105">
        <v>13.74</v>
      </c>
      <c r="AO1105" s="15">
        <v>42622</v>
      </c>
      <c r="AP1105">
        <v>26.549999999999901</v>
      </c>
      <c r="AQ1105" s="15">
        <v>42146</v>
      </c>
      <c r="AR1105">
        <v>20.909999999999901</v>
      </c>
      <c r="AS1105" s="15">
        <v>41817</v>
      </c>
      <c r="AT1105">
        <v>15.81</v>
      </c>
      <c r="AU1105" s="15">
        <v>41897</v>
      </c>
      <c r="AV1105">
        <v>82.28</v>
      </c>
      <c r="AW1105" s="15">
        <v>41802</v>
      </c>
      <c r="AX1105">
        <v>6.9099999999999904</v>
      </c>
    </row>
    <row r="1106" spans="1:50">
      <c r="A1106" s="12" t="s">
        <v>1174</v>
      </c>
      <c r="B1106" s="12">
        <v>52</v>
      </c>
      <c r="C1106" s="12">
        <v>31</v>
      </c>
      <c r="D1106" s="12">
        <v>-27.08</v>
      </c>
      <c r="E1106" s="12">
        <v>6.9999999999999902</v>
      </c>
      <c r="F1106" s="12">
        <v>-37.919999999999902</v>
      </c>
      <c r="G1106" s="12">
        <f t="shared" si="77"/>
        <v>-0.71413502109704818</v>
      </c>
      <c r="H1106" s="12">
        <f t="shared" si="78"/>
        <v>0.18459915611814368</v>
      </c>
      <c r="I1106" s="48">
        <f t="shared" si="79"/>
        <v>0.59615384615384615</v>
      </c>
      <c r="J1106" s="48" t="str">
        <f t="shared" si="80"/>
        <v>entry14</v>
      </c>
      <c r="AA1106" s="26">
        <v>43437</v>
      </c>
      <c r="AB1106" s="4">
        <v>29.5199999999999</v>
      </c>
      <c r="AE1106" s="23">
        <v>42117</v>
      </c>
      <c r="AF1106">
        <v>64.288438597591593</v>
      </c>
      <c r="AG1106" s="15">
        <v>43678</v>
      </c>
      <c r="AH1106">
        <v>22.09</v>
      </c>
      <c r="AI1106" s="15">
        <v>41859</v>
      </c>
      <c r="AJ1106">
        <v>7.04</v>
      </c>
      <c r="AK1106" s="15">
        <v>41991</v>
      </c>
      <c r="AL1106">
        <v>80.129999999999896</v>
      </c>
      <c r="AM1106" s="15">
        <v>41803</v>
      </c>
      <c r="AN1106">
        <v>13.74</v>
      </c>
      <c r="AO1106" s="15">
        <v>42625</v>
      </c>
      <c r="AP1106">
        <v>26.549999999999901</v>
      </c>
      <c r="AQ1106" s="15">
        <v>42150</v>
      </c>
      <c r="AR1106">
        <v>20.909999999999901</v>
      </c>
      <c r="AS1106" s="15">
        <v>41820</v>
      </c>
      <c r="AT1106">
        <v>15.81</v>
      </c>
      <c r="AU1106" s="15">
        <v>41898</v>
      </c>
      <c r="AV1106">
        <v>82.28</v>
      </c>
      <c r="AW1106" s="15">
        <v>41803</v>
      </c>
      <c r="AX1106">
        <v>6.9099999999999904</v>
      </c>
    </row>
    <row r="1107" spans="1:50">
      <c r="A1107" s="12" t="s">
        <v>1175</v>
      </c>
      <c r="B1107" s="12">
        <v>52</v>
      </c>
      <c r="C1107" s="12">
        <v>31</v>
      </c>
      <c r="D1107" s="12">
        <v>-27.08</v>
      </c>
      <c r="E1107" s="12">
        <v>6.9999999999999902</v>
      </c>
      <c r="F1107" s="12">
        <v>-37.919999999999902</v>
      </c>
      <c r="G1107" s="12">
        <f t="shared" si="77"/>
        <v>-0.71413502109704818</v>
      </c>
      <c r="H1107" s="12">
        <f t="shared" si="78"/>
        <v>0.18459915611814368</v>
      </c>
      <c r="I1107" s="48">
        <f t="shared" si="79"/>
        <v>0.59615384615384615</v>
      </c>
      <c r="J1107" s="48" t="str">
        <f t="shared" si="80"/>
        <v>entry14</v>
      </c>
      <c r="AA1107" s="26">
        <v>43438</v>
      </c>
      <c r="AB1107" s="4">
        <v>29.5199999999999</v>
      </c>
      <c r="AE1107" s="23">
        <v>42121</v>
      </c>
      <c r="AF1107">
        <v>64.288438597591593</v>
      </c>
      <c r="AG1107" s="15">
        <v>43679</v>
      </c>
      <c r="AH1107">
        <v>22.09</v>
      </c>
      <c r="AI1107" s="15">
        <v>41862</v>
      </c>
      <c r="AJ1107">
        <v>7.04</v>
      </c>
      <c r="AK1107" s="15">
        <v>41992</v>
      </c>
      <c r="AL1107">
        <v>82.229999999999905</v>
      </c>
      <c r="AM1107" s="15">
        <v>41806</v>
      </c>
      <c r="AN1107">
        <v>13.74</v>
      </c>
      <c r="AO1107" s="15">
        <v>42626</v>
      </c>
      <c r="AP1107">
        <v>26.549999999999901</v>
      </c>
      <c r="AQ1107" s="15">
        <v>42151</v>
      </c>
      <c r="AR1107">
        <v>20.909999999999901</v>
      </c>
      <c r="AS1107" s="15">
        <v>41821</v>
      </c>
      <c r="AT1107">
        <v>15.81</v>
      </c>
      <c r="AU1107" s="15">
        <v>41899</v>
      </c>
      <c r="AV1107">
        <v>82.28</v>
      </c>
      <c r="AW1107" s="15">
        <v>41806</v>
      </c>
      <c r="AX1107">
        <v>6.9099999999999904</v>
      </c>
    </row>
    <row r="1108" spans="1:50">
      <c r="A1108" s="12" t="s">
        <v>1176</v>
      </c>
      <c r="B1108" s="12">
        <v>56</v>
      </c>
      <c r="C1108" s="12">
        <v>36</v>
      </c>
      <c r="D1108" s="12">
        <v>-9.3498194625324693</v>
      </c>
      <c r="E1108" s="12">
        <v>2.8809134976867901</v>
      </c>
      <c r="F1108" s="12">
        <v>-15.8307329602192</v>
      </c>
      <c r="G1108" s="12">
        <f t="shared" si="77"/>
        <v>-0.59061191203385743</v>
      </c>
      <c r="H1108" s="12">
        <f t="shared" si="78"/>
        <v>0.18198231913368715</v>
      </c>
      <c r="I1108" s="48">
        <f t="shared" si="79"/>
        <v>0.6428571428571429</v>
      </c>
      <c r="J1108" s="48" t="str">
        <f t="shared" si="80"/>
        <v>entry14</v>
      </c>
      <c r="AA1108" s="26">
        <v>43439</v>
      </c>
      <c r="AB1108" s="4">
        <v>29.5199999999999</v>
      </c>
      <c r="AE1108" s="23">
        <v>42122</v>
      </c>
      <c r="AF1108">
        <v>64.238438597591596</v>
      </c>
      <c r="AG1108" s="15">
        <v>43682</v>
      </c>
      <c r="AH1108">
        <v>22.09</v>
      </c>
      <c r="AI1108" s="15">
        <v>41863</v>
      </c>
      <c r="AJ1108">
        <v>7.04</v>
      </c>
      <c r="AK1108" s="15">
        <v>41995</v>
      </c>
      <c r="AL1108">
        <v>83.039999999999907</v>
      </c>
      <c r="AM1108" s="15">
        <v>41807</v>
      </c>
      <c r="AN1108">
        <v>13.74</v>
      </c>
      <c r="AO1108" s="15">
        <v>42632</v>
      </c>
      <c r="AP1108">
        <v>26.549999999999901</v>
      </c>
      <c r="AQ1108" s="15">
        <v>42152</v>
      </c>
      <c r="AR1108">
        <v>20.909999999999901</v>
      </c>
      <c r="AS1108" s="15">
        <v>41822</v>
      </c>
      <c r="AT1108">
        <v>15.81</v>
      </c>
      <c r="AU1108" s="15">
        <v>41900</v>
      </c>
      <c r="AV1108">
        <v>82.28</v>
      </c>
      <c r="AW1108" s="15">
        <v>41807</v>
      </c>
      <c r="AX1108">
        <v>6.9099999999999904</v>
      </c>
    </row>
    <row r="1109" spans="1:50">
      <c r="A1109" s="12" t="s">
        <v>1177</v>
      </c>
      <c r="B1109" s="12">
        <v>52</v>
      </c>
      <c r="C1109" s="12">
        <v>30</v>
      </c>
      <c r="D1109" s="12">
        <v>-28.47</v>
      </c>
      <c r="E1109" s="12">
        <v>7.52</v>
      </c>
      <c r="F1109" s="12">
        <v>-42.81</v>
      </c>
      <c r="G1109" s="12">
        <f t="shared" si="77"/>
        <v>-0.6650315346881569</v>
      </c>
      <c r="H1109" s="12">
        <f t="shared" si="78"/>
        <v>0.17565989254846998</v>
      </c>
      <c r="I1109" s="48">
        <f t="shared" si="79"/>
        <v>0.57692307692307687</v>
      </c>
      <c r="J1109" s="48" t="str">
        <f t="shared" si="80"/>
        <v>entry14</v>
      </c>
      <c r="AA1109" s="26">
        <v>43440</v>
      </c>
      <c r="AB1109" s="4">
        <v>29.5199999999999</v>
      </c>
      <c r="AE1109" s="23">
        <v>42123</v>
      </c>
      <c r="AF1109">
        <v>64.148438597591607</v>
      </c>
      <c r="AG1109" s="15">
        <v>43683</v>
      </c>
      <c r="AH1109">
        <v>22.09</v>
      </c>
      <c r="AI1109" s="15">
        <v>41864</v>
      </c>
      <c r="AJ1109">
        <v>7.04</v>
      </c>
      <c r="AK1109" s="15">
        <v>41996</v>
      </c>
      <c r="AL1109">
        <v>83.039999999999907</v>
      </c>
      <c r="AM1109" s="15">
        <v>41808</v>
      </c>
      <c r="AN1109">
        <v>13.74</v>
      </c>
      <c r="AO1109" s="15">
        <v>42633</v>
      </c>
      <c r="AP1109">
        <v>26.549999999999901</v>
      </c>
      <c r="AQ1109" s="15">
        <v>42153</v>
      </c>
      <c r="AR1109">
        <v>20.909999999999901</v>
      </c>
      <c r="AS1109" s="15">
        <v>41823</v>
      </c>
      <c r="AT1109">
        <v>15.81</v>
      </c>
      <c r="AU1109" s="15">
        <v>41901</v>
      </c>
      <c r="AV1109">
        <v>82.28</v>
      </c>
      <c r="AW1109" s="15">
        <v>41808</v>
      </c>
      <c r="AX1109">
        <v>6.9099999999999904</v>
      </c>
    </row>
    <row r="1110" spans="1:50">
      <c r="A1110" s="12" t="s">
        <v>1178</v>
      </c>
      <c r="B1110" s="12">
        <v>52</v>
      </c>
      <c r="C1110" s="12">
        <v>30</v>
      </c>
      <c r="D1110" s="12">
        <v>-28.47</v>
      </c>
      <c r="E1110" s="12">
        <v>7.52</v>
      </c>
      <c r="F1110" s="12">
        <v>-42.81</v>
      </c>
      <c r="G1110" s="12">
        <f t="shared" si="77"/>
        <v>-0.6650315346881569</v>
      </c>
      <c r="H1110" s="12">
        <f t="shared" si="78"/>
        <v>0.17565989254846998</v>
      </c>
      <c r="I1110" s="48">
        <f t="shared" si="79"/>
        <v>0.57692307692307687</v>
      </c>
      <c r="J1110" s="48" t="str">
        <f t="shared" si="80"/>
        <v>entry14</v>
      </c>
      <c r="AA1110" s="26">
        <v>43441</v>
      </c>
      <c r="AB1110" s="4">
        <v>29.5199999999999</v>
      </c>
      <c r="AE1110" s="23">
        <v>42124</v>
      </c>
      <c r="AF1110">
        <v>64.148438597591607</v>
      </c>
      <c r="AG1110" s="15">
        <v>43684</v>
      </c>
      <c r="AH1110">
        <v>22.09</v>
      </c>
      <c r="AI1110" s="15">
        <v>41865</v>
      </c>
      <c r="AJ1110">
        <v>7.04</v>
      </c>
      <c r="AK1110" s="15">
        <v>41997</v>
      </c>
      <c r="AL1110">
        <v>83.039999999999907</v>
      </c>
      <c r="AM1110" s="15">
        <v>41809</v>
      </c>
      <c r="AN1110">
        <v>13.74</v>
      </c>
      <c r="AO1110" s="15">
        <v>42634</v>
      </c>
      <c r="AP1110">
        <v>26.549999999999901</v>
      </c>
      <c r="AQ1110" s="15">
        <v>42156</v>
      </c>
      <c r="AR1110">
        <v>20.909999999999901</v>
      </c>
      <c r="AS1110" s="15">
        <v>41824</v>
      </c>
      <c r="AT1110">
        <v>15.81</v>
      </c>
      <c r="AU1110" s="15">
        <v>41904</v>
      </c>
      <c r="AV1110">
        <v>82.28</v>
      </c>
      <c r="AW1110" s="15">
        <v>41809</v>
      </c>
      <c r="AX1110">
        <v>6.9099999999999904</v>
      </c>
    </row>
    <row r="1111" spans="1:50">
      <c r="A1111" s="12" t="s">
        <v>1179</v>
      </c>
      <c r="B1111" s="12">
        <v>52</v>
      </c>
      <c r="C1111" s="12">
        <v>30</v>
      </c>
      <c r="D1111" s="12">
        <v>-28.47</v>
      </c>
      <c r="E1111" s="12">
        <v>7.52</v>
      </c>
      <c r="F1111" s="12">
        <v>-42.81</v>
      </c>
      <c r="G1111" s="12">
        <f t="shared" si="77"/>
        <v>-0.6650315346881569</v>
      </c>
      <c r="H1111" s="12">
        <f t="shared" si="78"/>
        <v>0.17565989254846998</v>
      </c>
      <c r="I1111" s="48">
        <f t="shared" si="79"/>
        <v>0.57692307692307687</v>
      </c>
      <c r="J1111" s="48" t="str">
        <f t="shared" si="80"/>
        <v>entry14</v>
      </c>
      <c r="AA1111" s="26">
        <v>43444</v>
      </c>
      <c r="AB1111" s="4">
        <v>29.5199999999999</v>
      </c>
      <c r="AE1111" s="23">
        <v>42128</v>
      </c>
      <c r="AF1111">
        <v>64.418438597591603</v>
      </c>
      <c r="AG1111" s="15">
        <v>43685</v>
      </c>
      <c r="AH1111">
        <v>22.09</v>
      </c>
      <c r="AI1111" s="15">
        <v>41869</v>
      </c>
      <c r="AJ1111">
        <v>7.04</v>
      </c>
      <c r="AK1111" s="15">
        <v>41999</v>
      </c>
      <c r="AL1111">
        <v>83.039999999999907</v>
      </c>
      <c r="AM1111" s="15">
        <v>41810</v>
      </c>
      <c r="AN1111">
        <v>13.74</v>
      </c>
      <c r="AO1111" s="15">
        <v>42635</v>
      </c>
      <c r="AP1111">
        <v>26.549999999999901</v>
      </c>
      <c r="AQ1111" s="15">
        <v>42157</v>
      </c>
      <c r="AR1111">
        <v>20.909999999999901</v>
      </c>
      <c r="AS1111" s="15">
        <v>41827</v>
      </c>
      <c r="AT1111">
        <v>15.81</v>
      </c>
      <c r="AU1111" s="15">
        <v>41905</v>
      </c>
      <c r="AV1111">
        <v>82.28</v>
      </c>
      <c r="AW1111" s="15">
        <v>41810</v>
      </c>
      <c r="AX1111">
        <v>6.9099999999999904</v>
      </c>
    </row>
    <row r="1112" spans="1:50">
      <c r="A1112" s="12" t="s">
        <v>1180</v>
      </c>
      <c r="B1112" s="12">
        <v>52</v>
      </c>
      <c r="C1112" s="12">
        <v>32</v>
      </c>
      <c r="D1112" s="12">
        <v>-29.1099999999999</v>
      </c>
      <c r="E1112" s="12">
        <v>7.52</v>
      </c>
      <c r="F1112" s="12">
        <v>-43.45</v>
      </c>
      <c r="G1112" s="12">
        <f t="shared" si="77"/>
        <v>-0.66996547756041192</v>
      </c>
      <c r="H1112" s="12">
        <f t="shared" si="78"/>
        <v>0.17307249712313003</v>
      </c>
      <c r="I1112" s="48">
        <f t="shared" si="79"/>
        <v>0.61538461538461542</v>
      </c>
      <c r="J1112" s="48" t="str">
        <f t="shared" si="80"/>
        <v>entry14</v>
      </c>
      <c r="AA1112" s="26">
        <v>43445</v>
      </c>
      <c r="AB1112" s="4">
        <v>29.5199999999999</v>
      </c>
      <c r="AE1112" s="23">
        <v>42130</v>
      </c>
      <c r="AF1112">
        <v>62.298438597591598</v>
      </c>
      <c r="AG1112" s="15">
        <v>43697</v>
      </c>
      <c r="AH1112">
        <v>22.09</v>
      </c>
      <c r="AI1112" s="15">
        <v>41870</v>
      </c>
      <c r="AJ1112">
        <v>7.04</v>
      </c>
      <c r="AK1112" s="15">
        <v>42002</v>
      </c>
      <c r="AL1112">
        <v>83.039999999999907</v>
      </c>
      <c r="AM1112" s="15">
        <v>41813</v>
      </c>
      <c r="AN1112">
        <v>13.74</v>
      </c>
      <c r="AO1112" s="15">
        <v>42636</v>
      </c>
      <c r="AP1112">
        <v>26.549999999999901</v>
      </c>
      <c r="AQ1112" s="15">
        <v>42158</v>
      </c>
      <c r="AR1112">
        <v>20.909999999999901</v>
      </c>
      <c r="AS1112" s="15">
        <v>41828</v>
      </c>
      <c r="AT1112">
        <v>15.81</v>
      </c>
      <c r="AU1112" s="15">
        <v>41906</v>
      </c>
      <c r="AV1112">
        <v>82.28</v>
      </c>
      <c r="AW1112" s="15">
        <v>41813</v>
      </c>
      <c r="AX1112">
        <v>6.9099999999999904</v>
      </c>
    </row>
    <row r="1113" spans="1:50">
      <c r="A1113" s="12" t="s">
        <v>1181</v>
      </c>
      <c r="B1113" s="12">
        <v>56</v>
      </c>
      <c r="C1113" s="12">
        <v>36</v>
      </c>
      <c r="D1113" s="12">
        <v>-51.402400595393097</v>
      </c>
      <c r="E1113" s="12">
        <v>11.7</v>
      </c>
      <c r="F1113" s="12">
        <v>-68.452400595393101</v>
      </c>
      <c r="G1113" s="12">
        <f t="shared" si="77"/>
        <v>-0.75092181060560959</v>
      </c>
      <c r="H1113" s="12">
        <f t="shared" si="78"/>
        <v>0.17092169008295405</v>
      </c>
      <c r="I1113" s="48">
        <f t="shared" si="79"/>
        <v>0.6428571428571429</v>
      </c>
      <c r="J1113" s="48" t="str">
        <f t="shared" si="80"/>
        <v>entry14</v>
      </c>
      <c r="AA1113" s="26">
        <v>43446</v>
      </c>
      <c r="AB1113" s="4">
        <v>29.5199999999999</v>
      </c>
      <c r="AE1113" s="23">
        <v>42131</v>
      </c>
      <c r="AF1113">
        <v>61.958438597591602</v>
      </c>
      <c r="AG1113" s="15">
        <v>43698</v>
      </c>
      <c r="AH1113">
        <v>22.14</v>
      </c>
      <c r="AI1113" s="15">
        <v>41871</v>
      </c>
      <c r="AJ1113">
        <v>7.04</v>
      </c>
      <c r="AK1113" s="15">
        <v>42003</v>
      </c>
      <c r="AL1113">
        <v>83.039999999999907</v>
      </c>
      <c r="AM1113" s="15">
        <v>41814</v>
      </c>
      <c r="AN1113">
        <v>13.74</v>
      </c>
      <c r="AO1113" s="15">
        <v>42639</v>
      </c>
      <c r="AP1113">
        <v>26.549999999999901</v>
      </c>
      <c r="AQ1113" s="15">
        <v>42159</v>
      </c>
      <c r="AR1113">
        <v>20.909999999999901</v>
      </c>
      <c r="AS1113" s="15">
        <v>41829</v>
      </c>
      <c r="AT1113">
        <v>15.81</v>
      </c>
      <c r="AU1113" s="15">
        <v>41907</v>
      </c>
      <c r="AV1113">
        <v>82.28</v>
      </c>
      <c r="AW1113" s="15">
        <v>41814</v>
      </c>
      <c r="AX1113">
        <v>6.9099999999999904</v>
      </c>
    </row>
    <row r="1114" spans="1:50">
      <c r="A1114" s="12" t="s">
        <v>1182</v>
      </c>
      <c r="B1114" s="12">
        <v>56</v>
      </c>
      <c r="C1114" s="12">
        <v>36</v>
      </c>
      <c r="D1114" s="12">
        <v>-51.402400595393097</v>
      </c>
      <c r="E1114" s="12">
        <v>11.7</v>
      </c>
      <c r="F1114" s="12">
        <v>-68.452400595393101</v>
      </c>
      <c r="G1114" s="12">
        <f t="shared" si="77"/>
        <v>-0.75092181060560959</v>
      </c>
      <c r="H1114" s="12">
        <f t="shared" si="78"/>
        <v>0.17092169008295405</v>
      </c>
      <c r="I1114" s="48">
        <f t="shared" si="79"/>
        <v>0.6428571428571429</v>
      </c>
      <c r="J1114" s="48" t="str">
        <f t="shared" si="80"/>
        <v>entry14</v>
      </c>
      <c r="AA1114" s="26">
        <v>43447</v>
      </c>
      <c r="AB1114" s="4">
        <v>29.5199999999999</v>
      </c>
      <c r="AE1114" s="23">
        <v>42132</v>
      </c>
      <c r="AF1114">
        <v>61.1484385975916</v>
      </c>
      <c r="AG1114" s="15">
        <v>43699</v>
      </c>
      <c r="AH1114">
        <v>21.88</v>
      </c>
      <c r="AI1114" s="15">
        <v>41872</v>
      </c>
      <c r="AJ1114">
        <v>7.04</v>
      </c>
      <c r="AK1114" s="15">
        <v>42006</v>
      </c>
      <c r="AL1114">
        <v>83.039999999999907</v>
      </c>
      <c r="AM1114" s="15">
        <v>41815</v>
      </c>
      <c r="AN1114">
        <v>13.74</v>
      </c>
      <c r="AO1114" s="15">
        <v>42640</v>
      </c>
      <c r="AP1114">
        <v>26.549999999999901</v>
      </c>
      <c r="AQ1114" s="15">
        <v>42160</v>
      </c>
      <c r="AR1114">
        <v>20.909999999999901</v>
      </c>
      <c r="AS1114" s="15">
        <v>41830</v>
      </c>
      <c r="AT1114">
        <v>15.81</v>
      </c>
      <c r="AU1114" s="15">
        <v>41908</v>
      </c>
      <c r="AV1114">
        <v>82.28</v>
      </c>
      <c r="AW1114" s="15">
        <v>41815</v>
      </c>
      <c r="AX1114">
        <v>6.9099999999999904</v>
      </c>
    </row>
    <row r="1115" spans="1:50">
      <c r="A1115" s="12" t="s">
        <v>1183</v>
      </c>
      <c r="B1115" s="12">
        <v>56</v>
      </c>
      <c r="C1115" s="12">
        <v>36</v>
      </c>
      <c r="D1115" s="12">
        <v>-53.3524005953931</v>
      </c>
      <c r="E1115" s="12">
        <v>11.7</v>
      </c>
      <c r="F1115" s="12">
        <v>-70.402400595393104</v>
      </c>
      <c r="G1115" s="12">
        <f t="shared" si="77"/>
        <v>-0.75782075815869698</v>
      </c>
      <c r="H1115" s="12">
        <f t="shared" si="78"/>
        <v>0.16618751492922257</v>
      </c>
      <c r="I1115" s="48">
        <f t="shared" si="79"/>
        <v>0.6428571428571429</v>
      </c>
      <c r="J1115" s="48" t="str">
        <f t="shared" si="80"/>
        <v>entry14</v>
      </c>
      <c r="AA1115" s="26">
        <v>43448</v>
      </c>
      <c r="AB1115" s="4">
        <v>29.5199999999999</v>
      </c>
      <c r="AE1115" s="23">
        <v>42135</v>
      </c>
      <c r="AF1115">
        <v>61.638438597591602</v>
      </c>
      <c r="AG1115" s="15">
        <v>43700</v>
      </c>
      <c r="AH1115">
        <v>21.84</v>
      </c>
      <c r="AI1115" s="15">
        <v>41873</v>
      </c>
      <c r="AJ1115">
        <v>7.04</v>
      </c>
      <c r="AK1115" s="15">
        <v>42009</v>
      </c>
      <c r="AL1115">
        <v>83.039999999999907</v>
      </c>
      <c r="AM1115" s="15">
        <v>41816</v>
      </c>
      <c r="AN1115">
        <v>13.74</v>
      </c>
      <c r="AO1115" s="15">
        <v>42641</v>
      </c>
      <c r="AP1115">
        <v>26.549999999999901</v>
      </c>
      <c r="AQ1115" s="15">
        <v>42163</v>
      </c>
      <c r="AR1115">
        <v>20.909999999999901</v>
      </c>
      <c r="AS1115" s="15">
        <v>41831</v>
      </c>
      <c r="AT1115">
        <v>15.81</v>
      </c>
      <c r="AU1115" s="15">
        <v>41911</v>
      </c>
      <c r="AV1115">
        <v>82.28</v>
      </c>
      <c r="AW1115" s="15">
        <v>41816</v>
      </c>
      <c r="AX1115">
        <v>6.9099999999999904</v>
      </c>
    </row>
    <row r="1116" spans="1:50">
      <c r="A1116" s="12" t="s">
        <v>1184</v>
      </c>
      <c r="B1116" s="12">
        <v>52</v>
      </c>
      <c r="C1116" s="12">
        <v>35</v>
      </c>
      <c r="D1116" s="12">
        <v>-50.26</v>
      </c>
      <c r="E1116" s="12">
        <v>11.03</v>
      </c>
      <c r="F1116" s="12">
        <v>-68.11</v>
      </c>
      <c r="G1116" s="12">
        <f t="shared" si="77"/>
        <v>-0.73792394655704008</v>
      </c>
      <c r="H1116" s="12">
        <f t="shared" si="78"/>
        <v>0.16194391425635002</v>
      </c>
      <c r="I1116" s="48">
        <f t="shared" si="79"/>
        <v>0.67307692307692313</v>
      </c>
      <c r="J1116" s="48" t="str">
        <f t="shared" si="80"/>
        <v>entry14</v>
      </c>
      <c r="AA1116" s="26">
        <v>43451</v>
      </c>
      <c r="AB1116" s="4">
        <v>29.5199999999999</v>
      </c>
      <c r="AE1116" s="23">
        <v>42136</v>
      </c>
      <c r="AF1116">
        <v>61.6484385975916</v>
      </c>
      <c r="AG1116" s="15">
        <v>43703</v>
      </c>
      <c r="AH1116">
        <v>20.7</v>
      </c>
      <c r="AI1116" s="15">
        <v>41876</v>
      </c>
      <c r="AJ1116">
        <v>7.04</v>
      </c>
      <c r="AK1116" s="15">
        <v>42010</v>
      </c>
      <c r="AL1116">
        <v>83.039999999999907</v>
      </c>
      <c r="AM1116" s="15">
        <v>41817</v>
      </c>
      <c r="AN1116">
        <v>13.74</v>
      </c>
      <c r="AO1116" s="15">
        <v>42642</v>
      </c>
      <c r="AP1116">
        <v>26.549999999999901</v>
      </c>
      <c r="AQ1116" s="15">
        <v>42164</v>
      </c>
      <c r="AR1116">
        <v>20.909999999999901</v>
      </c>
      <c r="AS1116" s="15">
        <v>41834</v>
      </c>
      <c r="AT1116">
        <v>15.81</v>
      </c>
      <c r="AU1116" s="15">
        <v>41912</v>
      </c>
      <c r="AV1116">
        <v>82.28</v>
      </c>
      <c r="AW1116" s="15">
        <v>41817</v>
      </c>
      <c r="AX1116">
        <v>6.9099999999999904</v>
      </c>
    </row>
    <row r="1117" spans="1:50">
      <c r="A1117" s="12" t="s">
        <v>1185</v>
      </c>
      <c r="B1117" s="12">
        <v>52</v>
      </c>
      <c r="C1117" s="12">
        <v>39</v>
      </c>
      <c r="D1117" s="12">
        <v>-34.090000000000003</v>
      </c>
      <c r="E1117" s="12">
        <v>6.9999999999999902</v>
      </c>
      <c r="F1117" s="12">
        <v>-44.9299999999999</v>
      </c>
      <c r="G1117" s="12">
        <f t="shared" si="77"/>
        <v>-0.75873581126196477</v>
      </c>
      <c r="H1117" s="12">
        <f t="shared" si="78"/>
        <v>0.15579790785666606</v>
      </c>
      <c r="I1117" s="48">
        <f t="shared" si="79"/>
        <v>0.75</v>
      </c>
      <c r="J1117" s="48" t="str">
        <f t="shared" si="80"/>
        <v>entry14</v>
      </c>
      <c r="AA1117" s="26">
        <v>43452</v>
      </c>
      <c r="AB1117" s="4">
        <v>29.5199999999999</v>
      </c>
      <c r="AE1117" s="23">
        <v>42137</v>
      </c>
      <c r="AF1117">
        <v>62.628438597591597</v>
      </c>
      <c r="AG1117" s="15">
        <v>43707</v>
      </c>
      <c r="AH1117">
        <v>20.7</v>
      </c>
      <c r="AI1117" s="15">
        <v>41877</v>
      </c>
      <c r="AJ1117">
        <v>7.04</v>
      </c>
      <c r="AK1117" s="15">
        <v>42011</v>
      </c>
      <c r="AL1117">
        <v>83.039999999999907</v>
      </c>
      <c r="AM1117" s="15">
        <v>41820</v>
      </c>
      <c r="AN1117">
        <v>13.74</v>
      </c>
      <c r="AO1117" s="15">
        <v>42643</v>
      </c>
      <c r="AP1117">
        <v>26.549999999999901</v>
      </c>
      <c r="AQ1117" s="15">
        <v>42165</v>
      </c>
      <c r="AR1117">
        <v>20.909999999999901</v>
      </c>
      <c r="AS1117" s="15">
        <v>41835</v>
      </c>
      <c r="AT1117">
        <v>15.81</v>
      </c>
      <c r="AU1117" s="15">
        <v>41913</v>
      </c>
      <c r="AV1117">
        <v>82.28</v>
      </c>
      <c r="AW1117" s="15">
        <v>41820</v>
      </c>
      <c r="AX1117">
        <v>6.9099999999999904</v>
      </c>
    </row>
    <row r="1118" spans="1:50">
      <c r="A1118" s="12" t="s">
        <v>1186</v>
      </c>
      <c r="B1118" s="12">
        <v>56</v>
      </c>
      <c r="C1118" s="12">
        <v>37</v>
      </c>
      <c r="D1118" s="12">
        <v>-14.612473432791999</v>
      </c>
      <c r="E1118" s="12">
        <v>4.8830741808617102</v>
      </c>
      <c r="F1118" s="12">
        <v>-31.815547613653699</v>
      </c>
      <c r="G1118" s="12">
        <f t="shared" si="77"/>
        <v>-0.45928718908867783</v>
      </c>
      <c r="H1118" s="12">
        <f t="shared" si="78"/>
        <v>0.15348075224599089</v>
      </c>
      <c r="I1118" s="48">
        <f t="shared" si="79"/>
        <v>0.6607142857142857</v>
      </c>
      <c r="J1118" s="48" t="str">
        <f t="shared" si="80"/>
        <v>entry14</v>
      </c>
      <c r="AA1118" s="26">
        <v>43453</v>
      </c>
      <c r="AB1118" s="4">
        <v>29.5199999999999</v>
      </c>
      <c r="AE1118" s="23">
        <v>42138</v>
      </c>
      <c r="AF1118">
        <v>62.948438597591597</v>
      </c>
      <c r="AG1118" s="15">
        <v>43710</v>
      </c>
      <c r="AH1118">
        <v>20.79</v>
      </c>
      <c r="AI1118" s="15">
        <v>41878</v>
      </c>
      <c r="AJ1118">
        <v>7.04</v>
      </c>
      <c r="AK1118" s="15">
        <v>42012</v>
      </c>
      <c r="AL1118">
        <v>83.039999999999907</v>
      </c>
      <c r="AM1118" s="15">
        <v>41821</v>
      </c>
      <c r="AN1118">
        <v>13.74</v>
      </c>
      <c r="AO1118" s="15">
        <v>42647</v>
      </c>
      <c r="AP1118">
        <v>26.549999999999901</v>
      </c>
      <c r="AQ1118" s="15">
        <v>42166</v>
      </c>
      <c r="AR1118">
        <v>20.909999999999901</v>
      </c>
      <c r="AS1118" s="15">
        <v>41836</v>
      </c>
      <c r="AT1118">
        <v>15.81</v>
      </c>
      <c r="AU1118" s="15">
        <v>41914</v>
      </c>
      <c r="AV1118">
        <v>82.28</v>
      </c>
      <c r="AW1118" s="15">
        <v>41821</v>
      </c>
      <c r="AX1118">
        <v>6.9099999999999904</v>
      </c>
    </row>
    <row r="1119" spans="1:50">
      <c r="A1119" s="12" t="s">
        <v>1187</v>
      </c>
      <c r="B1119" s="12">
        <v>56</v>
      </c>
      <c r="C1119" s="12">
        <v>41</v>
      </c>
      <c r="D1119" s="12">
        <v>-25.5655613636495</v>
      </c>
      <c r="E1119" s="12">
        <v>6.2409182320221301</v>
      </c>
      <c r="F1119" s="12">
        <v>-40.716479595671601</v>
      </c>
      <c r="G1119" s="12">
        <f t="shared" si="77"/>
        <v>-0.62789223472962696</v>
      </c>
      <c r="H1119" s="12">
        <f t="shared" si="78"/>
        <v>0.15327745163620621</v>
      </c>
      <c r="I1119" s="48">
        <f t="shared" si="79"/>
        <v>0.7321428571428571</v>
      </c>
      <c r="J1119" s="48" t="str">
        <f t="shared" si="80"/>
        <v>entry14</v>
      </c>
      <c r="AA1119" s="26">
        <v>43454</v>
      </c>
      <c r="AB1119" s="4">
        <v>29.5199999999999</v>
      </c>
      <c r="AE1119" s="23">
        <v>42139</v>
      </c>
      <c r="AF1119">
        <v>61.498438597591601</v>
      </c>
      <c r="AG1119" s="15">
        <v>43711</v>
      </c>
      <c r="AH1119">
        <v>20.54</v>
      </c>
      <c r="AI1119" s="15">
        <v>41879</v>
      </c>
      <c r="AJ1119">
        <v>7.04</v>
      </c>
      <c r="AK1119" s="15">
        <v>42013</v>
      </c>
      <c r="AL1119">
        <v>83.039999999999907</v>
      </c>
      <c r="AM1119" s="15">
        <v>41822</v>
      </c>
      <c r="AN1119">
        <v>13.74</v>
      </c>
      <c r="AO1119" s="15">
        <v>42648</v>
      </c>
      <c r="AP1119">
        <v>26.549999999999901</v>
      </c>
      <c r="AQ1119" s="15">
        <v>42167</v>
      </c>
      <c r="AR1119">
        <v>20.909999999999901</v>
      </c>
      <c r="AS1119" s="15">
        <v>41837</v>
      </c>
      <c r="AT1119">
        <v>15.81</v>
      </c>
      <c r="AU1119" s="15">
        <v>41918</v>
      </c>
      <c r="AV1119">
        <v>82.28</v>
      </c>
      <c r="AW1119" s="15">
        <v>41822</v>
      </c>
      <c r="AX1119">
        <v>6.9099999999999904</v>
      </c>
    </row>
    <row r="1120" spans="1:50">
      <c r="A1120" s="12" t="s">
        <v>1188</v>
      </c>
      <c r="B1120" s="12">
        <v>52</v>
      </c>
      <c r="C1120" s="12">
        <v>35</v>
      </c>
      <c r="D1120" s="12">
        <v>-35.049999999999997</v>
      </c>
      <c r="E1120" s="12">
        <v>6.9999999999999902</v>
      </c>
      <c r="F1120" s="12">
        <v>-45.89</v>
      </c>
      <c r="G1120" s="12">
        <f t="shared" si="77"/>
        <v>-0.76378295925038131</v>
      </c>
      <c r="H1120" s="12">
        <f t="shared" si="78"/>
        <v>0.15253867945086053</v>
      </c>
      <c r="I1120" s="48">
        <f t="shared" si="79"/>
        <v>0.67307692307692313</v>
      </c>
      <c r="J1120" s="48" t="str">
        <f t="shared" si="80"/>
        <v>entry14</v>
      </c>
      <c r="AA1120" s="26">
        <v>43455</v>
      </c>
      <c r="AB1120" s="4">
        <v>29.5199999999999</v>
      </c>
      <c r="AE1120" s="23">
        <v>42142</v>
      </c>
      <c r="AF1120">
        <v>62.558438597591604</v>
      </c>
      <c r="AG1120" s="15">
        <v>43712</v>
      </c>
      <c r="AH1120">
        <v>21.25</v>
      </c>
      <c r="AI1120" s="15">
        <v>41880</v>
      </c>
      <c r="AJ1120">
        <v>7.04</v>
      </c>
      <c r="AK1120" s="15">
        <v>42016</v>
      </c>
      <c r="AL1120">
        <v>83.039999999999907</v>
      </c>
      <c r="AM1120" s="15">
        <v>41823</v>
      </c>
      <c r="AN1120">
        <v>13.74</v>
      </c>
      <c r="AO1120" s="15">
        <v>42649</v>
      </c>
      <c r="AP1120">
        <v>26.549999999999901</v>
      </c>
      <c r="AQ1120" s="15">
        <v>42170</v>
      </c>
      <c r="AR1120">
        <v>20.909999999999901</v>
      </c>
      <c r="AS1120" s="15">
        <v>41838</v>
      </c>
      <c r="AT1120">
        <v>15.81</v>
      </c>
      <c r="AU1120" s="15">
        <v>41919</v>
      </c>
      <c r="AV1120">
        <v>82.28</v>
      </c>
      <c r="AW1120" s="15">
        <v>41823</v>
      </c>
      <c r="AX1120">
        <v>6.9099999999999904</v>
      </c>
    </row>
    <row r="1121" spans="1:50">
      <c r="A1121" s="12" t="s">
        <v>1189</v>
      </c>
      <c r="B1121" s="12">
        <v>52</v>
      </c>
      <c r="C1121" s="12">
        <v>35</v>
      </c>
      <c r="D1121" s="12">
        <v>-35.049999999999997</v>
      </c>
      <c r="E1121" s="12">
        <v>6.9999999999999902</v>
      </c>
      <c r="F1121" s="12">
        <v>-45.89</v>
      </c>
      <c r="G1121" s="12">
        <f t="shared" si="77"/>
        <v>-0.76378295925038131</v>
      </c>
      <c r="H1121" s="12">
        <f t="shared" si="78"/>
        <v>0.15253867945086053</v>
      </c>
      <c r="I1121" s="48">
        <f t="shared" si="79"/>
        <v>0.67307692307692313</v>
      </c>
      <c r="J1121" s="48" t="str">
        <f t="shared" si="80"/>
        <v>entry14</v>
      </c>
      <c r="AA1121" s="26">
        <v>43458</v>
      </c>
      <c r="AB1121" s="4">
        <v>29.5199999999999</v>
      </c>
      <c r="AE1121" s="23">
        <v>42143</v>
      </c>
      <c r="AF1121">
        <v>63.658438597591598</v>
      </c>
      <c r="AG1121" s="15">
        <v>43713</v>
      </c>
      <c r="AH1121">
        <v>21.25</v>
      </c>
      <c r="AI1121" s="15">
        <v>41883</v>
      </c>
      <c r="AJ1121">
        <v>7.04</v>
      </c>
      <c r="AK1121" s="15">
        <v>42017</v>
      </c>
      <c r="AL1121">
        <v>83.039999999999907</v>
      </c>
      <c r="AM1121" s="15">
        <v>41824</v>
      </c>
      <c r="AN1121">
        <v>13.74</v>
      </c>
      <c r="AO1121" s="15">
        <v>42650</v>
      </c>
      <c r="AP1121">
        <v>26.549999999999901</v>
      </c>
      <c r="AQ1121" s="15">
        <v>42171</v>
      </c>
      <c r="AR1121">
        <v>20.909999999999901</v>
      </c>
      <c r="AS1121" s="15">
        <v>41841</v>
      </c>
      <c r="AT1121">
        <v>15.81</v>
      </c>
      <c r="AU1121" s="15">
        <v>41920</v>
      </c>
      <c r="AV1121">
        <v>82.28</v>
      </c>
      <c r="AW1121" s="15">
        <v>41824</v>
      </c>
      <c r="AX1121">
        <v>6.9099999999999904</v>
      </c>
    </row>
    <row r="1122" spans="1:50">
      <c r="A1122" s="12" t="s">
        <v>1190</v>
      </c>
      <c r="B1122" s="12">
        <v>52</v>
      </c>
      <c r="C1122" s="12">
        <v>35</v>
      </c>
      <c r="D1122" s="12">
        <v>-35.049999999999997</v>
      </c>
      <c r="E1122" s="12">
        <v>6.9999999999999902</v>
      </c>
      <c r="F1122" s="12">
        <v>-45.89</v>
      </c>
      <c r="G1122" s="12">
        <f t="shared" si="77"/>
        <v>-0.76378295925038131</v>
      </c>
      <c r="H1122" s="12">
        <f t="shared" si="78"/>
        <v>0.15253867945086053</v>
      </c>
      <c r="I1122" s="48">
        <f t="shared" si="79"/>
        <v>0.67307692307692313</v>
      </c>
      <c r="J1122" s="48" t="str">
        <f t="shared" si="80"/>
        <v>entry14</v>
      </c>
      <c r="AA1122" s="26">
        <v>43460</v>
      </c>
      <c r="AB1122" s="4">
        <v>29.5199999999999</v>
      </c>
      <c r="AE1122" s="23">
        <v>42144</v>
      </c>
      <c r="AF1122">
        <v>64.898438597591607</v>
      </c>
      <c r="AG1122" s="15">
        <v>43714</v>
      </c>
      <c r="AH1122">
        <v>21.25</v>
      </c>
      <c r="AI1122" s="15">
        <v>41884</v>
      </c>
      <c r="AJ1122">
        <v>7.04</v>
      </c>
      <c r="AK1122" s="15">
        <v>42018</v>
      </c>
      <c r="AL1122">
        <v>83.039999999999907</v>
      </c>
      <c r="AM1122" s="15">
        <v>41827</v>
      </c>
      <c r="AN1122">
        <v>13.74</v>
      </c>
      <c r="AO1122" s="15">
        <v>42653</v>
      </c>
      <c r="AP1122">
        <v>26.549999999999901</v>
      </c>
      <c r="AQ1122" s="15">
        <v>42172</v>
      </c>
      <c r="AR1122">
        <v>20.909999999999901</v>
      </c>
      <c r="AS1122" s="15">
        <v>41842</v>
      </c>
      <c r="AT1122">
        <v>15.81</v>
      </c>
      <c r="AU1122" s="15">
        <v>41922</v>
      </c>
      <c r="AV1122">
        <v>82.28</v>
      </c>
      <c r="AW1122" s="15">
        <v>41827</v>
      </c>
      <c r="AX1122">
        <v>6.9099999999999904</v>
      </c>
    </row>
    <row r="1123" spans="1:50">
      <c r="A1123" s="12" t="s">
        <v>1191</v>
      </c>
      <c r="B1123" s="12">
        <v>56</v>
      </c>
      <c r="C1123" s="12">
        <v>33</v>
      </c>
      <c r="D1123" s="12">
        <v>-13.155566097984799</v>
      </c>
      <c r="E1123" s="12">
        <v>2.8809134976867901</v>
      </c>
      <c r="F1123" s="12">
        <v>-18.976479595671599</v>
      </c>
      <c r="G1123" s="12">
        <f t="shared" si="77"/>
        <v>-0.69325640889606788</v>
      </c>
      <c r="H1123" s="12">
        <f t="shared" si="78"/>
        <v>0.15181496036514097</v>
      </c>
      <c r="I1123" s="48">
        <f t="shared" si="79"/>
        <v>0.5892857142857143</v>
      </c>
      <c r="J1123" s="48" t="str">
        <f t="shared" si="80"/>
        <v>entry14</v>
      </c>
      <c r="AA1123" s="26">
        <v>43461</v>
      </c>
      <c r="AB1123" s="4">
        <v>29.5199999999999</v>
      </c>
      <c r="AE1123" s="23">
        <v>42145</v>
      </c>
      <c r="AF1123">
        <v>63.998438597591601</v>
      </c>
      <c r="AG1123" s="15">
        <v>43717</v>
      </c>
      <c r="AH1123">
        <v>21.25</v>
      </c>
      <c r="AI1123" s="15">
        <v>41885</v>
      </c>
      <c r="AJ1123">
        <v>7.04</v>
      </c>
      <c r="AK1123" s="15">
        <v>42019</v>
      </c>
      <c r="AL1123">
        <v>83.039999999999907</v>
      </c>
      <c r="AM1123" s="15">
        <v>41828</v>
      </c>
      <c r="AN1123">
        <v>13.74</v>
      </c>
      <c r="AO1123" s="15">
        <v>42654</v>
      </c>
      <c r="AP1123">
        <v>25.759999999999899</v>
      </c>
      <c r="AQ1123" s="15">
        <v>42173</v>
      </c>
      <c r="AR1123">
        <v>20.909999999999901</v>
      </c>
      <c r="AS1123" s="15">
        <v>41843</v>
      </c>
      <c r="AT1123">
        <v>15.81</v>
      </c>
      <c r="AU1123" s="15">
        <v>41925</v>
      </c>
      <c r="AV1123">
        <v>82.13</v>
      </c>
      <c r="AW1123" s="15">
        <v>41828</v>
      </c>
      <c r="AX1123">
        <v>6.9099999999999904</v>
      </c>
    </row>
    <row r="1124" spans="1:50">
      <c r="A1124" s="12" t="s">
        <v>1192</v>
      </c>
      <c r="B1124" s="12">
        <v>56</v>
      </c>
      <c r="C1124" s="12">
        <v>33</v>
      </c>
      <c r="D1124" s="12">
        <v>-13.155566097984799</v>
      </c>
      <c r="E1124" s="12">
        <v>2.8809134976867901</v>
      </c>
      <c r="F1124" s="12">
        <v>-18.976479595671599</v>
      </c>
      <c r="G1124" s="12">
        <f t="shared" si="77"/>
        <v>-0.69325640889606788</v>
      </c>
      <c r="H1124" s="12">
        <f t="shared" si="78"/>
        <v>0.15181496036514097</v>
      </c>
      <c r="I1124" s="48">
        <f t="shared" si="79"/>
        <v>0.5892857142857143</v>
      </c>
      <c r="J1124" s="48" t="str">
        <f t="shared" si="80"/>
        <v>entry14</v>
      </c>
      <c r="AA1124" s="26">
        <v>43462</v>
      </c>
      <c r="AB1124" s="4">
        <v>29.5199999999999</v>
      </c>
      <c r="AE1124" s="23">
        <v>42146</v>
      </c>
      <c r="AF1124">
        <v>64.8284385975916</v>
      </c>
      <c r="AG1124" s="15">
        <v>43718</v>
      </c>
      <c r="AH1124">
        <v>21.25</v>
      </c>
      <c r="AI1124" s="15">
        <v>41886</v>
      </c>
      <c r="AJ1124">
        <v>7.04</v>
      </c>
      <c r="AK1124" s="15">
        <v>42020</v>
      </c>
      <c r="AL1124">
        <v>83.039999999999907</v>
      </c>
      <c r="AM1124" s="15">
        <v>41829</v>
      </c>
      <c r="AN1124">
        <v>13.74</v>
      </c>
      <c r="AO1124" s="15">
        <v>42655</v>
      </c>
      <c r="AP1124">
        <v>25.759999999999899</v>
      </c>
      <c r="AQ1124" s="15">
        <v>42174</v>
      </c>
      <c r="AR1124">
        <v>20.909999999999901</v>
      </c>
      <c r="AS1124" s="15">
        <v>41844</v>
      </c>
      <c r="AT1124">
        <v>15.81</v>
      </c>
      <c r="AU1124" s="15">
        <v>41926</v>
      </c>
      <c r="AV1124">
        <v>81.53</v>
      </c>
      <c r="AW1124" s="15">
        <v>41829</v>
      </c>
      <c r="AX1124">
        <v>6.9099999999999904</v>
      </c>
    </row>
    <row r="1125" spans="1:50">
      <c r="A1125" s="12" t="s">
        <v>1193</v>
      </c>
      <c r="B1125" s="12">
        <v>56</v>
      </c>
      <c r="C1125" s="12">
        <v>33</v>
      </c>
      <c r="D1125" s="12">
        <v>-13.155566097984799</v>
      </c>
      <c r="E1125" s="12">
        <v>2.8809134976867901</v>
      </c>
      <c r="F1125" s="12">
        <v>-18.976479595671599</v>
      </c>
      <c r="G1125" s="12">
        <f t="shared" si="77"/>
        <v>-0.69325640889606788</v>
      </c>
      <c r="H1125" s="12">
        <f t="shared" si="78"/>
        <v>0.15181496036514097</v>
      </c>
      <c r="I1125" s="48">
        <f t="shared" si="79"/>
        <v>0.5892857142857143</v>
      </c>
      <c r="J1125" s="48" t="str">
        <f t="shared" si="80"/>
        <v>entry14</v>
      </c>
      <c r="AA1125" s="26">
        <v>43467</v>
      </c>
      <c r="AB1125" s="4">
        <v>29.5199999999999</v>
      </c>
      <c r="AE1125" s="23">
        <v>42150</v>
      </c>
      <c r="AF1125">
        <v>64.728438597591605</v>
      </c>
      <c r="AG1125" s="15">
        <v>43719</v>
      </c>
      <c r="AH1125">
        <v>21.25</v>
      </c>
      <c r="AI1125" s="15">
        <v>41887</v>
      </c>
      <c r="AJ1125">
        <v>7.04</v>
      </c>
      <c r="AK1125" s="15">
        <v>42023</v>
      </c>
      <c r="AL1125">
        <v>83.039999999999907</v>
      </c>
      <c r="AM1125" s="15">
        <v>41830</v>
      </c>
      <c r="AN1125">
        <v>13.74</v>
      </c>
      <c r="AO1125" s="15">
        <v>42656</v>
      </c>
      <c r="AP1125">
        <v>25.759999999999899</v>
      </c>
      <c r="AQ1125" s="15">
        <v>42177</v>
      </c>
      <c r="AR1125">
        <v>20.909999999999901</v>
      </c>
      <c r="AS1125" s="15">
        <v>41845</v>
      </c>
      <c r="AT1125">
        <v>15.81</v>
      </c>
      <c r="AU1125" s="15">
        <v>41927</v>
      </c>
      <c r="AV1125">
        <v>82.28</v>
      </c>
      <c r="AW1125" s="15">
        <v>41830</v>
      </c>
      <c r="AX1125">
        <v>6.9099999999999904</v>
      </c>
    </row>
    <row r="1126" spans="1:50">
      <c r="A1126" s="12" t="s">
        <v>1194</v>
      </c>
      <c r="B1126" s="12">
        <v>52</v>
      </c>
      <c r="C1126" s="12">
        <v>34</v>
      </c>
      <c r="D1126" s="12">
        <v>-60.17</v>
      </c>
      <c r="E1126" s="12">
        <v>11.03</v>
      </c>
      <c r="F1126" s="12">
        <v>-78.02</v>
      </c>
      <c r="G1126" s="12">
        <f t="shared" si="77"/>
        <v>-0.77121250961291987</v>
      </c>
      <c r="H1126" s="12">
        <f t="shared" si="78"/>
        <v>0.1413740066649577</v>
      </c>
      <c r="I1126" s="48">
        <f t="shared" si="79"/>
        <v>0.65384615384615385</v>
      </c>
      <c r="J1126" s="48" t="str">
        <f t="shared" si="80"/>
        <v>entry14</v>
      </c>
      <c r="AA1126" s="26">
        <v>43468</v>
      </c>
      <c r="AB1126" s="4">
        <v>29.5199999999999</v>
      </c>
      <c r="AE1126" s="23">
        <v>42151</v>
      </c>
      <c r="AF1126">
        <v>62.878438597591597</v>
      </c>
      <c r="AG1126" s="15">
        <v>43724</v>
      </c>
      <c r="AH1126">
        <v>21.25</v>
      </c>
      <c r="AI1126" s="15">
        <v>41893</v>
      </c>
      <c r="AJ1126">
        <v>7.04</v>
      </c>
      <c r="AK1126" s="15">
        <v>42024</v>
      </c>
      <c r="AL1126">
        <v>83.039999999999907</v>
      </c>
      <c r="AM1126" s="15">
        <v>41831</v>
      </c>
      <c r="AN1126">
        <v>13.74</v>
      </c>
      <c r="AO1126" s="15">
        <v>42657</v>
      </c>
      <c r="AP1126">
        <v>25.759999999999899</v>
      </c>
      <c r="AQ1126" s="15">
        <v>42178</v>
      </c>
      <c r="AR1126">
        <v>20.909999999999901</v>
      </c>
      <c r="AS1126" s="15">
        <v>41848</v>
      </c>
      <c r="AT1126">
        <v>15.81</v>
      </c>
      <c r="AU1126" s="15">
        <v>41928</v>
      </c>
      <c r="AV1126">
        <v>78.48</v>
      </c>
      <c r="AW1126" s="15">
        <v>41831</v>
      </c>
      <c r="AX1126">
        <v>6.9099999999999904</v>
      </c>
    </row>
    <row r="1127" spans="1:50">
      <c r="A1127" s="12" t="s">
        <v>1195</v>
      </c>
      <c r="B1127" s="12">
        <v>56</v>
      </c>
      <c r="C1127" s="12">
        <v>33</v>
      </c>
      <c r="D1127" s="12">
        <v>-25.593405414809901</v>
      </c>
      <c r="E1127" s="12">
        <v>4.8830741808617102</v>
      </c>
      <c r="F1127" s="12">
        <v>-35.096479595671603</v>
      </c>
      <c r="G1127" s="12">
        <f t="shared" si="77"/>
        <v>-0.72922998858171229</v>
      </c>
      <c r="H1127" s="12">
        <f t="shared" si="78"/>
        <v>0.13913287706109226</v>
      </c>
      <c r="I1127" s="48">
        <f t="shared" si="79"/>
        <v>0.5892857142857143</v>
      </c>
      <c r="J1127" s="48" t="str">
        <f t="shared" si="80"/>
        <v>entry14</v>
      </c>
      <c r="AA1127" s="26">
        <v>43469</v>
      </c>
      <c r="AB1127" s="4">
        <v>29.5199999999999</v>
      </c>
      <c r="AE1127" s="23">
        <v>42152</v>
      </c>
      <c r="AF1127">
        <v>63.278438597591602</v>
      </c>
      <c r="AG1127" s="15">
        <v>43725</v>
      </c>
      <c r="AH1127">
        <v>21.25</v>
      </c>
      <c r="AI1127" s="15">
        <v>41894</v>
      </c>
      <c r="AJ1127">
        <v>7.04</v>
      </c>
      <c r="AK1127" s="15">
        <v>42025</v>
      </c>
      <c r="AL1127">
        <v>83.039999999999907</v>
      </c>
      <c r="AM1127" s="15">
        <v>41834</v>
      </c>
      <c r="AN1127">
        <v>13.74</v>
      </c>
      <c r="AO1127" s="15">
        <v>42660</v>
      </c>
      <c r="AP1127">
        <v>25.759999999999899</v>
      </c>
      <c r="AQ1127" s="15">
        <v>42179</v>
      </c>
      <c r="AR1127">
        <v>20.909999999999901</v>
      </c>
      <c r="AS1127" s="15">
        <v>41849</v>
      </c>
      <c r="AT1127">
        <v>15.81</v>
      </c>
      <c r="AU1127" s="15">
        <v>41929</v>
      </c>
      <c r="AV1127">
        <v>71.73</v>
      </c>
      <c r="AW1127" s="15">
        <v>41834</v>
      </c>
      <c r="AX1127">
        <v>6.9099999999999904</v>
      </c>
    </row>
    <row r="1128" spans="1:50">
      <c r="A1128" s="12" t="s">
        <v>1196</v>
      </c>
      <c r="B1128" s="12">
        <v>52</v>
      </c>
      <c r="C1128" s="12">
        <v>31</v>
      </c>
      <c r="D1128" s="12">
        <v>-62.349999999999902</v>
      </c>
      <c r="E1128" s="12">
        <v>11.03</v>
      </c>
      <c r="F1128" s="12">
        <v>-80.199999999999903</v>
      </c>
      <c r="G1128" s="12">
        <f t="shared" si="77"/>
        <v>-0.77743142144638377</v>
      </c>
      <c r="H1128" s="12">
        <f t="shared" si="78"/>
        <v>0.1375311720698256</v>
      </c>
      <c r="I1128" s="48">
        <f t="shared" si="79"/>
        <v>0.59615384615384615</v>
      </c>
      <c r="J1128" s="48" t="str">
        <f t="shared" si="80"/>
        <v>entry14</v>
      </c>
      <c r="AA1128" s="26">
        <v>43472</v>
      </c>
      <c r="AB1128" s="4">
        <v>29.5199999999999</v>
      </c>
      <c r="AE1128" s="23">
        <v>42153</v>
      </c>
      <c r="AF1128">
        <v>63.678438597591601</v>
      </c>
      <c r="AG1128" s="15">
        <v>43726</v>
      </c>
      <c r="AH1128">
        <v>21.25</v>
      </c>
      <c r="AI1128" s="15">
        <v>41897</v>
      </c>
      <c r="AJ1128">
        <v>7.04</v>
      </c>
      <c r="AK1128" s="15">
        <v>42026</v>
      </c>
      <c r="AL1128">
        <v>83.039999999999907</v>
      </c>
      <c r="AM1128" s="15">
        <v>41835</v>
      </c>
      <c r="AN1128">
        <v>13.74</v>
      </c>
      <c r="AO1128" s="15">
        <v>42661</v>
      </c>
      <c r="AP1128">
        <v>25.759999999999899</v>
      </c>
      <c r="AQ1128" s="15">
        <v>42180</v>
      </c>
      <c r="AR1128">
        <v>20.909999999999901</v>
      </c>
      <c r="AS1128" s="15">
        <v>41850</v>
      </c>
      <c r="AT1128">
        <v>15.81</v>
      </c>
      <c r="AU1128" s="15">
        <v>41932</v>
      </c>
      <c r="AV1128">
        <v>81.98</v>
      </c>
      <c r="AW1128" s="15">
        <v>41835</v>
      </c>
      <c r="AX1128">
        <v>6.9099999999999904</v>
      </c>
    </row>
    <row r="1129" spans="1:50">
      <c r="A1129" s="12" t="s">
        <v>1197</v>
      </c>
      <c r="B1129" s="12">
        <v>52</v>
      </c>
      <c r="C1129" s="12">
        <v>31</v>
      </c>
      <c r="D1129" s="12">
        <v>-62.349999999999902</v>
      </c>
      <c r="E1129" s="12">
        <v>11.03</v>
      </c>
      <c r="F1129" s="12">
        <v>-80.199999999999903</v>
      </c>
      <c r="G1129" s="12">
        <f t="shared" si="77"/>
        <v>-0.77743142144638377</v>
      </c>
      <c r="H1129" s="12">
        <f t="shared" si="78"/>
        <v>0.1375311720698256</v>
      </c>
      <c r="I1129" s="48">
        <f t="shared" si="79"/>
        <v>0.59615384615384615</v>
      </c>
      <c r="J1129" s="48" t="str">
        <f t="shared" si="80"/>
        <v>entry14</v>
      </c>
      <c r="AA1129" s="26">
        <v>43473</v>
      </c>
      <c r="AB1129" s="4">
        <v>29.5199999999999</v>
      </c>
      <c r="AE1129" s="23">
        <v>42156</v>
      </c>
      <c r="AF1129">
        <v>62.728438597591598</v>
      </c>
      <c r="AG1129" s="15">
        <v>43727</v>
      </c>
      <c r="AH1129">
        <v>21.25</v>
      </c>
      <c r="AI1129" s="15">
        <v>41898</v>
      </c>
      <c r="AJ1129">
        <v>7.04</v>
      </c>
      <c r="AK1129" s="15">
        <v>42027</v>
      </c>
      <c r="AL1129">
        <v>83.039999999999907</v>
      </c>
      <c r="AM1129" s="15">
        <v>41836</v>
      </c>
      <c r="AN1129">
        <v>13.74</v>
      </c>
      <c r="AO1129" s="15">
        <v>42662</v>
      </c>
      <c r="AP1129">
        <v>25.759999999999899</v>
      </c>
      <c r="AQ1129" s="15">
        <v>42181</v>
      </c>
      <c r="AR1129">
        <v>20.909999999999901</v>
      </c>
      <c r="AS1129" s="15">
        <v>41851</v>
      </c>
      <c r="AT1129">
        <v>15.81</v>
      </c>
      <c r="AU1129" s="15">
        <v>41933</v>
      </c>
      <c r="AV1129">
        <v>78.180000000000007</v>
      </c>
      <c r="AW1129" s="15">
        <v>41836</v>
      </c>
      <c r="AX1129">
        <v>6.9099999999999904</v>
      </c>
    </row>
    <row r="1130" spans="1:50">
      <c r="A1130" s="12" t="s">
        <v>1198</v>
      </c>
      <c r="B1130" s="12">
        <v>52</v>
      </c>
      <c r="C1130" s="12">
        <v>31</v>
      </c>
      <c r="D1130" s="12">
        <v>-62.349999999999902</v>
      </c>
      <c r="E1130" s="12">
        <v>11.03</v>
      </c>
      <c r="F1130" s="12">
        <v>-80.199999999999903</v>
      </c>
      <c r="G1130" s="12">
        <f t="shared" si="77"/>
        <v>-0.77743142144638377</v>
      </c>
      <c r="H1130" s="12">
        <f t="shared" si="78"/>
        <v>0.1375311720698256</v>
      </c>
      <c r="I1130" s="48">
        <f t="shared" si="79"/>
        <v>0.59615384615384615</v>
      </c>
      <c r="J1130" s="48" t="str">
        <f t="shared" si="80"/>
        <v>entry14</v>
      </c>
      <c r="AA1130" s="26">
        <v>43474</v>
      </c>
      <c r="AB1130" s="4">
        <v>29.5199999999999</v>
      </c>
      <c r="AE1130" s="23">
        <v>42157</v>
      </c>
      <c r="AF1130">
        <v>61.878438597591597</v>
      </c>
      <c r="AG1130" s="15">
        <v>43728</v>
      </c>
      <c r="AH1130">
        <v>21.25</v>
      </c>
      <c r="AI1130" s="15">
        <v>41899</v>
      </c>
      <c r="AJ1130">
        <v>7.04</v>
      </c>
      <c r="AK1130" s="15">
        <v>42030</v>
      </c>
      <c r="AL1130">
        <v>83.039999999999907</v>
      </c>
      <c r="AM1130" s="15">
        <v>41837</v>
      </c>
      <c r="AN1130">
        <v>13.74</v>
      </c>
      <c r="AO1130" s="15">
        <v>42663</v>
      </c>
      <c r="AP1130">
        <v>25.759999999999899</v>
      </c>
      <c r="AQ1130" s="15">
        <v>42184</v>
      </c>
      <c r="AR1130">
        <v>20.909999999999901</v>
      </c>
      <c r="AS1130" s="15">
        <v>41852</v>
      </c>
      <c r="AT1130">
        <v>15.81</v>
      </c>
      <c r="AU1130" s="15">
        <v>41934</v>
      </c>
      <c r="AV1130">
        <v>87.23</v>
      </c>
      <c r="AW1130" s="15">
        <v>41837</v>
      </c>
      <c r="AX1130">
        <v>6.9099999999999904</v>
      </c>
    </row>
    <row r="1131" spans="1:50">
      <c r="A1131" s="12" t="s">
        <v>1199</v>
      </c>
      <c r="B1131" s="12">
        <v>56</v>
      </c>
      <c r="C1131" s="12">
        <v>32</v>
      </c>
      <c r="D1131" s="12">
        <v>-26.2934054148099</v>
      </c>
      <c r="E1131" s="12">
        <v>4.8830741808617102</v>
      </c>
      <c r="F1131" s="12">
        <v>-35.796479595671599</v>
      </c>
      <c r="G1131" s="12">
        <f t="shared" si="77"/>
        <v>-0.73452489495612916</v>
      </c>
      <c r="H1131" s="12">
        <f t="shared" si="78"/>
        <v>0.1364121342661907</v>
      </c>
      <c r="I1131" s="48">
        <f t="shared" si="79"/>
        <v>0.5714285714285714</v>
      </c>
      <c r="J1131" s="48" t="str">
        <f t="shared" si="80"/>
        <v>entry14</v>
      </c>
      <c r="AA1131" s="26">
        <v>43475</v>
      </c>
      <c r="AB1131" s="4">
        <v>29.5199999999999</v>
      </c>
      <c r="AE1131" s="23">
        <v>42158</v>
      </c>
      <c r="AF1131">
        <v>60.5784385975916</v>
      </c>
      <c r="AG1131" s="15">
        <v>43731</v>
      </c>
      <c r="AH1131">
        <v>21.25</v>
      </c>
      <c r="AI1131" s="15">
        <v>41900</v>
      </c>
      <c r="AJ1131">
        <v>7.04</v>
      </c>
      <c r="AK1131" s="15">
        <v>42031</v>
      </c>
      <c r="AL1131">
        <v>83.039999999999907</v>
      </c>
      <c r="AM1131" s="15">
        <v>41838</v>
      </c>
      <c r="AN1131">
        <v>13.74</v>
      </c>
      <c r="AO1131" s="15">
        <v>42664</v>
      </c>
      <c r="AP1131">
        <v>25.759999999999899</v>
      </c>
      <c r="AQ1131" s="15">
        <v>42185</v>
      </c>
      <c r="AR1131">
        <v>20.909999999999901</v>
      </c>
      <c r="AS1131" s="15">
        <v>41855</v>
      </c>
      <c r="AT1131">
        <v>15.81</v>
      </c>
      <c r="AU1131" s="15">
        <v>41935</v>
      </c>
      <c r="AV1131">
        <v>87.83</v>
      </c>
      <c r="AW1131" s="15">
        <v>41838</v>
      </c>
      <c r="AX1131">
        <v>6.9099999999999904</v>
      </c>
    </row>
    <row r="1132" spans="1:50">
      <c r="A1132" s="12" t="s">
        <v>1200</v>
      </c>
      <c r="B1132" s="12">
        <v>56</v>
      </c>
      <c r="C1132" s="12">
        <v>32</v>
      </c>
      <c r="D1132" s="12">
        <v>-26.2934054148099</v>
      </c>
      <c r="E1132" s="12">
        <v>4.8830741808617102</v>
      </c>
      <c r="F1132" s="12">
        <v>-35.796479595671599</v>
      </c>
      <c r="G1132" s="12">
        <f t="shared" si="77"/>
        <v>-0.73452489495612916</v>
      </c>
      <c r="H1132" s="12">
        <f t="shared" si="78"/>
        <v>0.1364121342661907</v>
      </c>
      <c r="I1132" s="48">
        <f t="shared" si="79"/>
        <v>0.5714285714285714</v>
      </c>
      <c r="J1132" s="48" t="str">
        <f t="shared" si="80"/>
        <v>entry14</v>
      </c>
      <c r="AA1132" s="26">
        <v>43476</v>
      </c>
      <c r="AB1132" s="4">
        <v>29.5199999999999</v>
      </c>
      <c r="AE1132" s="23">
        <v>42159</v>
      </c>
      <c r="AF1132">
        <v>60.5784385975916</v>
      </c>
      <c r="AG1132" s="15">
        <v>43732</v>
      </c>
      <c r="AH1132">
        <v>21.25</v>
      </c>
      <c r="AI1132" s="15">
        <v>41901</v>
      </c>
      <c r="AJ1132">
        <v>7.04</v>
      </c>
      <c r="AK1132" s="15">
        <v>42032</v>
      </c>
      <c r="AL1132">
        <v>83.039999999999907</v>
      </c>
      <c r="AM1132" s="15">
        <v>41841</v>
      </c>
      <c r="AN1132">
        <v>13.74</v>
      </c>
      <c r="AO1132" s="15">
        <v>42667</v>
      </c>
      <c r="AP1132">
        <v>25.759999999999899</v>
      </c>
      <c r="AQ1132" s="15">
        <v>42186</v>
      </c>
      <c r="AR1132">
        <v>20.909999999999901</v>
      </c>
      <c r="AS1132" s="15">
        <v>41856</v>
      </c>
      <c r="AT1132">
        <v>15.81</v>
      </c>
      <c r="AU1132" s="15">
        <v>41936</v>
      </c>
      <c r="AV1132">
        <v>84.53</v>
      </c>
      <c r="AW1132" s="15">
        <v>41841</v>
      </c>
      <c r="AX1132">
        <v>6.9099999999999904</v>
      </c>
    </row>
    <row r="1133" spans="1:50">
      <c r="A1133" s="12" t="s">
        <v>1201</v>
      </c>
      <c r="B1133" s="12">
        <v>56</v>
      </c>
      <c r="C1133" s="12">
        <v>38</v>
      </c>
      <c r="D1133" s="12">
        <v>-73.1724005953931</v>
      </c>
      <c r="E1133" s="12">
        <v>11.7</v>
      </c>
      <c r="F1133" s="12">
        <v>-95.712400595393106</v>
      </c>
      <c r="G1133" s="12">
        <f t="shared" si="77"/>
        <v>-0.76450282450563756</v>
      </c>
      <c r="H1133" s="12">
        <f t="shared" si="78"/>
        <v>0.12224121354410111</v>
      </c>
      <c r="I1133" s="48">
        <f t="shared" si="79"/>
        <v>0.6785714285714286</v>
      </c>
      <c r="J1133" s="48" t="str">
        <f t="shared" si="80"/>
        <v>entry14</v>
      </c>
      <c r="AA1133" s="26">
        <v>43479</v>
      </c>
      <c r="AB1133" s="4">
        <v>29.5199999999999</v>
      </c>
      <c r="AE1133" s="23">
        <v>42160</v>
      </c>
      <c r="AF1133">
        <v>60.5784385975916</v>
      </c>
      <c r="AG1133" s="15">
        <v>43733</v>
      </c>
      <c r="AH1133">
        <v>21.25</v>
      </c>
      <c r="AI1133" s="15">
        <v>41904</v>
      </c>
      <c r="AJ1133">
        <v>7.04</v>
      </c>
      <c r="AK1133" s="15">
        <v>42033</v>
      </c>
      <c r="AL1133">
        <v>83.039999999999907</v>
      </c>
      <c r="AM1133" s="15">
        <v>41842</v>
      </c>
      <c r="AN1133">
        <v>13.74</v>
      </c>
      <c r="AO1133" s="15">
        <v>42668</v>
      </c>
      <c r="AP1133">
        <v>25.759999999999899</v>
      </c>
      <c r="AQ1133" s="15">
        <v>42187</v>
      </c>
      <c r="AR1133">
        <v>20.909999999999901</v>
      </c>
      <c r="AS1133" s="15">
        <v>41857</v>
      </c>
      <c r="AT1133">
        <v>15.81</v>
      </c>
      <c r="AU1133" s="15">
        <v>41939</v>
      </c>
      <c r="AV1133">
        <v>89.63</v>
      </c>
      <c r="AW1133" s="15">
        <v>41842</v>
      </c>
      <c r="AX1133">
        <v>6.9099999999999904</v>
      </c>
    </row>
    <row r="1134" spans="1:50">
      <c r="A1134" s="12" t="s">
        <v>1202</v>
      </c>
      <c r="B1134" s="12">
        <v>52</v>
      </c>
      <c r="C1134" s="12">
        <v>30</v>
      </c>
      <c r="D1134" s="12">
        <v>-15.36</v>
      </c>
      <c r="E1134" s="12">
        <v>2.3799999999999901</v>
      </c>
      <c r="F1134" s="12">
        <v>-20.39</v>
      </c>
      <c r="G1134" s="12">
        <f t="shared" si="77"/>
        <v>-0.75331044629720445</v>
      </c>
      <c r="H1134" s="12">
        <f t="shared" si="78"/>
        <v>0.11672388425698824</v>
      </c>
      <c r="I1134" s="48">
        <f t="shared" si="79"/>
        <v>0.57692307692307687</v>
      </c>
      <c r="J1134" s="48" t="str">
        <f t="shared" si="80"/>
        <v>entry14</v>
      </c>
      <c r="AA1134" s="26">
        <v>43480</v>
      </c>
      <c r="AB1134" s="4">
        <v>30.249999999999901</v>
      </c>
      <c r="AE1134" s="23">
        <v>42163</v>
      </c>
      <c r="AF1134">
        <v>60.5784385975916</v>
      </c>
      <c r="AG1134" s="15">
        <v>43734</v>
      </c>
      <c r="AH1134">
        <v>21.25</v>
      </c>
      <c r="AI1134" s="15">
        <v>41905</v>
      </c>
      <c r="AJ1134">
        <v>7.04</v>
      </c>
      <c r="AK1134" s="15">
        <v>42034</v>
      </c>
      <c r="AL1134">
        <v>83.039999999999907</v>
      </c>
      <c r="AM1134" s="15">
        <v>41843</v>
      </c>
      <c r="AN1134">
        <v>13.74</v>
      </c>
      <c r="AO1134" s="15">
        <v>42669</v>
      </c>
      <c r="AP1134">
        <v>25.759999999999899</v>
      </c>
      <c r="AQ1134" s="15">
        <v>42188</v>
      </c>
      <c r="AR1134">
        <v>20.909999999999901</v>
      </c>
      <c r="AS1134" s="15">
        <v>41858</v>
      </c>
      <c r="AT1134">
        <v>15.81</v>
      </c>
      <c r="AU1134" s="15">
        <v>41940</v>
      </c>
      <c r="AV1134">
        <v>89.93</v>
      </c>
      <c r="AW1134" s="15">
        <v>41843</v>
      </c>
      <c r="AX1134">
        <v>6.9099999999999904</v>
      </c>
    </row>
    <row r="1135" spans="1:50">
      <c r="A1135" s="12" t="s">
        <v>1203</v>
      </c>
      <c r="B1135" s="12">
        <v>52</v>
      </c>
      <c r="C1135" s="12">
        <v>28</v>
      </c>
      <c r="D1135" s="12">
        <v>-15.93</v>
      </c>
      <c r="E1135" s="12">
        <v>2.3799999999999901</v>
      </c>
      <c r="F1135" s="12">
        <v>-20.96</v>
      </c>
      <c r="G1135" s="12">
        <f t="shared" si="77"/>
        <v>-0.7600190839694656</v>
      </c>
      <c r="H1135" s="12">
        <f t="shared" si="78"/>
        <v>0.11354961832061021</v>
      </c>
      <c r="I1135" s="48">
        <f t="shared" si="79"/>
        <v>0.53846153846153844</v>
      </c>
      <c r="J1135" s="48" t="str">
        <f t="shared" si="80"/>
        <v>entry14</v>
      </c>
      <c r="AA1135" s="26">
        <v>43481</v>
      </c>
      <c r="AB1135" s="4">
        <v>30.489999999999899</v>
      </c>
      <c r="AE1135" s="23">
        <v>42164</v>
      </c>
      <c r="AF1135">
        <v>60.5784385975916</v>
      </c>
      <c r="AG1135" s="15">
        <v>43735</v>
      </c>
      <c r="AH1135">
        <v>21.25</v>
      </c>
      <c r="AI1135" s="15">
        <v>41906</v>
      </c>
      <c r="AJ1135">
        <v>7.04</v>
      </c>
      <c r="AK1135" s="15">
        <v>42037</v>
      </c>
      <c r="AL1135">
        <v>83.039999999999907</v>
      </c>
      <c r="AM1135" s="15">
        <v>41844</v>
      </c>
      <c r="AN1135">
        <v>13.74</v>
      </c>
      <c r="AO1135" s="15">
        <v>42670</v>
      </c>
      <c r="AP1135">
        <v>25.759999999999899</v>
      </c>
      <c r="AQ1135" s="15">
        <v>42191</v>
      </c>
      <c r="AR1135">
        <v>20.909999999999901</v>
      </c>
      <c r="AS1135" s="15">
        <v>41859</v>
      </c>
      <c r="AT1135">
        <v>15.81</v>
      </c>
      <c r="AU1135" s="15">
        <v>41941</v>
      </c>
      <c r="AV1135">
        <v>99.59</v>
      </c>
      <c r="AW1135" s="15">
        <v>41844</v>
      </c>
      <c r="AX1135">
        <v>6.9099999999999904</v>
      </c>
    </row>
    <row r="1136" spans="1:50">
      <c r="A1136" s="12" t="s">
        <v>1204</v>
      </c>
      <c r="B1136" s="12">
        <v>52</v>
      </c>
      <c r="C1136" s="12">
        <v>28</v>
      </c>
      <c r="D1136" s="12">
        <v>-15.93</v>
      </c>
      <c r="E1136" s="12">
        <v>2.3799999999999901</v>
      </c>
      <c r="F1136" s="12">
        <v>-20.96</v>
      </c>
      <c r="G1136" s="12">
        <f t="shared" si="77"/>
        <v>-0.7600190839694656</v>
      </c>
      <c r="H1136" s="12">
        <f t="shared" si="78"/>
        <v>0.11354961832061021</v>
      </c>
      <c r="I1136" s="48">
        <f t="shared" si="79"/>
        <v>0.53846153846153844</v>
      </c>
      <c r="J1136" s="48" t="str">
        <f t="shared" si="80"/>
        <v>entry14</v>
      </c>
      <c r="AA1136" s="26">
        <v>43482</v>
      </c>
      <c r="AB1136" s="4">
        <v>30.469999999999899</v>
      </c>
      <c r="AE1136" s="23">
        <v>42165</v>
      </c>
      <c r="AF1136">
        <v>60.5784385975916</v>
      </c>
      <c r="AG1136" s="15">
        <v>43738</v>
      </c>
      <c r="AH1136">
        <v>21.25</v>
      </c>
      <c r="AI1136" s="15">
        <v>41907</v>
      </c>
      <c r="AJ1136">
        <v>7.04</v>
      </c>
      <c r="AK1136" s="15">
        <v>42038</v>
      </c>
      <c r="AL1136">
        <v>83.039999999999907</v>
      </c>
      <c r="AM1136" s="15">
        <v>41845</v>
      </c>
      <c r="AN1136">
        <v>13.74</v>
      </c>
      <c r="AO1136" s="15">
        <v>42671</v>
      </c>
      <c r="AP1136">
        <v>25.759999999999899</v>
      </c>
      <c r="AQ1136" s="15">
        <v>42192</v>
      </c>
      <c r="AR1136">
        <v>20.909999999999901</v>
      </c>
      <c r="AS1136" s="15">
        <v>41862</v>
      </c>
      <c r="AT1136">
        <v>15.81</v>
      </c>
      <c r="AU1136" s="15">
        <v>41942</v>
      </c>
      <c r="AV1136">
        <v>99.59</v>
      </c>
      <c r="AW1136" s="15">
        <v>41845</v>
      </c>
      <c r="AX1136">
        <v>6.9099999999999904</v>
      </c>
    </row>
    <row r="1137" spans="1:50">
      <c r="A1137" s="12" t="s">
        <v>1205</v>
      </c>
      <c r="B1137" s="12">
        <v>52</v>
      </c>
      <c r="C1137" s="12">
        <v>28</v>
      </c>
      <c r="D1137" s="12">
        <v>-15.93</v>
      </c>
      <c r="E1137" s="12">
        <v>2.3799999999999901</v>
      </c>
      <c r="F1137" s="12">
        <v>-20.96</v>
      </c>
      <c r="G1137" s="12">
        <f t="shared" si="77"/>
        <v>-0.7600190839694656</v>
      </c>
      <c r="H1137" s="12">
        <f t="shared" si="78"/>
        <v>0.11354961832061021</v>
      </c>
      <c r="I1137" s="48">
        <f t="shared" si="79"/>
        <v>0.53846153846153844</v>
      </c>
      <c r="J1137" s="48" t="str">
        <f t="shared" si="80"/>
        <v>entry14</v>
      </c>
      <c r="AA1137" s="26">
        <v>43483</v>
      </c>
      <c r="AB1137" s="4">
        <v>30.759999999999899</v>
      </c>
      <c r="AE1137" s="23">
        <v>42166</v>
      </c>
      <c r="AF1137">
        <v>60.5784385975916</v>
      </c>
      <c r="AG1137" s="15">
        <v>43739</v>
      </c>
      <c r="AH1137">
        <v>21.25</v>
      </c>
      <c r="AI1137" s="15">
        <v>41908</v>
      </c>
      <c r="AJ1137">
        <v>7.04</v>
      </c>
      <c r="AK1137" s="15">
        <v>42039</v>
      </c>
      <c r="AL1137">
        <v>83.039999999999907</v>
      </c>
      <c r="AM1137" s="15">
        <v>41848</v>
      </c>
      <c r="AN1137">
        <v>13.74</v>
      </c>
      <c r="AO1137" s="15">
        <v>42674</v>
      </c>
      <c r="AP1137">
        <v>25.759999999999899</v>
      </c>
      <c r="AQ1137" s="15">
        <v>42193</v>
      </c>
      <c r="AR1137">
        <v>20.909999999999901</v>
      </c>
      <c r="AS1137" s="15">
        <v>41863</v>
      </c>
      <c r="AT1137">
        <v>15.81</v>
      </c>
      <c r="AU1137" s="15">
        <v>41943</v>
      </c>
      <c r="AV1137">
        <v>99.59</v>
      </c>
      <c r="AW1137" s="15">
        <v>41848</v>
      </c>
      <c r="AX1137">
        <v>6.9099999999999904</v>
      </c>
    </row>
    <row r="1138" spans="1:50">
      <c r="A1138" s="12" t="s">
        <v>1206</v>
      </c>
      <c r="B1138" s="12">
        <v>52</v>
      </c>
      <c r="C1138" s="12">
        <v>34</v>
      </c>
      <c r="D1138" s="12">
        <v>-37.590000000000003</v>
      </c>
      <c r="E1138" s="12">
        <v>4.3099999999999996</v>
      </c>
      <c r="F1138" s="12">
        <v>-44.55</v>
      </c>
      <c r="G1138" s="12">
        <f t="shared" si="77"/>
        <v>-0.84377104377104395</v>
      </c>
      <c r="H1138" s="12">
        <f t="shared" si="78"/>
        <v>9.6745230078563407E-2</v>
      </c>
      <c r="I1138" s="48">
        <f t="shared" si="79"/>
        <v>0.65384615384615385</v>
      </c>
      <c r="J1138" s="48" t="str">
        <f t="shared" si="80"/>
        <v>entry14</v>
      </c>
      <c r="AA1138" s="26">
        <v>43486</v>
      </c>
      <c r="AB1138" s="4">
        <v>30.809999999999899</v>
      </c>
      <c r="AE1138" s="23">
        <v>42167</v>
      </c>
      <c r="AF1138">
        <v>60.5784385975916</v>
      </c>
      <c r="AG1138" s="15">
        <v>43740</v>
      </c>
      <c r="AH1138">
        <v>21.25</v>
      </c>
      <c r="AI1138" s="15">
        <v>41911</v>
      </c>
      <c r="AJ1138">
        <v>7.04</v>
      </c>
      <c r="AK1138" s="15">
        <v>42040</v>
      </c>
      <c r="AL1138">
        <v>83.039999999999907</v>
      </c>
      <c r="AM1138" s="15">
        <v>41849</v>
      </c>
      <c r="AN1138">
        <v>13.74</v>
      </c>
      <c r="AO1138" s="15">
        <v>42675</v>
      </c>
      <c r="AP1138">
        <v>25.759999999999899</v>
      </c>
      <c r="AQ1138" s="15">
        <v>42194</v>
      </c>
      <c r="AR1138">
        <v>20.909999999999901</v>
      </c>
      <c r="AS1138" s="15">
        <v>41864</v>
      </c>
      <c r="AT1138">
        <v>15.81</v>
      </c>
      <c r="AU1138" s="15">
        <v>41946</v>
      </c>
      <c r="AV1138">
        <v>99.59</v>
      </c>
      <c r="AW1138" s="15">
        <v>41849</v>
      </c>
      <c r="AX1138">
        <v>6.9099999999999904</v>
      </c>
    </row>
    <row r="1139" spans="1:50">
      <c r="A1139" s="12" t="s">
        <v>1207</v>
      </c>
      <c r="B1139" s="12">
        <v>52</v>
      </c>
      <c r="C1139" s="12">
        <v>31</v>
      </c>
      <c r="D1139" s="12">
        <v>-37.83</v>
      </c>
      <c r="E1139" s="12">
        <v>4.3099999999999996</v>
      </c>
      <c r="F1139" s="12">
        <v>-44.79</v>
      </c>
      <c r="G1139" s="12">
        <f t="shared" si="77"/>
        <v>-0.8446081714668453</v>
      </c>
      <c r="H1139" s="12">
        <f t="shared" si="78"/>
        <v>9.6226836347398967E-2</v>
      </c>
      <c r="I1139" s="48">
        <f t="shared" si="79"/>
        <v>0.59615384615384615</v>
      </c>
      <c r="J1139" s="48" t="str">
        <f t="shared" si="80"/>
        <v>entry14</v>
      </c>
      <c r="AA1139" s="26">
        <v>43487</v>
      </c>
      <c r="AB1139" s="4">
        <v>30.389999999999901</v>
      </c>
      <c r="AE1139" s="23">
        <v>42170</v>
      </c>
      <c r="AF1139">
        <v>60.5784385975916</v>
      </c>
      <c r="AG1139" s="15">
        <v>43742</v>
      </c>
      <c r="AH1139">
        <v>21.25</v>
      </c>
      <c r="AI1139" s="15">
        <v>41912</v>
      </c>
      <c r="AJ1139">
        <v>7.04</v>
      </c>
      <c r="AK1139" s="15">
        <v>42041</v>
      </c>
      <c r="AL1139">
        <v>83.039999999999907</v>
      </c>
      <c r="AM1139" s="15">
        <v>41850</v>
      </c>
      <c r="AN1139">
        <v>13.74</v>
      </c>
      <c r="AO1139" s="15">
        <v>42676</v>
      </c>
      <c r="AP1139">
        <v>25.759999999999899</v>
      </c>
      <c r="AQ1139" s="15">
        <v>42195</v>
      </c>
      <c r="AR1139">
        <v>20.909999999999901</v>
      </c>
      <c r="AS1139" s="15">
        <v>41865</v>
      </c>
      <c r="AT1139">
        <v>15.81</v>
      </c>
      <c r="AU1139" s="15">
        <v>41947</v>
      </c>
      <c r="AV1139">
        <v>99.59</v>
      </c>
      <c r="AW1139" s="15">
        <v>41850</v>
      </c>
      <c r="AX1139">
        <v>6.9099999999999904</v>
      </c>
    </row>
    <row r="1140" spans="1:50">
      <c r="A1140" s="12" t="s">
        <v>1208</v>
      </c>
      <c r="B1140" s="12">
        <v>52</v>
      </c>
      <c r="C1140" s="12">
        <v>31</v>
      </c>
      <c r="D1140" s="12">
        <v>-37.83</v>
      </c>
      <c r="E1140" s="12">
        <v>4.3099999999999996</v>
      </c>
      <c r="F1140" s="12">
        <v>-44.79</v>
      </c>
      <c r="G1140" s="12">
        <f t="shared" si="77"/>
        <v>-0.8446081714668453</v>
      </c>
      <c r="H1140" s="12">
        <f t="shared" si="78"/>
        <v>9.6226836347398967E-2</v>
      </c>
      <c r="I1140" s="48">
        <f t="shared" si="79"/>
        <v>0.59615384615384615</v>
      </c>
      <c r="J1140" s="48" t="str">
        <f t="shared" si="80"/>
        <v>entry14</v>
      </c>
      <c r="AA1140" s="26">
        <v>43488</v>
      </c>
      <c r="AB1140" s="4">
        <v>30.389999999999901</v>
      </c>
      <c r="AE1140" s="23">
        <v>42171</v>
      </c>
      <c r="AF1140">
        <v>60.5784385975916</v>
      </c>
      <c r="AG1140" s="15">
        <v>43745</v>
      </c>
      <c r="AH1140">
        <v>21.25</v>
      </c>
      <c r="AI1140" s="15">
        <v>41913</v>
      </c>
      <c r="AJ1140">
        <v>7.04</v>
      </c>
      <c r="AK1140" s="15">
        <v>42044</v>
      </c>
      <c r="AL1140">
        <v>83.039999999999907</v>
      </c>
      <c r="AM1140" s="15">
        <v>41851</v>
      </c>
      <c r="AN1140">
        <v>13.74</v>
      </c>
      <c r="AO1140" s="15">
        <v>42677</v>
      </c>
      <c r="AP1140">
        <v>25.759999999999899</v>
      </c>
      <c r="AQ1140" s="15">
        <v>42198</v>
      </c>
      <c r="AR1140">
        <v>20.909999999999901</v>
      </c>
      <c r="AS1140" s="15">
        <v>41869</v>
      </c>
      <c r="AT1140">
        <v>15.81</v>
      </c>
      <c r="AU1140" s="15">
        <v>41948</v>
      </c>
      <c r="AV1140">
        <v>99.59</v>
      </c>
      <c r="AW1140" s="15">
        <v>41851</v>
      </c>
      <c r="AX1140">
        <v>6.9099999999999904</v>
      </c>
    </row>
    <row r="1141" spans="1:50">
      <c r="A1141" s="12" t="s">
        <v>1209</v>
      </c>
      <c r="B1141" s="12">
        <v>52</v>
      </c>
      <c r="C1141" s="12">
        <v>31</v>
      </c>
      <c r="D1141" s="12">
        <v>-37.83</v>
      </c>
      <c r="E1141" s="12">
        <v>4.3099999999999996</v>
      </c>
      <c r="F1141" s="12">
        <v>-44.79</v>
      </c>
      <c r="G1141" s="12">
        <f t="shared" si="77"/>
        <v>-0.8446081714668453</v>
      </c>
      <c r="H1141" s="12">
        <f t="shared" si="78"/>
        <v>9.6226836347398967E-2</v>
      </c>
      <c r="I1141" s="48">
        <f t="shared" si="79"/>
        <v>0.59615384615384615</v>
      </c>
      <c r="J1141" s="48" t="str">
        <f t="shared" si="80"/>
        <v>entry14</v>
      </c>
      <c r="AA1141" s="26">
        <v>43489</v>
      </c>
      <c r="AB1141" s="4">
        <v>30.389999999999901</v>
      </c>
      <c r="AE1141" s="23">
        <v>42172</v>
      </c>
      <c r="AF1141">
        <v>60.5784385975916</v>
      </c>
      <c r="AG1141" s="15">
        <v>43746</v>
      </c>
      <c r="AH1141">
        <v>21.25</v>
      </c>
      <c r="AI1141" s="15">
        <v>41914</v>
      </c>
      <c r="AJ1141">
        <v>7.04</v>
      </c>
      <c r="AK1141" s="15">
        <v>42045</v>
      </c>
      <c r="AL1141">
        <v>83.039999999999907</v>
      </c>
      <c r="AM1141" s="15">
        <v>41852</v>
      </c>
      <c r="AN1141">
        <v>13.74</v>
      </c>
      <c r="AO1141" s="15">
        <v>42678</v>
      </c>
      <c r="AP1141">
        <v>25.759999999999899</v>
      </c>
      <c r="AQ1141" s="15">
        <v>42199</v>
      </c>
      <c r="AR1141">
        <v>20.909999999999901</v>
      </c>
      <c r="AS1141" s="15">
        <v>41870</v>
      </c>
      <c r="AT1141">
        <v>15.81</v>
      </c>
      <c r="AU1141" s="15">
        <v>41949</v>
      </c>
      <c r="AV1141">
        <v>99.59</v>
      </c>
      <c r="AW1141" s="15">
        <v>41852</v>
      </c>
      <c r="AX1141">
        <v>6.9099999999999904</v>
      </c>
    </row>
    <row r="1142" spans="1:50">
      <c r="A1142" s="12" t="s">
        <v>1210</v>
      </c>
      <c r="B1142" s="12">
        <v>52</v>
      </c>
      <c r="C1142" s="12">
        <v>32</v>
      </c>
      <c r="D1142" s="12">
        <v>-22.43</v>
      </c>
      <c r="E1142" s="12">
        <v>2.3799999999999901</v>
      </c>
      <c r="F1142" s="12">
        <v>-27.46</v>
      </c>
      <c r="G1142" s="12">
        <f t="shared" si="77"/>
        <v>-0.81682447195921337</v>
      </c>
      <c r="H1142" s="12">
        <f t="shared" si="78"/>
        <v>8.6671522214129285E-2</v>
      </c>
      <c r="I1142" s="48">
        <f t="shared" si="79"/>
        <v>0.61538461538461542</v>
      </c>
      <c r="J1142" s="48" t="str">
        <f t="shared" si="80"/>
        <v>entry14</v>
      </c>
      <c r="AA1142" s="26">
        <v>43490</v>
      </c>
      <c r="AB1142" s="4">
        <v>30.389999999999901</v>
      </c>
      <c r="AE1142" s="23">
        <v>42173</v>
      </c>
      <c r="AF1142">
        <v>60.5784385975916</v>
      </c>
      <c r="AG1142" s="15">
        <v>43748</v>
      </c>
      <c r="AH1142">
        <v>21.25</v>
      </c>
      <c r="AI1142" s="15">
        <v>41918</v>
      </c>
      <c r="AJ1142">
        <v>7.04</v>
      </c>
      <c r="AK1142" s="15">
        <v>42046</v>
      </c>
      <c r="AL1142">
        <v>83.039999999999907</v>
      </c>
      <c r="AM1142" s="15">
        <v>41855</v>
      </c>
      <c r="AN1142">
        <v>13.74</v>
      </c>
      <c r="AO1142" s="15">
        <v>42681</v>
      </c>
      <c r="AP1142">
        <v>25.759999999999899</v>
      </c>
      <c r="AQ1142" s="15">
        <v>42200</v>
      </c>
      <c r="AR1142">
        <v>20.909999999999901</v>
      </c>
      <c r="AS1142" s="15">
        <v>41871</v>
      </c>
      <c r="AT1142">
        <v>15.81</v>
      </c>
      <c r="AU1142" s="15">
        <v>41950</v>
      </c>
      <c r="AV1142">
        <v>99.59</v>
      </c>
      <c r="AW1142" s="15">
        <v>41855</v>
      </c>
      <c r="AX1142">
        <v>6.9099999999999904</v>
      </c>
    </row>
    <row r="1143" spans="1:50">
      <c r="A1143" s="12" t="s">
        <v>1211</v>
      </c>
      <c r="B1143" s="12">
        <v>52</v>
      </c>
      <c r="C1143" s="12">
        <v>30</v>
      </c>
      <c r="D1143" s="12">
        <v>-23</v>
      </c>
      <c r="E1143" s="12">
        <v>2.3799999999999901</v>
      </c>
      <c r="F1143" s="12">
        <v>-28.03</v>
      </c>
      <c r="G1143" s="12">
        <f t="shared" si="77"/>
        <v>-0.82054941134498749</v>
      </c>
      <c r="H1143" s="12">
        <f t="shared" si="78"/>
        <v>8.4909026043524433E-2</v>
      </c>
      <c r="I1143" s="48">
        <f t="shared" si="79"/>
        <v>0.57692307692307687</v>
      </c>
      <c r="J1143" s="48" t="str">
        <f t="shared" si="80"/>
        <v>entry14</v>
      </c>
      <c r="AA1143" s="26">
        <v>43493</v>
      </c>
      <c r="AB1143" s="4">
        <v>30.389999999999901</v>
      </c>
      <c r="AE1143" s="23">
        <v>42174</v>
      </c>
      <c r="AF1143">
        <v>60.5784385975916</v>
      </c>
      <c r="AG1143" s="15">
        <v>43749</v>
      </c>
      <c r="AH1143">
        <v>21.25</v>
      </c>
      <c r="AI1143" s="15">
        <v>41919</v>
      </c>
      <c r="AJ1143">
        <v>7.04</v>
      </c>
      <c r="AK1143" s="15">
        <v>42047</v>
      </c>
      <c r="AL1143">
        <v>83.039999999999907</v>
      </c>
      <c r="AM1143" s="15">
        <v>41856</v>
      </c>
      <c r="AN1143">
        <v>13.74</v>
      </c>
      <c r="AO1143" s="15">
        <v>42682</v>
      </c>
      <c r="AP1143">
        <v>25.759999999999899</v>
      </c>
      <c r="AQ1143" s="15">
        <v>42201</v>
      </c>
      <c r="AR1143">
        <v>20.909999999999901</v>
      </c>
      <c r="AS1143" s="15">
        <v>41872</v>
      </c>
      <c r="AT1143">
        <v>15.81</v>
      </c>
      <c r="AU1143" s="15">
        <v>41953</v>
      </c>
      <c r="AV1143">
        <v>99.59</v>
      </c>
      <c r="AW1143" s="15">
        <v>41856</v>
      </c>
      <c r="AX1143">
        <v>6.9099999999999904</v>
      </c>
    </row>
    <row r="1144" spans="1:50">
      <c r="A1144" s="12" t="s">
        <v>1212</v>
      </c>
      <c r="B1144" s="12">
        <v>52</v>
      </c>
      <c r="C1144" s="12">
        <v>30</v>
      </c>
      <c r="D1144" s="12">
        <v>-23</v>
      </c>
      <c r="E1144" s="12">
        <v>2.3799999999999901</v>
      </c>
      <c r="F1144" s="12">
        <v>-28.03</v>
      </c>
      <c r="G1144" s="12">
        <f t="shared" si="77"/>
        <v>-0.82054941134498749</v>
      </c>
      <c r="H1144" s="12">
        <f t="shared" si="78"/>
        <v>8.4909026043524433E-2</v>
      </c>
      <c r="I1144" s="48">
        <f t="shared" si="79"/>
        <v>0.57692307692307687</v>
      </c>
      <c r="J1144" s="48" t="str">
        <f t="shared" si="80"/>
        <v>entry14</v>
      </c>
      <c r="AA1144" s="26">
        <v>43494</v>
      </c>
      <c r="AB1144" s="4">
        <v>30.5899999999999</v>
      </c>
      <c r="AE1144" s="23">
        <v>42177</v>
      </c>
      <c r="AF1144">
        <v>60.5784385975916</v>
      </c>
      <c r="AG1144" s="15">
        <v>43752</v>
      </c>
      <c r="AH1144">
        <v>21.82</v>
      </c>
      <c r="AI1144" s="15">
        <v>41920</v>
      </c>
      <c r="AJ1144">
        <v>7.04</v>
      </c>
      <c r="AK1144" s="15">
        <v>42048</v>
      </c>
      <c r="AL1144">
        <v>83.039999999999907</v>
      </c>
      <c r="AM1144" s="15">
        <v>41857</v>
      </c>
      <c r="AN1144">
        <v>13.74</v>
      </c>
      <c r="AO1144" s="15">
        <v>42683</v>
      </c>
      <c r="AP1144">
        <v>25.759999999999899</v>
      </c>
      <c r="AQ1144" s="15">
        <v>42202</v>
      </c>
      <c r="AR1144">
        <v>20.909999999999901</v>
      </c>
      <c r="AS1144" s="15">
        <v>41873</v>
      </c>
      <c r="AT1144">
        <v>15.81</v>
      </c>
      <c r="AU1144" s="15">
        <v>41954</v>
      </c>
      <c r="AV1144">
        <v>99.59</v>
      </c>
      <c r="AW1144" s="15">
        <v>41857</v>
      </c>
      <c r="AX1144">
        <v>6.9099999999999904</v>
      </c>
    </row>
    <row r="1145" spans="1:50">
      <c r="A1145" s="12" t="s">
        <v>1213</v>
      </c>
      <c r="B1145" s="12">
        <v>52</v>
      </c>
      <c r="C1145" s="12">
        <v>30</v>
      </c>
      <c r="D1145" s="12">
        <v>-23</v>
      </c>
      <c r="E1145" s="12">
        <v>2.3799999999999901</v>
      </c>
      <c r="F1145" s="12">
        <v>-28.03</v>
      </c>
      <c r="G1145" s="12">
        <f t="shared" si="77"/>
        <v>-0.82054941134498749</v>
      </c>
      <c r="H1145" s="12">
        <f t="shared" si="78"/>
        <v>8.4909026043524433E-2</v>
      </c>
      <c r="I1145" s="48">
        <f t="shared" si="79"/>
        <v>0.57692307692307687</v>
      </c>
      <c r="J1145" s="48" t="str">
        <f t="shared" si="80"/>
        <v>entry14</v>
      </c>
      <c r="AA1145" s="26">
        <v>43495</v>
      </c>
      <c r="AB1145" s="4">
        <v>30.7899999999999</v>
      </c>
      <c r="AE1145" s="23">
        <v>42178</v>
      </c>
      <c r="AF1145">
        <v>60.5784385975916</v>
      </c>
      <c r="AG1145" s="15">
        <v>43753</v>
      </c>
      <c r="AH1145">
        <v>21.82</v>
      </c>
      <c r="AI1145" s="15">
        <v>41922</v>
      </c>
      <c r="AJ1145">
        <v>7.04</v>
      </c>
      <c r="AK1145" s="15">
        <v>42051</v>
      </c>
      <c r="AL1145">
        <v>83.369999999999905</v>
      </c>
      <c r="AM1145" s="15">
        <v>41858</v>
      </c>
      <c r="AN1145">
        <v>13.74</v>
      </c>
      <c r="AO1145" s="15">
        <v>42684</v>
      </c>
      <c r="AP1145">
        <v>25.759999999999899</v>
      </c>
      <c r="AQ1145" s="15">
        <v>42205</v>
      </c>
      <c r="AR1145">
        <v>20.909999999999901</v>
      </c>
      <c r="AS1145" s="15">
        <v>41876</v>
      </c>
      <c r="AT1145">
        <v>15.81</v>
      </c>
      <c r="AU1145" s="15">
        <v>41955</v>
      </c>
      <c r="AV1145">
        <v>99.59</v>
      </c>
      <c r="AW1145" s="15">
        <v>41858</v>
      </c>
      <c r="AX1145">
        <v>6.9099999999999904</v>
      </c>
    </row>
    <row r="1146" spans="1:50">
      <c r="A1146" s="12" t="s">
        <v>1214</v>
      </c>
      <c r="B1146" s="12">
        <v>52</v>
      </c>
      <c r="C1146" s="12">
        <v>35</v>
      </c>
      <c r="D1146" s="12">
        <v>-47.11</v>
      </c>
      <c r="E1146" s="12">
        <v>4.3099999999999996</v>
      </c>
      <c r="F1146" s="12">
        <v>-54.07</v>
      </c>
      <c r="G1146" s="12">
        <f t="shared" si="77"/>
        <v>-0.87127797299796561</v>
      </c>
      <c r="H1146" s="12">
        <f t="shared" si="78"/>
        <v>7.971148511189198E-2</v>
      </c>
      <c r="I1146" s="48">
        <f t="shared" si="79"/>
        <v>0.67307692307692313</v>
      </c>
      <c r="J1146" s="48" t="str">
        <f t="shared" si="80"/>
        <v>entry14</v>
      </c>
      <c r="AA1146" s="26">
        <v>43496</v>
      </c>
      <c r="AB1146" s="4">
        <v>31.009999999999899</v>
      </c>
      <c r="AE1146" s="23">
        <v>42179</v>
      </c>
      <c r="AF1146">
        <v>60.5784385975916</v>
      </c>
      <c r="AG1146" s="15">
        <v>43754</v>
      </c>
      <c r="AH1146">
        <v>21.82</v>
      </c>
      <c r="AI1146" s="15">
        <v>41925</v>
      </c>
      <c r="AJ1146">
        <v>7.04</v>
      </c>
      <c r="AK1146" s="15">
        <v>42052</v>
      </c>
      <c r="AL1146">
        <v>83.559999999999903</v>
      </c>
      <c r="AM1146" s="15">
        <v>41859</v>
      </c>
      <c r="AN1146">
        <v>13.74</v>
      </c>
      <c r="AO1146" s="15">
        <v>42685</v>
      </c>
      <c r="AP1146">
        <v>25.759999999999899</v>
      </c>
      <c r="AQ1146" s="15">
        <v>42206</v>
      </c>
      <c r="AR1146">
        <v>20.909999999999901</v>
      </c>
      <c r="AS1146" s="15">
        <v>41877</v>
      </c>
      <c r="AT1146">
        <v>15.81</v>
      </c>
      <c r="AU1146" s="15">
        <v>41956</v>
      </c>
      <c r="AV1146">
        <v>99.59</v>
      </c>
      <c r="AW1146" s="15">
        <v>41859</v>
      </c>
      <c r="AX1146">
        <v>6.9099999999999904</v>
      </c>
    </row>
    <row r="1147" spans="1:50">
      <c r="A1147" s="12" t="s">
        <v>1215</v>
      </c>
      <c r="B1147" s="12">
        <v>52</v>
      </c>
      <c r="C1147" s="12">
        <v>35</v>
      </c>
      <c r="D1147" s="12">
        <v>-47.11</v>
      </c>
      <c r="E1147" s="12">
        <v>4.3099999999999996</v>
      </c>
      <c r="F1147" s="12">
        <v>-54.07</v>
      </c>
      <c r="G1147" s="12">
        <f t="shared" si="77"/>
        <v>-0.87127797299796561</v>
      </c>
      <c r="H1147" s="12">
        <f t="shared" si="78"/>
        <v>7.971148511189198E-2</v>
      </c>
      <c r="I1147" s="48">
        <f t="shared" si="79"/>
        <v>0.67307692307692313</v>
      </c>
      <c r="J1147" s="48" t="str">
        <f t="shared" si="80"/>
        <v>entry14</v>
      </c>
      <c r="AA1147" s="26">
        <v>43497</v>
      </c>
      <c r="AB1147" s="4">
        <v>31.009999999999899</v>
      </c>
      <c r="AE1147" s="23">
        <v>42180</v>
      </c>
      <c r="AF1147">
        <v>60.5784385975916</v>
      </c>
      <c r="AG1147" s="15">
        <v>43755</v>
      </c>
      <c r="AH1147">
        <v>21.82</v>
      </c>
      <c r="AI1147" s="15">
        <v>41926</v>
      </c>
      <c r="AJ1147">
        <v>7.04</v>
      </c>
      <c r="AK1147" s="15">
        <v>42058</v>
      </c>
      <c r="AL1147">
        <v>83.559999999999903</v>
      </c>
      <c r="AM1147" s="15">
        <v>41862</v>
      </c>
      <c r="AN1147">
        <v>13.74</v>
      </c>
      <c r="AO1147" s="15">
        <v>42688</v>
      </c>
      <c r="AP1147">
        <v>25.759999999999899</v>
      </c>
      <c r="AQ1147" s="15">
        <v>42207</v>
      </c>
      <c r="AR1147">
        <v>20.909999999999901</v>
      </c>
      <c r="AS1147" s="15">
        <v>41878</v>
      </c>
      <c r="AT1147">
        <v>15.81</v>
      </c>
      <c r="AU1147" s="15">
        <v>41957</v>
      </c>
      <c r="AV1147">
        <v>99.59</v>
      </c>
      <c r="AW1147" s="15">
        <v>41862</v>
      </c>
      <c r="AX1147">
        <v>6.9099999999999904</v>
      </c>
    </row>
    <row r="1148" spans="1:50">
      <c r="A1148" s="12" t="s">
        <v>1216</v>
      </c>
      <c r="B1148" s="12">
        <v>52</v>
      </c>
      <c r="C1148" s="12">
        <v>35</v>
      </c>
      <c r="D1148" s="12">
        <v>-47.11</v>
      </c>
      <c r="E1148" s="12">
        <v>4.3099999999999996</v>
      </c>
      <c r="F1148" s="12">
        <v>-54.07</v>
      </c>
      <c r="G1148" s="12">
        <f t="shared" si="77"/>
        <v>-0.87127797299796561</v>
      </c>
      <c r="H1148" s="12">
        <f t="shared" si="78"/>
        <v>7.971148511189198E-2</v>
      </c>
      <c r="I1148" s="48">
        <f t="shared" si="79"/>
        <v>0.67307692307692313</v>
      </c>
      <c r="J1148" s="48" t="str">
        <f t="shared" si="80"/>
        <v>entry14</v>
      </c>
      <c r="AA1148" s="26">
        <v>43503</v>
      </c>
      <c r="AB1148" s="4">
        <v>31.009999999999899</v>
      </c>
      <c r="AE1148" s="23">
        <v>42181</v>
      </c>
      <c r="AF1148">
        <v>60.5784385975916</v>
      </c>
      <c r="AG1148" s="15">
        <v>43756</v>
      </c>
      <c r="AH1148">
        <v>21.82</v>
      </c>
      <c r="AI1148" s="15">
        <v>41927</v>
      </c>
      <c r="AJ1148">
        <v>7.04</v>
      </c>
      <c r="AK1148" s="15">
        <v>42059</v>
      </c>
      <c r="AL1148">
        <v>83.559999999999903</v>
      </c>
      <c r="AM1148" s="15">
        <v>41863</v>
      </c>
      <c r="AN1148">
        <v>13.74</v>
      </c>
      <c r="AO1148" s="15">
        <v>42689</v>
      </c>
      <c r="AP1148">
        <v>25.759999999999899</v>
      </c>
      <c r="AQ1148" s="15">
        <v>42208</v>
      </c>
      <c r="AR1148">
        <v>20.909999999999901</v>
      </c>
      <c r="AS1148" s="15">
        <v>41879</v>
      </c>
      <c r="AT1148">
        <v>15.81</v>
      </c>
      <c r="AU1148" s="15">
        <v>41960</v>
      </c>
      <c r="AV1148">
        <v>99.59</v>
      </c>
      <c r="AW1148" s="15">
        <v>41863</v>
      </c>
      <c r="AX1148">
        <v>6.9099999999999904</v>
      </c>
    </row>
    <row r="1149" spans="1:50">
      <c r="A1149" s="12" t="s">
        <v>1217</v>
      </c>
      <c r="B1149" s="12">
        <v>52</v>
      </c>
      <c r="C1149" s="12">
        <v>39</v>
      </c>
      <c r="D1149" s="12">
        <v>-47.21</v>
      </c>
      <c r="E1149" s="12">
        <v>4.3099999999999996</v>
      </c>
      <c r="F1149" s="12">
        <v>-54.17</v>
      </c>
      <c r="G1149" s="12">
        <f t="shared" si="77"/>
        <v>-0.87151559904005904</v>
      </c>
      <c r="H1149" s="12">
        <f t="shared" si="78"/>
        <v>7.9564334502492146E-2</v>
      </c>
      <c r="I1149" s="48">
        <f t="shared" si="79"/>
        <v>0.75</v>
      </c>
      <c r="J1149" s="48" t="str">
        <f t="shared" si="80"/>
        <v>entry14</v>
      </c>
      <c r="AA1149" s="26">
        <v>43504</v>
      </c>
      <c r="AB1149" s="4">
        <v>31.009999999999899</v>
      </c>
      <c r="AE1149" s="23">
        <v>42184</v>
      </c>
      <c r="AF1149">
        <v>60.5784385975916</v>
      </c>
      <c r="AG1149" s="15">
        <v>43759</v>
      </c>
      <c r="AH1149">
        <v>21.82</v>
      </c>
      <c r="AI1149" s="15">
        <v>41928</v>
      </c>
      <c r="AJ1149">
        <v>7.04</v>
      </c>
      <c r="AK1149" s="15">
        <v>42060</v>
      </c>
      <c r="AL1149">
        <v>83.559999999999903</v>
      </c>
      <c r="AM1149" s="15">
        <v>41864</v>
      </c>
      <c r="AN1149">
        <v>13.74</v>
      </c>
      <c r="AO1149" s="15">
        <v>42690</v>
      </c>
      <c r="AP1149">
        <v>25.759999999999899</v>
      </c>
      <c r="AQ1149" s="15">
        <v>42209</v>
      </c>
      <c r="AR1149">
        <v>20.909999999999901</v>
      </c>
      <c r="AS1149" s="15">
        <v>41880</v>
      </c>
      <c r="AT1149">
        <v>15.81</v>
      </c>
      <c r="AU1149" s="15">
        <v>41961</v>
      </c>
      <c r="AV1149">
        <v>99.59</v>
      </c>
      <c r="AW1149" s="15">
        <v>41864</v>
      </c>
      <c r="AX1149">
        <v>6.9099999999999904</v>
      </c>
    </row>
    <row r="1150" spans="1:50">
      <c r="A1150" s="12" t="s">
        <v>1218</v>
      </c>
      <c r="B1150" s="12">
        <v>56</v>
      </c>
      <c r="C1150" s="12">
        <v>38</v>
      </c>
      <c r="D1150" s="12">
        <v>-32.019814728197098</v>
      </c>
      <c r="E1150" s="12">
        <v>2.3809182320221298</v>
      </c>
      <c r="F1150" s="12">
        <v>-38.210732960219197</v>
      </c>
      <c r="G1150" s="12">
        <f t="shared" si="77"/>
        <v>-0.8379796001697376</v>
      </c>
      <c r="H1150" s="12">
        <f t="shared" si="78"/>
        <v>6.2310195266363499E-2</v>
      </c>
      <c r="I1150" s="48">
        <f t="shared" si="79"/>
        <v>0.6785714285714286</v>
      </c>
      <c r="J1150" s="48" t="str">
        <f t="shared" si="80"/>
        <v>entry14</v>
      </c>
      <c r="AA1150" s="26">
        <v>43507</v>
      </c>
      <c r="AB1150" s="4">
        <v>31.009999999999899</v>
      </c>
      <c r="AE1150" s="23">
        <v>42185</v>
      </c>
      <c r="AF1150">
        <v>60.5784385975916</v>
      </c>
      <c r="AG1150" s="15">
        <v>43760</v>
      </c>
      <c r="AH1150">
        <v>21.82</v>
      </c>
      <c r="AI1150" s="15">
        <v>41929</v>
      </c>
      <c r="AJ1150">
        <v>7.04</v>
      </c>
      <c r="AK1150" s="15">
        <v>42061</v>
      </c>
      <c r="AL1150">
        <v>83.559999999999903</v>
      </c>
      <c r="AM1150" s="15">
        <v>41865</v>
      </c>
      <c r="AN1150">
        <v>13.74</v>
      </c>
      <c r="AO1150" s="15">
        <v>42691</v>
      </c>
      <c r="AP1150">
        <v>25.759999999999899</v>
      </c>
      <c r="AQ1150" s="15">
        <v>42212</v>
      </c>
      <c r="AR1150">
        <v>20.909999999999901</v>
      </c>
      <c r="AS1150" s="15">
        <v>41883</v>
      </c>
      <c r="AT1150">
        <v>15.81</v>
      </c>
      <c r="AU1150" s="15">
        <v>41962</v>
      </c>
      <c r="AV1150">
        <v>99.59</v>
      </c>
      <c r="AW1150" s="15">
        <v>41865</v>
      </c>
      <c r="AX1150">
        <v>6.9099999999999904</v>
      </c>
    </row>
    <row r="1151" spans="1:50">
      <c r="A1151" s="12" t="s">
        <v>1219</v>
      </c>
      <c r="B1151" s="12">
        <v>56</v>
      </c>
      <c r="C1151" s="12">
        <v>34</v>
      </c>
      <c r="D1151" s="12">
        <v>-39.785561363649499</v>
      </c>
      <c r="E1151" s="12">
        <v>2.3809182320221298</v>
      </c>
      <c r="F1151" s="12">
        <v>-45.106479595671601</v>
      </c>
      <c r="G1151" s="12">
        <f t="shared" si="77"/>
        <v>-0.88203649941830764</v>
      </c>
      <c r="H1151" s="12">
        <f t="shared" si="78"/>
        <v>5.2784394910983072E-2</v>
      </c>
      <c r="I1151" s="48">
        <f t="shared" si="79"/>
        <v>0.6071428571428571</v>
      </c>
      <c r="J1151" s="48" t="str">
        <f t="shared" si="80"/>
        <v>entry14</v>
      </c>
      <c r="AA1151" s="26">
        <v>43508</v>
      </c>
      <c r="AB1151" s="4">
        <v>31.009999999999899</v>
      </c>
      <c r="AE1151" s="23">
        <v>42186</v>
      </c>
      <c r="AF1151">
        <v>60.5784385975916</v>
      </c>
      <c r="AG1151" s="15">
        <v>43761</v>
      </c>
      <c r="AH1151">
        <v>21.82</v>
      </c>
      <c r="AI1151" s="15">
        <v>41932</v>
      </c>
      <c r="AJ1151">
        <v>7.04</v>
      </c>
      <c r="AK1151" s="15">
        <v>42062</v>
      </c>
      <c r="AL1151">
        <v>83.559999999999903</v>
      </c>
      <c r="AM1151" s="15">
        <v>41869</v>
      </c>
      <c r="AN1151">
        <v>13.74</v>
      </c>
      <c r="AO1151" s="15">
        <v>42692</v>
      </c>
      <c r="AP1151">
        <v>25.759999999999899</v>
      </c>
      <c r="AQ1151" s="15">
        <v>42213</v>
      </c>
      <c r="AR1151">
        <v>20.909999999999901</v>
      </c>
      <c r="AS1151" s="15">
        <v>41884</v>
      </c>
      <c r="AT1151">
        <v>15.81</v>
      </c>
      <c r="AU1151" s="15">
        <v>41963</v>
      </c>
      <c r="AV1151">
        <v>99.59</v>
      </c>
      <c r="AW1151" s="15">
        <v>41869</v>
      </c>
      <c r="AX1151">
        <v>6.9099999999999904</v>
      </c>
    </row>
    <row r="1152" spans="1:50">
      <c r="A1152" s="12" t="s">
        <v>1220</v>
      </c>
      <c r="B1152" s="12">
        <v>56</v>
      </c>
      <c r="C1152" s="12">
        <v>34</v>
      </c>
      <c r="D1152" s="12">
        <v>-39.785561363649499</v>
      </c>
      <c r="E1152" s="12">
        <v>2.3809182320221298</v>
      </c>
      <c r="F1152" s="12">
        <v>-45.106479595671601</v>
      </c>
      <c r="G1152" s="12">
        <f t="shared" si="77"/>
        <v>-0.88203649941830764</v>
      </c>
      <c r="H1152" s="12">
        <f t="shared" si="78"/>
        <v>5.2784394910983072E-2</v>
      </c>
      <c r="I1152" s="48">
        <f t="shared" si="79"/>
        <v>0.6071428571428571</v>
      </c>
      <c r="J1152" s="48" t="str">
        <f t="shared" si="80"/>
        <v>entry14</v>
      </c>
      <c r="AA1152" s="26">
        <v>43509</v>
      </c>
      <c r="AB1152" s="4">
        <v>31.009999999999899</v>
      </c>
      <c r="AE1152" s="23">
        <v>42187</v>
      </c>
      <c r="AF1152">
        <v>60.5784385975916</v>
      </c>
      <c r="AG1152" s="15">
        <v>43762</v>
      </c>
      <c r="AH1152">
        <v>21.82</v>
      </c>
      <c r="AI1152" s="15">
        <v>41933</v>
      </c>
      <c r="AJ1152">
        <v>7.04</v>
      </c>
      <c r="AK1152" s="15">
        <v>42065</v>
      </c>
      <c r="AL1152">
        <v>83.559999999999903</v>
      </c>
      <c r="AM1152" s="15">
        <v>41870</v>
      </c>
      <c r="AN1152">
        <v>13.74</v>
      </c>
      <c r="AO1152" s="15">
        <v>42695</v>
      </c>
      <c r="AP1152">
        <v>25.759999999999899</v>
      </c>
      <c r="AQ1152" s="15">
        <v>42214</v>
      </c>
      <c r="AR1152">
        <v>20.909999999999901</v>
      </c>
      <c r="AS1152" s="15">
        <v>41885</v>
      </c>
      <c r="AT1152">
        <v>15.81</v>
      </c>
      <c r="AU1152" s="15">
        <v>41964</v>
      </c>
      <c r="AV1152">
        <v>99.59</v>
      </c>
      <c r="AW1152" s="15">
        <v>41870</v>
      </c>
      <c r="AX1152">
        <v>6.9099999999999904</v>
      </c>
    </row>
    <row r="1153" spans="1:50">
      <c r="A1153" s="12" t="s">
        <v>1221</v>
      </c>
      <c r="B1153" s="12">
        <v>56</v>
      </c>
      <c r="C1153" s="12">
        <v>34</v>
      </c>
      <c r="D1153" s="12">
        <v>-39.785561363649499</v>
      </c>
      <c r="E1153" s="12">
        <v>2.3809182320221298</v>
      </c>
      <c r="F1153" s="12">
        <v>-45.106479595671601</v>
      </c>
      <c r="G1153" s="12">
        <f t="shared" si="77"/>
        <v>-0.88203649941830764</v>
      </c>
      <c r="H1153" s="12">
        <f t="shared" si="78"/>
        <v>5.2784394910983072E-2</v>
      </c>
      <c r="I1153" s="48">
        <f t="shared" si="79"/>
        <v>0.6071428571428571</v>
      </c>
      <c r="J1153" s="48" t="str">
        <f t="shared" si="80"/>
        <v>entry14</v>
      </c>
      <c r="AA1153" s="26">
        <v>43510</v>
      </c>
      <c r="AB1153" s="4">
        <v>31.009999999999899</v>
      </c>
      <c r="AE1153" s="23">
        <v>42188</v>
      </c>
      <c r="AF1153">
        <v>60.5784385975916</v>
      </c>
      <c r="AG1153" s="15">
        <v>43763</v>
      </c>
      <c r="AH1153">
        <v>21.82</v>
      </c>
      <c r="AI1153" s="15">
        <v>41934</v>
      </c>
      <c r="AJ1153">
        <v>7.04</v>
      </c>
      <c r="AK1153" s="15">
        <v>42066</v>
      </c>
      <c r="AL1153">
        <v>83.559999999999903</v>
      </c>
      <c r="AM1153" s="15">
        <v>41871</v>
      </c>
      <c r="AN1153">
        <v>13.74</v>
      </c>
      <c r="AO1153" s="15">
        <v>42696</v>
      </c>
      <c r="AP1153">
        <v>25.759999999999899</v>
      </c>
      <c r="AQ1153" s="15">
        <v>42215</v>
      </c>
      <c r="AR1153">
        <v>20.909999999999901</v>
      </c>
      <c r="AS1153" s="15">
        <v>41886</v>
      </c>
      <c r="AT1153">
        <v>15.81</v>
      </c>
      <c r="AU1153" s="15">
        <v>41967</v>
      </c>
      <c r="AV1153">
        <v>99.59</v>
      </c>
      <c r="AW1153" s="15">
        <v>41871</v>
      </c>
      <c r="AX1153">
        <v>6.9099999999999904</v>
      </c>
    </row>
    <row r="1154" spans="1:50">
      <c r="A1154" s="12" t="s">
        <v>1222</v>
      </c>
      <c r="B1154" s="12">
        <v>192</v>
      </c>
      <c r="C1154" s="12">
        <v>180</v>
      </c>
      <c r="D1154" s="12">
        <v>254.01345990260199</v>
      </c>
      <c r="E1154" s="12">
        <v>258.19560644704899</v>
      </c>
      <c r="F1154" s="12">
        <v>-42.9</v>
      </c>
      <c r="G1154" s="12">
        <f t="shared" ref="G1154:G1217" si="81">D1154/ABS(F1154)</f>
        <v>5.9210596713893242</v>
      </c>
      <c r="H1154" s="12">
        <f t="shared" ref="H1154:H1217" si="82">E1154/ABS(F1154)</f>
        <v>6.0185456048263166</v>
      </c>
      <c r="I1154" s="48">
        <f t="shared" ref="I1154:I1217" si="83">C1154/B1154</f>
        <v>0.9375</v>
      </c>
      <c r="J1154" s="48" t="str">
        <f t="shared" ref="J1154:J1217" si="84">LEFT(A1154,FIND("_",A1154,6)-1)</f>
        <v>entry15</v>
      </c>
      <c r="AA1154" s="26">
        <v>43514</v>
      </c>
      <c r="AB1154" s="4">
        <v>31.009999999999899</v>
      </c>
      <c r="AE1154" s="23">
        <v>42191</v>
      </c>
      <c r="AF1154">
        <v>60.5784385975916</v>
      </c>
      <c r="AG1154" s="15">
        <v>43766</v>
      </c>
      <c r="AH1154">
        <v>21.82</v>
      </c>
      <c r="AI1154" s="15">
        <v>41935</v>
      </c>
      <c r="AJ1154">
        <v>7.04</v>
      </c>
      <c r="AK1154" s="15">
        <v>42067</v>
      </c>
      <c r="AL1154">
        <v>83.559999999999903</v>
      </c>
      <c r="AM1154" s="15">
        <v>41872</v>
      </c>
      <c r="AN1154">
        <v>13.74</v>
      </c>
      <c r="AO1154" s="15">
        <v>42697</v>
      </c>
      <c r="AP1154">
        <v>25.759999999999899</v>
      </c>
      <c r="AQ1154" s="15">
        <v>42216</v>
      </c>
      <c r="AR1154">
        <v>20.909999999999901</v>
      </c>
      <c r="AS1154" s="15">
        <v>41887</v>
      </c>
      <c r="AT1154">
        <v>15.81</v>
      </c>
      <c r="AU1154" s="15">
        <v>41968</v>
      </c>
      <c r="AV1154">
        <v>99.59</v>
      </c>
      <c r="AW1154" s="15">
        <v>41872</v>
      </c>
      <c r="AX1154">
        <v>6.9099999999999904</v>
      </c>
    </row>
    <row r="1155" spans="1:50">
      <c r="A1155" s="12" t="s">
        <v>1223</v>
      </c>
      <c r="B1155" s="12">
        <v>191</v>
      </c>
      <c r="C1155" s="12">
        <v>169</v>
      </c>
      <c r="D1155" s="12">
        <v>168.29</v>
      </c>
      <c r="E1155" s="12">
        <v>181.73999999999899</v>
      </c>
      <c r="F1155" s="12">
        <v>-31.549999999999901</v>
      </c>
      <c r="G1155" s="12">
        <f t="shared" si="81"/>
        <v>5.3340729001584952</v>
      </c>
      <c r="H1155" s="12">
        <f t="shared" si="82"/>
        <v>5.7603803486529177</v>
      </c>
      <c r="I1155" s="48">
        <f t="shared" si="83"/>
        <v>0.88481675392670156</v>
      </c>
      <c r="J1155" s="48" t="str">
        <f t="shared" si="84"/>
        <v>entry15</v>
      </c>
      <c r="AA1155" s="26">
        <v>43515</v>
      </c>
      <c r="AB1155" s="4">
        <v>30.579999999999899</v>
      </c>
      <c r="AE1155" s="23">
        <v>42192</v>
      </c>
      <c r="AF1155">
        <v>60.5784385975916</v>
      </c>
      <c r="AG1155" s="15">
        <v>43767</v>
      </c>
      <c r="AH1155">
        <v>21.82</v>
      </c>
      <c r="AI1155" s="15">
        <v>41936</v>
      </c>
      <c r="AJ1155">
        <v>7.04</v>
      </c>
      <c r="AK1155" s="15">
        <v>42068</v>
      </c>
      <c r="AL1155">
        <v>83.559999999999903</v>
      </c>
      <c r="AM1155" s="15">
        <v>41873</v>
      </c>
      <c r="AN1155">
        <v>13.74</v>
      </c>
      <c r="AO1155" s="15">
        <v>42698</v>
      </c>
      <c r="AP1155">
        <v>25.759999999999899</v>
      </c>
      <c r="AQ1155" s="15">
        <v>42219</v>
      </c>
      <c r="AR1155">
        <v>20.909999999999901</v>
      </c>
      <c r="AS1155" s="15">
        <v>41893</v>
      </c>
      <c r="AT1155">
        <v>15.81</v>
      </c>
      <c r="AU1155" s="15">
        <v>41969</v>
      </c>
      <c r="AV1155">
        <v>99.59</v>
      </c>
      <c r="AW1155" s="15">
        <v>41873</v>
      </c>
      <c r="AX1155">
        <v>6.9099999999999904</v>
      </c>
    </row>
    <row r="1156" spans="1:50">
      <c r="A1156" s="12" t="s">
        <v>1224</v>
      </c>
      <c r="B1156" s="12">
        <v>191</v>
      </c>
      <c r="C1156" s="12">
        <v>167</v>
      </c>
      <c r="D1156" s="12">
        <v>171.09</v>
      </c>
      <c r="E1156" s="12">
        <v>175.43</v>
      </c>
      <c r="F1156" s="12">
        <v>-31.549999999999901</v>
      </c>
      <c r="G1156" s="12">
        <f t="shared" si="81"/>
        <v>5.422820919175928</v>
      </c>
      <c r="H1156" s="12">
        <f t="shared" si="82"/>
        <v>5.5603803486529495</v>
      </c>
      <c r="I1156" s="48">
        <f t="shared" si="83"/>
        <v>0.87434554973821987</v>
      </c>
      <c r="J1156" s="48" t="str">
        <f t="shared" si="84"/>
        <v>entry15</v>
      </c>
      <c r="AA1156" s="26">
        <v>43516</v>
      </c>
      <c r="AB1156" s="4">
        <v>31.369999999999902</v>
      </c>
      <c r="AE1156" s="23">
        <v>42193</v>
      </c>
      <c r="AF1156">
        <v>60.5784385975916</v>
      </c>
      <c r="AG1156" s="15">
        <v>43768</v>
      </c>
      <c r="AH1156">
        <v>21.82</v>
      </c>
      <c r="AI1156" s="15">
        <v>41939</v>
      </c>
      <c r="AJ1156">
        <v>7.04</v>
      </c>
      <c r="AK1156" s="15">
        <v>42069</v>
      </c>
      <c r="AL1156">
        <v>83.559999999999903</v>
      </c>
      <c r="AM1156" s="15">
        <v>41876</v>
      </c>
      <c r="AN1156">
        <v>13.74</v>
      </c>
      <c r="AO1156" s="15">
        <v>42699</v>
      </c>
      <c r="AP1156">
        <v>25.759999999999899</v>
      </c>
      <c r="AQ1156" s="15">
        <v>42220</v>
      </c>
      <c r="AR1156">
        <v>20.909999999999901</v>
      </c>
      <c r="AS1156" s="15">
        <v>41894</v>
      </c>
      <c r="AT1156">
        <v>15.81</v>
      </c>
      <c r="AU1156" s="15">
        <v>41970</v>
      </c>
      <c r="AV1156">
        <v>99.59</v>
      </c>
      <c r="AW1156" s="15">
        <v>41876</v>
      </c>
      <c r="AX1156">
        <v>6.9099999999999904</v>
      </c>
    </row>
    <row r="1157" spans="1:50">
      <c r="A1157" s="12" t="s">
        <v>1225</v>
      </c>
      <c r="B1157" s="12">
        <v>191</v>
      </c>
      <c r="C1157" s="12">
        <v>167</v>
      </c>
      <c r="D1157" s="12">
        <v>170.84</v>
      </c>
      <c r="E1157" s="12">
        <v>175.18</v>
      </c>
      <c r="F1157" s="12">
        <v>-31.549999999999901</v>
      </c>
      <c r="G1157" s="12">
        <f t="shared" si="81"/>
        <v>5.4148969889065146</v>
      </c>
      <c r="H1157" s="12">
        <f t="shared" si="82"/>
        <v>5.5524564183835361</v>
      </c>
      <c r="I1157" s="48">
        <f t="shared" si="83"/>
        <v>0.87434554973821987</v>
      </c>
      <c r="J1157" s="48" t="str">
        <f t="shared" si="84"/>
        <v>entry15</v>
      </c>
      <c r="AA1157" s="26">
        <v>43517</v>
      </c>
      <c r="AB1157" s="4">
        <v>31.4499999999999</v>
      </c>
      <c r="AE1157" s="23">
        <v>42194</v>
      </c>
      <c r="AF1157">
        <v>60.5784385975916</v>
      </c>
      <c r="AG1157" s="15">
        <v>43769</v>
      </c>
      <c r="AH1157">
        <v>21.82</v>
      </c>
      <c r="AI1157" s="15">
        <v>41940</v>
      </c>
      <c r="AJ1157">
        <v>7.04</v>
      </c>
      <c r="AK1157" s="15">
        <v>42072</v>
      </c>
      <c r="AL1157">
        <v>83.559999999999903</v>
      </c>
      <c r="AM1157" s="15">
        <v>41877</v>
      </c>
      <c r="AN1157">
        <v>13.74</v>
      </c>
      <c r="AO1157" s="15">
        <v>42702</v>
      </c>
      <c r="AP1157">
        <v>25.759999999999899</v>
      </c>
      <c r="AQ1157" s="15">
        <v>42221</v>
      </c>
      <c r="AR1157">
        <v>20.909999999999901</v>
      </c>
      <c r="AS1157" s="15">
        <v>41897</v>
      </c>
      <c r="AT1157">
        <v>15.81</v>
      </c>
      <c r="AU1157" s="15">
        <v>41971</v>
      </c>
      <c r="AV1157">
        <v>99.59</v>
      </c>
      <c r="AW1157" s="15">
        <v>41877</v>
      </c>
      <c r="AX1157">
        <v>6.9099999999999904</v>
      </c>
    </row>
    <row r="1158" spans="1:50">
      <c r="A1158" s="12" t="s">
        <v>1226</v>
      </c>
      <c r="B1158" s="12">
        <v>191</v>
      </c>
      <c r="C1158" s="12">
        <v>167</v>
      </c>
      <c r="D1158" s="12">
        <v>170.84</v>
      </c>
      <c r="E1158" s="12">
        <v>175.18</v>
      </c>
      <c r="F1158" s="12">
        <v>-31.549999999999901</v>
      </c>
      <c r="G1158" s="12">
        <f t="shared" si="81"/>
        <v>5.4148969889065146</v>
      </c>
      <c r="H1158" s="12">
        <f t="shared" si="82"/>
        <v>5.5524564183835361</v>
      </c>
      <c r="I1158" s="48">
        <f t="shared" si="83"/>
        <v>0.87434554973821987</v>
      </c>
      <c r="J1158" s="48" t="str">
        <f t="shared" si="84"/>
        <v>entry15</v>
      </c>
      <c r="AA1158" s="26">
        <v>43518</v>
      </c>
      <c r="AB1158" s="4">
        <v>31.6299999999999</v>
      </c>
      <c r="AE1158" s="23">
        <v>42195</v>
      </c>
      <c r="AF1158">
        <v>60.5784385975916</v>
      </c>
      <c r="AG1158" s="15">
        <v>43770</v>
      </c>
      <c r="AH1158">
        <v>21.82</v>
      </c>
      <c r="AI1158" s="15">
        <v>41941</v>
      </c>
      <c r="AJ1158">
        <v>7.04</v>
      </c>
      <c r="AK1158" s="15">
        <v>42073</v>
      </c>
      <c r="AL1158">
        <v>83.559999999999903</v>
      </c>
      <c r="AM1158" s="15">
        <v>41878</v>
      </c>
      <c r="AN1158">
        <v>13.74</v>
      </c>
      <c r="AO1158" s="15">
        <v>42703</v>
      </c>
      <c r="AP1158">
        <v>25.759999999999899</v>
      </c>
      <c r="AQ1158" s="15">
        <v>42222</v>
      </c>
      <c r="AR1158">
        <v>20.909999999999901</v>
      </c>
      <c r="AS1158" s="15">
        <v>41898</v>
      </c>
      <c r="AT1158">
        <v>15.81</v>
      </c>
      <c r="AU1158" s="15">
        <v>41974</v>
      </c>
      <c r="AV1158">
        <v>99.59</v>
      </c>
      <c r="AW1158" s="15">
        <v>41878</v>
      </c>
      <c r="AX1158">
        <v>6.9099999999999904</v>
      </c>
    </row>
    <row r="1159" spans="1:50">
      <c r="A1159" s="12" t="s">
        <v>1227</v>
      </c>
      <c r="B1159" s="12">
        <v>192</v>
      </c>
      <c r="C1159" s="12">
        <v>168</v>
      </c>
      <c r="D1159" s="12">
        <v>303.392275150562</v>
      </c>
      <c r="E1159" s="12">
        <v>307.944421695009</v>
      </c>
      <c r="F1159" s="12">
        <v>-63.84</v>
      </c>
      <c r="G1159" s="12">
        <f t="shared" si="81"/>
        <v>4.7523852623834895</v>
      </c>
      <c r="H1159" s="12">
        <f t="shared" si="82"/>
        <v>4.8236908160245768</v>
      </c>
      <c r="I1159" s="48">
        <f t="shared" si="83"/>
        <v>0.875</v>
      </c>
      <c r="J1159" s="48" t="str">
        <f t="shared" si="84"/>
        <v>entry15</v>
      </c>
      <c r="AA1159" s="26">
        <v>43521</v>
      </c>
      <c r="AB1159" s="4">
        <v>31.7899999999999</v>
      </c>
      <c r="AE1159" s="23">
        <v>42198</v>
      </c>
      <c r="AF1159">
        <v>60.5784385975916</v>
      </c>
      <c r="AG1159" s="15">
        <v>43773</v>
      </c>
      <c r="AH1159">
        <v>21.82</v>
      </c>
      <c r="AI1159" s="15">
        <v>41942</v>
      </c>
      <c r="AJ1159">
        <v>7.04</v>
      </c>
      <c r="AK1159" s="15">
        <v>42074</v>
      </c>
      <c r="AL1159">
        <v>83.559999999999903</v>
      </c>
      <c r="AM1159" s="15">
        <v>41879</v>
      </c>
      <c r="AN1159">
        <v>13.74</v>
      </c>
      <c r="AO1159" s="15">
        <v>42704</v>
      </c>
      <c r="AP1159">
        <v>25.759999999999899</v>
      </c>
      <c r="AQ1159" s="15">
        <v>42223</v>
      </c>
      <c r="AR1159">
        <v>20.909999999999901</v>
      </c>
      <c r="AS1159" s="15">
        <v>41899</v>
      </c>
      <c r="AT1159">
        <v>15.81</v>
      </c>
      <c r="AU1159" s="15">
        <v>41975</v>
      </c>
      <c r="AV1159">
        <v>99.59</v>
      </c>
      <c r="AW1159" s="15">
        <v>41879</v>
      </c>
      <c r="AX1159">
        <v>6.9099999999999904</v>
      </c>
    </row>
    <row r="1160" spans="1:50">
      <c r="A1160" s="12" t="s">
        <v>1228</v>
      </c>
      <c r="B1160" s="12">
        <v>192</v>
      </c>
      <c r="C1160" s="12">
        <v>168</v>
      </c>
      <c r="D1160" s="12">
        <v>208.31560644704899</v>
      </c>
      <c r="E1160" s="12">
        <v>215.17560644704901</v>
      </c>
      <c r="F1160" s="12">
        <v>-45.708634928296497</v>
      </c>
      <c r="G1160" s="12">
        <f t="shared" si="81"/>
        <v>4.5574672438552444</v>
      </c>
      <c r="H1160" s="12">
        <f t="shared" si="82"/>
        <v>4.707548295515644</v>
      </c>
      <c r="I1160" s="48">
        <f t="shared" si="83"/>
        <v>0.875</v>
      </c>
      <c r="J1160" s="48" t="str">
        <f t="shared" si="84"/>
        <v>entry15</v>
      </c>
      <c r="AA1160" s="26">
        <v>43522</v>
      </c>
      <c r="AB1160" s="4">
        <v>31.3399999999999</v>
      </c>
      <c r="AE1160" s="23">
        <v>42199</v>
      </c>
      <c r="AF1160">
        <v>60.5784385975916</v>
      </c>
      <c r="AG1160" s="15">
        <v>43774</v>
      </c>
      <c r="AH1160">
        <v>21.82</v>
      </c>
      <c r="AI1160" s="15">
        <v>41943</v>
      </c>
      <c r="AJ1160">
        <v>7.04</v>
      </c>
      <c r="AK1160" s="15">
        <v>42075</v>
      </c>
      <c r="AL1160">
        <v>83.559999999999903</v>
      </c>
      <c r="AM1160" s="15">
        <v>41880</v>
      </c>
      <c r="AN1160">
        <v>13.74</v>
      </c>
      <c r="AO1160" s="15">
        <v>42705</v>
      </c>
      <c r="AP1160">
        <v>25.759999999999899</v>
      </c>
      <c r="AQ1160" s="15">
        <v>42226</v>
      </c>
      <c r="AR1160">
        <v>20.909999999999901</v>
      </c>
      <c r="AS1160" s="15">
        <v>41900</v>
      </c>
      <c r="AT1160">
        <v>15.81</v>
      </c>
      <c r="AU1160" s="15">
        <v>41976</v>
      </c>
      <c r="AV1160">
        <v>99.59</v>
      </c>
      <c r="AW1160" s="15">
        <v>41880</v>
      </c>
      <c r="AX1160">
        <v>6.9099999999999904</v>
      </c>
    </row>
    <row r="1161" spans="1:50">
      <c r="A1161" s="12" t="s">
        <v>1229</v>
      </c>
      <c r="B1161" s="12">
        <v>192</v>
      </c>
      <c r="C1161" s="12">
        <v>166</v>
      </c>
      <c r="D1161" s="12">
        <v>207.91560644704899</v>
      </c>
      <c r="E1161" s="12">
        <v>207.91560644704899</v>
      </c>
      <c r="F1161" s="12">
        <v>-44.558634928296598</v>
      </c>
      <c r="G1161" s="12">
        <f t="shared" si="81"/>
        <v>4.666112567892287</v>
      </c>
      <c r="H1161" s="12">
        <f t="shared" si="82"/>
        <v>4.666112567892287</v>
      </c>
      <c r="I1161" s="48">
        <f t="shared" si="83"/>
        <v>0.86458333333333337</v>
      </c>
      <c r="J1161" s="48" t="str">
        <f t="shared" si="84"/>
        <v>entry15</v>
      </c>
      <c r="AA1161" s="26">
        <v>43542</v>
      </c>
      <c r="AB1161" s="4">
        <v>31.3399999999999</v>
      </c>
      <c r="AE1161" s="23">
        <v>42200</v>
      </c>
      <c r="AF1161">
        <v>60.5784385975916</v>
      </c>
      <c r="AG1161" s="15">
        <v>43775</v>
      </c>
      <c r="AH1161">
        <v>21.82</v>
      </c>
      <c r="AI1161" s="15">
        <v>41946</v>
      </c>
      <c r="AJ1161">
        <v>6.94</v>
      </c>
      <c r="AK1161" s="15">
        <v>42076</v>
      </c>
      <c r="AL1161">
        <v>83.559999999999903</v>
      </c>
      <c r="AM1161" s="15">
        <v>41883</v>
      </c>
      <c r="AN1161">
        <v>13.74</v>
      </c>
      <c r="AO1161" s="15">
        <v>42706</v>
      </c>
      <c r="AP1161">
        <v>25.759999999999899</v>
      </c>
      <c r="AQ1161" s="15">
        <v>42227</v>
      </c>
      <c r="AR1161">
        <v>20.909999999999901</v>
      </c>
      <c r="AS1161" s="15">
        <v>41901</v>
      </c>
      <c r="AT1161">
        <v>15.81</v>
      </c>
      <c r="AU1161" s="15">
        <v>41977</v>
      </c>
      <c r="AV1161">
        <v>99.59</v>
      </c>
      <c r="AW1161" s="15">
        <v>41883</v>
      </c>
      <c r="AX1161">
        <v>6.9099999999999904</v>
      </c>
    </row>
    <row r="1162" spans="1:50">
      <c r="A1162" s="12" t="s">
        <v>1230</v>
      </c>
      <c r="B1162" s="12">
        <v>192</v>
      </c>
      <c r="C1162" s="12">
        <v>149</v>
      </c>
      <c r="D1162" s="12">
        <v>243.63564895335</v>
      </c>
      <c r="E1162" s="12">
        <v>258.052872967376</v>
      </c>
      <c r="F1162" s="12">
        <v>-55.489999999999903</v>
      </c>
      <c r="G1162" s="12">
        <f t="shared" si="81"/>
        <v>4.3906226158470067</v>
      </c>
      <c r="H1162" s="12">
        <f t="shared" si="82"/>
        <v>4.6504392317061898</v>
      </c>
      <c r="I1162" s="48">
        <f t="shared" si="83"/>
        <v>0.77604166666666663</v>
      </c>
      <c r="J1162" s="48" t="str">
        <f t="shared" si="84"/>
        <v>entry15</v>
      </c>
      <c r="AA1162" s="26">
        <v>43543</v>
      </c>
      <c r="AB1162" s="4">
        <v>31.399999999999899</v>
      </c>
      <c r="AE1162" s="23">
        <v>42201</v>
      </c>
      <c r="AF1162">
        <v>60.5784385975916</v>
      </c>
      <c r="AG1162" s="15">
        <v>43776</v>
      </c>
      <c r="AH1162">
        <v>21.82</v>
      </c>
      <c r="AI1162" s="15">
        <v>41947</v>
      </c>
      <c r="AJ1162">
        <v>6.36</v>
      </c>
      <c r="AK1162" s="15">
        <v>42079</v>
      </c>
      <c r="AL1162">
        <v>83.559999999999903</v>
      </c>
      <c r="AM1162" s="15">
        <v>41884</v>
      </c>
      <c r="AN1162">
        <v>13.74</v>
      </c>
      <c r="AO1162" s="15">
        <v>42709</v>
      </c>
      <c r="AP1162">
        <v>25.759999999999899</v>
      </c>
      <c r="AQ1162" s="15">
        <v>42228</v>
      </c>
      <c r="AR1162">
        <v>20.909999999999901</v>
      </c>
      <c r="AS1162" s="15">
        <v>41904</v>
      </c>
      <c r="AT1162">
        <v>15.81</v>
      </c>
      <c r="AU1162" s="15">
        <v>41978</v>
      </c>
      <c r="AV1162">
        <v>99.59</v>
      </c>
      <c r="AW1162" s="15">
        <v>41884</v>
      </c>
      <c r="AX1162">
        <v>6.9099999999999904</v>
      </c>
    </row>
    <row r="1163" spans="1:50">
      <c r="A1163" s="12" t="s">
        <v>1231</v>
      </c>
      <c r="B1163" s="12">
        <v>192</v>
      </c>
      <c r="C1163" s="12">
        <v>165</v>
      </c>
      <c r="D1163" s="12">
        <v>205.72560644704899</v>
      </c>
      <c r="E1163" s="12">
        <v>205.72560644704899</v>
      </c>
      <c r="F1163" s="12">
        <v>-44.558634928296598</v>
      </c>
      <c r="G1163" s="12">
        <f t="shared" si="81"/>
        <v>4.6169638450123305</v>
      </c>
      <c r="H1163" s="12">
        <f t="shared" si="82"/>
        <v>4.6169638450123305</v>
      </c>
      <c r="I1163" s="48">
        <f t="shared" si="83"/>
        <v>0.859375</v>
      </c>
      <c r="J1163" s="48" t="str">
        <f t="shared" si="84"/>
        <v>entry15</v>
      </c>
      <c r="AA1163" s="26">
        <v>43544</v>
      </c>
      <c r="AB1163" s="4">
        <v>31.3799999999999</v>
      </c>
      <c r="AE1163" s="23">
        <v>42202</v>
      </c>
      <c r="AF1163">
        <v>60.5784385975916</v>
      </c>
      <c r="AG1163" s="15">
        <v>43777</v>
      </c>
      <c r="AH1163">
        <v>21.82</v>
      </c>
      <c r="AI1163" s="15">
        <v>41948</v>
      </c>
      <c r="AJ1163">
        <v>6.36</v>
      </c>
      <c r="AK1163" s="15">
        <v>42080</v>
      </c>
      <c r="AL1163">
        <v>83.559999999999903</v>
      </c>
      <c r="AM1163" s="15">
        <v>41885</v>
      </c>
      <c r="AN1163">
        <v>13.74</v>
      </c>
      <c r="AO1163" s="15">
        <v>42710</v>
      </c>
      <c r="AP1163">
        <v>25.759999999999899</v>
      </c>
      <c r="AQ1163" s="15">
        <v>42229</v>
      </c>
      <c r="AR1163">
        <v>20.909999999999901</v>
      </c>
      <c r="AS1163" s="15">
        <v>41905</v>
      </c>
      <c r="AT1163">
        <v>15.81</v>
      </c>
      <c r="AU1163" s="15">
        <v>41981</v>
      </c>
      <c r="AV1163">
        <v>99.59</v>
      </c>
      <c r="AW1163" s="15">
        <v>41885</v>
      </c>
      <c r="AX1163">
        <v>6.9099999999999904</v>
      </c>
    </row>
    <row r="1164" spans="1:50">
      <c r="A1164" s="12" t="s">
        <v>1232</v>
      </c>
      <c r="B1164" s="12">
        <v>192</v>
      </c>
      <c r="C1164" s="12">
        <v>165</v>
      </c>
      <c r="D1164" s="12">
        <v>201.865606447049</v>
      </c>
      <c r="E1164" s="12">
        <v>201.865606447049</v>
      </c>
      <c r="F1164" s="12">
        <v>-44.128634928296599</v>
      </c>
      <c r="G1164" s="12">
        <f t="shared" si="81"/>
        <v>4.574481099971818</v>
      </c>
      <c r="H1164" s="12">
        <f t="shared" si="82"/>
        <v>4.574481099971818</v>
      </c>
      <c r="I1164" s="48">
        <f t="shared" si="83"/>
        <v>0.859375</v>
      </c>
      <c r="J1164" s="48" t="str">
        <f t="shared" si="84"/>
        <v>entry15</v>
      </c>
      <c r="AA1164" s="26">
        <v>43545</v>
      </c>
      <c r="AB1164" s="4">
        <v>31.8399999999999</v>
      </c>
      <c r="AE1164" s="23">
        <v>42205</v>
      </c>
      <c r="AF1164">
        <v>60.5784385975916</v>
      </c>
      <c r="AG1164" s="15">
        <v>43780</v>
      </c>
      <c r="AH1164">
        <v>21.82</v>
      </c>
      <c r="AI1164" s="15">
        <v>41949</v>
      </c>
      <c r="AJ1164">
        <v>6.36</v>
      </c>
      <c r="AK1164" s="15">
        <v>42081</v>
      </c>
      <c r="AL1164">
        <v>83.559999999999903</v>
      </c>
      <c r="AM1164" s="15">
        <v>41886</v>
      </c>
      <c r="AN1164">
        <v>13.74</v>
      </c>
      <c r="AO1164" s="15">
        <v>42711</v>
      </c>
      <c r="AP1164">
        <v>25.759999999999899</v>
      </c>
      <c r="AQ1164" s="15">
        <v>42233</v>
      </c>
      <c r="AR1164">
        <v>20.909999999999901</v>
      </c>
      <c r="AS1164" s="15">
        <v>41906</v>
      </c>
      <c r="AT1164">
        <v>15.81</v>
      </c>
      <c r="AU1164" s="15">
        <v>41982</v>
      </c>
      <c r="AV1164">
        <v>99.59</v>
      </c>
      <c r="AW1164" s="15">
        <v>41886</v>
      </c>
      <c r="AX1164">
        <v>6.9099999999999904</v>
      </c>
    </row>
    <row r="1165" spans="1:50">
      <c r="A1165" s="12" t="s">
        <v>1233</v>
      </c>
      <c r="B1165" s="12">
        <v>192</v>
      </c>
      <c r="C1165" s="12">
        <v>170</v>
      </c>
      <c r="D1165" s="12">
        <v>138.09498438206299</v>
      </c>
      <c r="E1165" s="12">
        <v>138.09498438206299</v>
      </c>
      <c r="F1165" s="12">
        <v>-33.0399999999999</v>
      </c>
      <c r="G1165" s="12">
        <f t="shared" si="81"/>
        <v>4.1796302779074885</v>
      </c>
      <c r="H1165" s="12">
        <f t="shared" si="82"/>
        <v>4.1796302779074885</v>
      </c>
      <c r="I1165" s="48">
        <f t="shared" si="83"/>
        <v>0.88541666666666663</v>
      </c>
      <c r="J1165" s="48" t="str">
        <f t="shared" si="84"/>
        <v>entry15</v>
      </c>
      <c r="AA1165" s="26">
        <v>43546</v>
      </c>
      <c r="AB1165" s="4">
        <v>32.089999999999897</v>
      </c>
      <c r="AE1165" s="23">
        <v>42206</v>
      </c>
      <c r="AF1165">
        <v>60.5784385975916</v>
      </c>
      <c r="AG1165" s="15">
        <v>43781</v>
      </c>
      <c r="AH1165">
        <v>21.82</v>
      </c>
      <c r="AI1165" s="15">
        <v>41950</v>
      </c>
      <c r="AJ1165">
        <v>6.36</v>
      </c>
      <c r="AK1165" s="15">
        <v>42082</v>
      </c>
      <c r="AL1165">
        <v>83.559999999999903</v>
      </c>
      <c r="AM1165" s="15">
        <v>41887</v>
      </c>
      <c r="AN1165">
        <v>13.74</v>
      </c>
      <c r="AO1165" s="15">
        <v>42712</v>
      </c>
      <c r="AP1165">
        <v>25.759999999999899</v>
      </c>
      <c r="AQ1165" s="15">
        <v>42234</v>
      </c>
      <c r="AR1165">
        <v>20.909999999999901</v>
      </c>
      <c r="AS1165" s="15">
        <v>41907</v>
      </c>
      <c r="AT1165">
        <v>15.81</v>
      </c>
      <c r="AU1165" s="15">
        <v>41983</v>
      </c>
      <c r="AV1165">
        <v>99.59</v>
      </c>
      <c r="AW1165" s="15">
        <v>41887</v>
      </c>
      <c r="AX1165">
        <v>6.9099999999999904</v>
      </c>
    </row>
    <row r="1166" spans="1:50">
      <c r="A1166" s="12" t="s">
        <v>1234</v>
      </c>
      <c r="B1166" s="12">
        <v>192</v>
      </c>
      <c r="C1166" s="12">
        <v>136</v>
      </c>
      <c r="D1166" s="12">
        <v>342.63564895335003</v>
      </c>
      <c r="E1166" s="12">
        <v>342.63564895335003</v>
      </c>
      <c r="F1166" s="12">
        <v>-83.94</v>
      </c>
      <c r="G1166" s="12">
        <f t="shared" si="81"/>
        <v>4.081911471924589</v>
      </c>
      <c r="H1166" s="12">
        <f t="shared" si="82"/>
        <v>4.081911471924589</v>
      </c>
      <c r="I1166" s="48">
        <f t="shared" si="83"/>
        <v>0.70833333333333337</v>
      </c>
      <c r="J1166" s="48" t="str">
        <f t="shared" si="84"/>
        <v>entry15</v>
      </c>
      <c r="AA1166" s="26">
        <v>43549</v>
      </c>
      <c r="AB1166" s="4">
        <v>30.719999999999899</v>
      </c>
      <c r="AE1166" s="23">
        <v>42207</v>
      </c>
      <c r="AF1166">
        <v>60.5784385975916</v>
      </c>
      <c r="AG1166" s="15">
        <v>43782</v>
      </c>
      <c r="AH1166">
        <v>21.82</v>
      </c>
      <c r="AI1166" s="15">
        <v>41953</v>
      </c>
      <c r="AJ1166">
        <v>6.36</v>
      </c>
      <c r="AK1166" s="15">
        <v>42083</v>
      </c>
      <c r="AL1166">
        <v>83.559999999999903</v>
      </c>
      <c r="AM1166" s="15">
        <v>41893</v>
      </c>
      <c r="AN1166">
        <v>13.74</v>
      </c>
      <c r="AO1166" s="15">
        <v>42713</v>
      </c>
      <c r="AP1166">
        <v>25.759999999999899</v>
      </c>
      <c r="AQ1166" s="15">
        <v>42235</v>
      </c>
      <c r="AR1166">
        <v>20.909999999999901</v>
      </c>
      <c r="AS1166" s="15">
        <v>41908</v>
      </c>
      <c r="AT1166">
        <v>15.81</v>
      </c>
      <c r="AU1166" s="15">
        <v>41984</v>
      </c>
      <c r="AV1166">
        <v>99.59</v>
      </c>
      <c r="AW1166" s="15">
        <v>41893</v>
      </c>
      <c r="AX1166">
        <v>6.9099999999999904</v>
      </c>
    </row>
    <row r="1167" spans="1:50">
      <c r="A1167" s="12" t="s">
        <v>1235</v>
      </c>
      <c r="B1167" s="12">
        <v>192</v>
      </c>
      <c r="C1167" s="12">
        <v>160</v>
      </c>
      <c r="D1167" s="12">
        <v>181.055606447049</v>
      </c>
      <c r="E1167" s="12">
        <v>187.63560644704901</v>
      </c>
      <c r="F1167" s="12">
        <v>-48.268634928296599</v>
      </c>
      <c r="G1167" s="12">
        <f t="shared" si="81"/>
        <v>3.7509991056512866</v>
      </c>
      <c r="H1167" s="12">
        <f t="shared" si="82"/>
        <v>3.8873195135056759</v>
      </c>
      <c r="I1167" s="48">
        <f t="shared" si="83"/>
        <v>0.83333333333333337</v>
      </c>
      <c r="J1167" s="48" t="str">
        <f t="shared" si="84"/>
        <v>entry15</v>
      </c>
      <c r="AA1167" s="26">
        <v>43563</v>
      </c>
      <c r="AB1167" s="4">
        <v>30.719999999999899</v>
      </c>
      <c r="AE1167" s="23">
        <v>42208</v>
      </c>
      <c r="AF1167">
        <v>60.5784385975916</v>
      </c>
      <c r="AG1167" s="15">
        <v>43783</v>
      </c>
      <c r="AH1167">
        <v>21.82</v>
      </c>
      <c r="AI1167" s="15">
        <v>41954</v>
      </c>
      <c r="AJ1167">
        <v>6.36</v>
      </c>
      <c r="AK1167" s="15">
        <v>42086</v>
      </c>
      <c r="AL1167">
        <v>83.559999999999903</v>
      </c>
      <c r="AM1167" s="15">
        <v>41894</v>
      </c>
      <c r="AN1167">
        <v>13.74</v>
      </c>
      <c r="AO1167" s="15">
        <v>42716</v>
      </c>
      <c r="AP1167">
        <v>25.759999999999899</v>
      </c>
      <c r="AQ1167" s="15">
        <v>42236</v>
      </c>
      <c r="AR1167">
        <v>20.909999999999901</v>
      </c>
      <c r="AS1167" s="15">
        <v>41911</v>
      </c>
      <c r="AT1167">
        <v>15.81</v>
      </c>
      <c r="AU1167" s="15">
        <v>41985</v>
      </c>
      <c r="AV1167">
        <v>99.59</v>
      </c>
      <c r="AW1167" s="15">
        <v>41894</v>
      </c>
      <c r="AX1167">
        <v>6.9099999999999904</v>
      </c>
    </row>
    <row r="1168" spans="1:50">
      <c r="A1168" s="12" t="s">
        <v>1236</v>
      </c>
      <c r="B1168" s="12">
        <v>192</v>
      </c>
      <c r="C1168" s="12">
        <v>160</v>
      </c>
      <c r="D1168" s="12">
        <v>181.055606447049</v>
      </c>
      <c r="E1168" s="12">
        <v>187.63560644704901</v>
      </c>
      <c r="F1168" s="12">
        <v>-48.268634928296599</v>
      </c>
      <c r="G1168" s="12">
        <f t="shared" si="81"/>
        <v>3.7509991056512866</v>
      </c>
      <c r="H1168" s="12">
        <f t="shared" si="82"/>
        <v>3.8873195135056759</v>
      </c>
      <c r="I1168" s="48">
        <f t="shared" si="83"/>
        <v>0.83333333333333337</v>
      </c>
      <c r="J1168" s="48" t="str">
        <f t="shared" si="84"/>
        <v>entry15</v>
      </c>
      <c r="AA1168" s="26">
        <v>43564</v>
      </c>
      <c r="AB1168" s="4">
        <v>30.909999999999901</v>
      </c>
      <c r="AE1168" s="23">
        <v>42209</v>
      </c>
      <c r="AF1168">
        <v>60.5784385975916</v>
      </c>
      <c r="AG1168" s="15">
        <v>43784</v>
      </c>
      <c r="AH1168">
        <v>21.82</v>
      </c>
      <c r="AI1168" s="15">
        <v>41955</v>
      </c>
      <c r="AJ1168">
        <v>6.36</v>
      </c>
      <c r="AK1168" s="15">
        <v>42087</v>
      </c>
      <c r="AL1168">
        <v>83.559999999999903</v>
      </c>
      <c r="AM1168" s="15">
        <v>41897</v>
      </c>
      <c r="AN1168">
        <v>13.74</v>
      </c>
      <c r="AO1168" s="15">
        <v>42717</v>
      </c>
      <c r="AP1168">
        <v>25.759999999999899</v>
      </c>
      <c r="AQ1168" s="15">
        <v>42237</v>
      </c>
      <c r="AR1168">
        <v>20.909999999999901</v>
      </c>
      <c r="AS1168" s="15">
        <v>41912</v>
      </c>
      <c r="AT1168">
        <v>15.81</v>
      </c>
      <c r="AU1168" s="15">
        <v>41988</v>
      </c>
      <c r="AV1168">
        <v>99.59</v>
      </c>
      <c r="AW1168" s="15">
        <v>41897</v>
      </c>
      <c r="AX1168">
        <v>6.9099999999999904</v>
      </c>
    </row>
    <row r="1169" spans="1:50">
      <c r="A1169" s="12" t="s">
        <v>1237</v>
      </c>
      <c r="B1169" s="12">
        <v>191</v>
      </c>
      <c r="C1169" s="12">
        <v>165</v>
      </c>
      <c r="D1169" s="12">
        <v>81.092963201336204</v>
      </c>
      <c r="E1169" s="12">
        <v>83.222963201336199</v>
      </c>
      <c r="F1169" s="12">
        <v>-21.49</v>
      </c>
      <c r="G1169" s="12">
        <f t="shared" si="81"/>
        <v>3.7735208562743701</v>
      </c>
      <c r="H1169" s="12">
        <f t="shared" si="82"/>
        <v>3.8726367241198791</v>
      </c>
      <c r="I1169" s="48">
        <f t="shared" si="83"/>
        <v>0.86387434554973819</v>
      </c>
      <c r="J1169" s="48" t="str">
        <f t="shared" si="84"/>
        <v>entry15</v>
      </c>
      <c r="AA1169" s="26">
        <v>43565</v>
      </c>
      <c r="AB1169" s="4">
        <v>31.1299999999999</v>
      </c>
      <c r="AE1169" s="23">
        <v>42212</v>
      </c>
      <c r="AF1169">
        <v>60.5784385975916</v>
      </c>
      <c r="AG1169" s="15">
        <v>43787</v>
      </c>
      <c r="AH1169">
        <v>21.72</v>
      </c>
      <c r="AI1169" s="15">
        <v>41956</v>
      </c>
      <c r="AJ1169">
        <v>6.36</v>
      </c>
      <c r="AK1169" s="15">
        <v>42088</v>
      </c>
      <c r="AL1169">
        <v>83.559999999999903</v>
      </c>
      <c r="AM1169" s="15">
        <v>41898</v>
      </c>
      <c r="AN1169">
        <v>13.74</v>
      </c>
      <c r="AO1169" s="15">
        <v>42718</v>
      </c>
      <c r="AP1169">
        <v>25.759999999999899</v>
      </c>
      <c r="AQ1169" s="15">
        <v>42240</v>
      </c>
      <c r="AR1169">
        <v>20.909999999999901</v>
      </c>
      <c r="AS1169" s="15">
        <v>41913</v>
      </c>
      <c r="AT1169">
        <v>15.81</v>
      </c>
      <c r="AU1169" s="15">
        <v>41989</v>
      </c>
      <c r="AV1169">
        <v>99.59</v>
      </c>
      <c r="AW1169" s="15">
        <v>41898</v>
      </c>
      <c r="AX1169">
        <v>6.9099999999999904</v>
      </c>
    </row>
    <row r="1170" spans="1:50">
      <c r="A1170" s="12" t="s">
        <v>1238</v>
      </c>
      <c r="B1170" s="12">
        <v>191</v>
      </c>
      <c r="C1170" s="12">
        <v>149</v>
      </c>
      <c r="D1170" s="12">
        <v>221.13</v>
      </c>
      <c r="E1170" s="12">
        <v>238.16999999999899</v>
      </c>
      <c r="F1170" s="12">
        <v>-62.529999999999902</v>
      </c>
      <c r="G1170" s="12">
        <f t="shared" si="81"/>
        <v>3.5363825363825421</v>
      </c>
      <c r="H1170" s="12">
        <f t="shared" si="82"/>
        <v>3.8088917319686448</v>
      </c>
      <c r="I1170" s="48">
        <f t="shared" si="83"/>
        <v>0.78010471204188481</v>
      </c>
      <c r="J1170" s="48" t="str">
        <f t="shared" si="84"/>
        <v>entry15</v>
      </c>
      <c r="AA1170" s="26">
        <v>43566</v>
      </c>
      <c r="AB1170" s="4">
        <v>31.159999999999901</v>
      </c>
      <c r="AE1170" s="23">
        <v>42213</v>
      </c>
      <c r="AF1170">
        <v>60.5784385975916</v>
      </c>
      <c r="AG1170" s="15">
        <v>43788</v>
      </c>
      <c r="AH1170">
        <v>21.57</v>
      </c>
      <c r="AI1170" s="15">
        <v>41957</v>
      </c>
      <c r="AJ1170">
        <v>6.36</v>
      </c>
      <c r="AK1170" s="15">
        <v>42089</v>
      </c>
      <c r="AL1170">
        <v>83.559999999999903</v>
      </c>
      <c r="AM1170" s="15">
        <v>41899</v>
      </c>
      <c r="AN1170">
        <v>13.74</v>
      </c>
      <c r="AO1170" s="15">
        <v>42719</v>
      </c>
      <c r="AP1170">
        <v>25.759999999999899</v>
      </c>
      <c r="AQ1170" s="15">
        <v>42241</v>
      </c>
      <c r="AR1170">
        <v>20.909999999999901</v>
      </c>
      <c r="AS1170" s="15">
        <v>41914</v>
      </c>
      <c r="AT1170">
        <v>15.81</v>
      </c>
      <c r="AU1170" s="15">
        <v>41990</v>
      </c>
      <c r="AV1170">
        <v>99.59</v>
      </c>
      <c r="AW1170" s="15">
        <v>41899</v>
      </c>
      <c r="AX1170">
        <v>6.9099999999999904</v>
      </c>
    </row>
    <row r="1171" spans="1:50">
      <c r="A1171" s="12" t="s">
        <v>1239</v>
      </c>
      <c r="B1171" s="12">
        <v>192</v>
      </c>
      <c r="C1171" s="12">
        <v>159</v>
      </c>
      <c r="D1171" s="12">
        <v>175.63560644704901</v>
      </c>
      <c r="E1171" s="12">
        <v>182.215606447049</v>
      </c>
      <c r="F1171" s="12">
        <v>-48.338634928296599</v>
      </c>
      <c r="G1171" s="12">
        <f t="shared" si="81"/>
        <v>3.633441587822642</v>
      </c>
      <c r="H1171" s="12">
        <f t="shared" si="82"/>
        <v>3.7695645877741395</v>
      </c>
      <c r="I1171" s="48">
        <f t="shared" si="83"/>
        <v>0.828125</v>
      </c>
      <c r="J1171" s="48" t="str">
        <f t="shared" si="84"/>
        <v>entry15</v>
      </c>
      <c r="AA1171" s="26">
        <v>43567</v>
      </c>
      <c r="AB1171" s="4">
        <v>31.3599999999999</v>
      </c>
      <c r="AE1171" s="23">
        <v>42214</v>
      </c>
      <c r="AF1171">
        <v>60.5784385975916</v>
      </c>
      <c r="AG1171" s="15">
        <v>43789</v>
      </c>
      <c r="AH1171">
        <v>20.41</v>
      </c>
      <c r="AI1171" s="15">
        <v>41960</v>
      </c>
      <c r="AJ1171">
        <v>6.36</v>
      </c>
      <c r="AK1171" s="15">
        <v>42090</v>
      </c>
      <c r="AL1171">
        <v>83.559999999999903</v>
      </c>
      <c r="AM1171" s="15">
        <v>41900</v>
      </c>
      <c r="AN1171">
        <v>13.74</v>
      </c>
      <c r="AO1171" s="15">
        <v>42720</v>
      </c>
      <c r="AP1171">
        <v>25.759999999999899</v>
      </c>
      <c r="AQ1171" s="15">
        <v>42242</v>
      </c>
      <c r="AR1171">
        <v>20.909999999999901</v>
      </c>
      <c r="AS1171" s="15">
        <v>41918</v>
      </c>
      <c r="AT1171">
        <v>15.81</v>
      </c>
      <c r="AU1171" s="15">
        <v>41991</v>
      </c>
      <c r="AV1171">
        <v>99.69</v>
      </c>
      <c r="AW1171" s="15">
        <v>41900</v>
      </c>
      <c r="AX1171">
        <v>6.9099999999999904</v>
      </c>
    </row>
    <row r="1172" spans="1:50">
      <c r="A1172" s="12" t="s">
        <v>1240</v>
      </c>
      <c r="B1172" s="12">
        <v>192</v>
      </c>
      <c r="C1172" s="12">
        <v>103</v>
      </c>
      <c r="D1172" s="12">
        <v>166.26287296737601</v>
      </c>
      <c r="E1172" s="12">
        <v>180.16287296737599</v>
      </c>
      <c r="F1172" s="12">
        <v>-51.199999999999903</v>
      </c>
      <c r="G1172" s="12">
        <f t="shared" si="81"/>
        <v>3.2473217376440688</v>
      </c>
      <c r="H1172" s="12">
        <f t="shared" si="82"/>
        <v>3.5188061126440688</v>
      </c>
      <c r="I1172" s="48">
        <f t="shared" si="83"/>
        <v>0.53645833333333337</v>
      </c>
      <c r="J1172" s="48" t="str">
        <f t="shared" si="84"/>
        <v>entry15</v>
      </c>
      <c r="AA1172" s="26">
        <v>43570</v>
      </c>
      <c r="AB1172" s="4">
        <v>31.509999999999899</v>
      </c>
      <c r="AE1172" s="23">
        <v>42215</v>
      </c>
      <c r="AF1172">
        <v>60.5784385975916</v>
      </c>
      <c r="AG1172" s="15">
        <v>43810</v>
      </c>
      <c r="AH1172">
        <v>20.41</v>
      </c>
      <c r="AI1172" s="15">
        <v>41961</v>
      </c>
      <c r="AJ1172">
        <v>6.36</v>
      </c>
      <c r="AK1172" s="15">
        <v>42093</v>
      </c>
      <c r="AL1172">
        <v>83.559999999999903</v>
      </c>
      <c r="AM1172" s="15">
        <v>41901</v>
      </c>
      <c r="AN1172">
        <v>13.74</v>
      </c>
      <c r="AO1172" s="15">
        <v>42723</v>
      </c>
      <c r="AP1172">
        <v>25.759999999999899</v>
      </c>
      <c r="AQ1172" s="15">
        <v>42243</v>
      </c>
      <c r="AR1172">
        <v>20.909999999999901</v>
      </c>
      <c r="AS1172" s="15">
        <v>41919</v>
      </c>
      <c r="AT1172">
        <v>15.81</v>
      </c>
      <c r="AU1172" s="15">
        <v>41992</v>
      </c>
      <c r="AV1172">
        <v>101.49</v>
      </c>
      <c r="AW1172" s="15">
        <v>41901</v>
      </c>
      <c r="AX1172">
        <v>6.9099999999999904</v>
      </c>
    </row>
    <row r="1173" spans="1:50">
      <c r="A1173" s="12" t="s">
        <v>1241</v>
      </c>
      <c r="B1173" s="12">
        <v>192</v>
      </c>
      <c r="C1173" s="12">
        <v>133</v>
      </c>
      <c r="D1173" s="12">
        <v>101.569716328521</v>
      </c>
      <c r="E1173" s="12">
        <v>102.11971632852099</v>
      </c>
      <c r="F1173" s="12">
        <v>-30.509999999999899</v>
      </c>
      <c r="G1173" s="12">
        <f t="shared" si="81"/>
        <v>3.3290631376113189</v>
      </c>
      <c r="H1173" s="12">
        <f t="shared" si="82"/>
        <v>3.3470900140452748</v>
      </c>
      <c r="I1173" s="48">
        <f t="shared" si="83"/>
        <v>0.69270833333333337</v>
      </c>
      <c r="J1173" s="48" t="str">
        <f t="shared" si="84"/>
        <v>entry15</v>
      </c>
      <c r="AA1173" s="26">
        <v>43585</v>
      </c>
      <c r="AB1173" s="4">
        <v>31.509999999999899</v>
      </c>
      <c r="AE1173" s="23">
        <v>42216</v>
      </c>
      <c r="AF1173">
        <v>60.5784385975916</v>
      </c>
      <c r="AG1173" s="15">
        <v>43811</v>
      </c>
      <c r="AH1173">
        <v>21.32</v>
      </c>
      <c r="AI1173" s="15">
        <v>41962</v>
      </c>
      <c r="AJ1173">
        <v>6.36</v>
      </c>
      <c r="AK1173" s="15">
        <v>42094</v>
      </c>
      <c r="AL1173">
        <v>83.559999999999903</v>
      </c>
      <c r="AM1173" s="15">
        <v>41904</v>
      </c>
      <c r="AN1173">
        <v>13.74</v>
      </c>
      <c r="AO1173" s="15">
        <v>42724</v>
      </c>
      <c r="AP1173">
        <v>25.759999999999899</v>
      </c>
      <c r="AQ1173" s="15">
        <v>42244</v>
      </c>
      <c r="AR1173">
        <v>21.509999999999899</v>
      </c>
      <c r="AS1173" s="15">
        <v>41920</v>
      </c>
      <c r="AT1173">
        <v>15.81</v>
      </c>
      <c r="AU1173" s="15">
        <v>41995</v>
      </c>
      <c r="AV1173">
        <v>101.49</v>
      </c>
      <c r="AW1173" s="15">
        <v>41904</v>
      </c>
      <c r="AX1173">
        <v>6.9099999999999904</v>
      </c>
    </row>
    <row r="1174" spans="1:50">
      <c r="A1174" s="12" t="s">
        <v>1242</v>
      </c>
      <c r="B1174" s="12">
        <v>192</v>
      </c>
      <c r="C1174" s="12">
        <v>145</v>
      </c>
      <c r="D1174" s="12">
        <v>103.45560644704901</v>
      </c>
      <c r="E1174" s="12">
        <v>112.115606447049</v>
      </c>
      <c r="F1174" s="12">
        <v>-34.868634928296601</v>
      </c>
      <c r="G1174" s="12">
        <f t="shared" si="81"/>
        <v>2.967010514171081</v>
      </c>
      <c r="H1174" s="12">
        <f t="shared" si="82"/>
        <v>3.2153712549287361</v>
      </c>
      <c r="I1174" s="48">
        <f t="shared" si="83"/>
        <v>0.75520833333333337</v>
      </c>
      <c r="J1174" s="48" t="str">
        <f t="shared" si="84"/>
        <v>entry15</v>
      </c>
      <c r="AA1174" s="26">
        <v>43587</v>
      </c>
      <c r="AB1174" s="4">
        <v>31.509999999999899</v>
      </c>
      <c r="AE1174" s="23">
        <v>42219</v>
      </c>
      <c r="AF1174">
        <v>60.5784385975916</v>
      </c>
      <c r="AG1174" s="15">
        <v>43840</v>
      </c>
      <c r="AH1174">
        <v>21.32</v>
      </c>
      <c r="AI1174" s="15">
        <v>41963</v>
      </c>
      <c r="AJ1174">
        <v>6.36</v>
      </c>
      <c r="AK1174" s="15">
        <v>42095</v>
      </c>
      <c r="AL1174">
        <v>83.559999999999903</v>
      </c>
      <c r="AM1174" s="15">
        <v>41905</v>
      </c>
      <c r="AN1174">
        <v>13.74</v>
      </c>
      <c r="AO1174" s="15">
        <v>42725</v>
      </c>
      <c r="AP1174">
        <v>25.759999999999899</v>
      </c>
      <c r="AQ1174" s="15">
        <v>42247</v>
      </c>
      <c r="AR1174">
        <v>21.369999999999902</v>
      </c>
      <c r="AS1174" s="15">
        <v>41922</v>
      </c>
      <c r="AT1174">
        <v>15.81</v>
      </c>
      <c r="AU1174" s="15">
        <v>41996</v>
      </c>
      <c r="AV1174">
        <v>101.49</v>
      </c>
      <c r="AW1174" s="15">
        <v>41905</v>
      </c>
      <c r="AX1174">
        <v>6.9099999999999904</v>
      </c>
    </row>
    <row r="1175" spans="1:50">
      <c r="A1175" s="12" t="s">
        <v>1243</v>
      </c>
      <c r="B1175" s="12">
        <v>191</v>
      </c>
      <c r="C1175" s="12">
        <v>139</v>
      </c>
      <c r="D1175" s="12">
        <v>176.34</v>
      </c>
      <c r="E1175" s="12">
        <v>187.96</v>
      </c>
      <c r="F1175" s="12">
        <v>-58.759999999999899</v>
      </c>
      <c r="G1175" s="12">
        <f t="shared" si="81"/>
        <v>3.0010211027910194</v>
      </c>
      <c r="H1175" s="12">
        <f t="shared" si="82"/>
        <v>3.1987746766507885</v>
      </c>
      <c r="I1175" s="48">
        <f t="shared" si="83"/>
        <v>0.72774869109947649</v>
      </c>
      <c r="J1175" s="48" t="str">
        <f t="shared" si="84"/>
        <v>entry15</v>
      </c>
      <c r="AA1175" s="26">
        <v>43588</v>
      </c>
      <c r="AB1175" s="4">
        <v>31.509999999999899</v>
      </c>
      <c r="AE1175" s="23">
        <v>42220</v>
      </c>
      <c r="AF1175">
        <v>60.5784385975916</v>
      </c>
      <c r="AG1175" s="15">
        <v>43843</v>
      </c>
      <c r="AH1175">
        <v>21.79</v>
      </c>
      <c r="AI1175" s="15">
        <v>41964</v>
      </c>
      <c r="AJ1175">
        <v>6.36</v>
      </c>
      <c r="AK1175" s="15">
        <v>42096</v>
      </c>
      <c r="AL1175">
        <v>83.559999999999903</v>
      </c>
      <c r="AM1175" s="15">
        <v>41906</v>
      </c>
      <c r="AN1175">
        <v>13.74</v>
      </c>
      <c r="AO1175" s="15">
        <v>42726</v>
      </c>
      <c r="AP1175">
        <v>25.759999999999899</v>
      </c>
      <c r="AQ1175" s="15">
        <v>42248</v>
      </c>
      <c r="AR1175">
        <v>20.639999999999901</v>
      </c>
      <c r="AS1175" s="15">
        <v>41925</v>
      </c>
      <c r="AT1175">
        <v>15.81</v>
      </c>
      <c r="AU1175" s="15">
        <v>41997</v>
      </c>
      <c r="AV1175">
        <v>101.49</v>
      </c>
      <c r="AW1175" s="15">
        <v>41906</v>
      </c>
      <c r="AX1175">
        <v>6.9099999999999904</v>
      </c>
    </row>
    <row r="1176" spans="1:50">
      <c r="A1176" s="12" t="s">
        <v>1244</v>
      </c>
      <c r="B1176" s="12">
        <v>191</v>
      </c>
      <c r="C1176" s="12">
        <v>160</v>
      </c>
      <c r="D1176" s="12">
        <v>182.02999999999901</v>
      </c>
      <c r="E1176" s="12">
        <v>206.01</v>
      </c>
      <c r="F1176" s="12">
        <v>-65.499999999999901</v>
      </c>
      <c r="G1176" s="12">
        <f t="shared" si="81"/>
        <v>2.779083969465638</v>
      </c>
      <c r="H1176" s="12">
        <f t="shared" si="82"/>
        <v>3.1451908396946613</v>
      </c>
      <c r="I1176" s="48">
        <f t="shared" si="83"/>
        <v>0.83769633507853403</v>
      </c>
      <c r="J1176" s="48" t="str">
        <f t="shared" si="84"/>
        <v>entry15</v>
      </c>
      <c r="AA1176" s="26">
        <v>43592</v>
      </c>
      <c r="AB1176" s="4">
        <v>31.509999999999899</v>
      </c>
      <c r="AE1176" s="23">
        <v>42221</v>
      </c>
      <c r="AF1176">
        <v>60.5784385975916</v>
      </c>
      <c r="AG1176" s="15">
        <v>43867</v>
      </c>
      <c r="AH1176">
        <v>21.79</v>
      </c>
      <c r="AI1176" s="15">
        <v>41967</v>
      </c>
      <c r="AJ1176">
        <v>6.36</v>
      </c>
      <c r="AK1176" s="15">
        <v>42097</v>
      </c>
      <c r="AL1176">
        <v>83.559999999999903</v>
      </c>
      <c r="AM1176" s="15">
        <v>41907</v>
      </c>
      <c r="AN1176">
        <v>13.74</v>
      </c>
      <c r="AO1176" s="15">
        <v>42727</v>
      </c>
      <c r="AP1176">
        <v>25.759999999999899</v>
      </c>
      <c r="AQ1176" s="15">
        <v>42249</v>
      </c>
      <c r="AR1176">
        <v>20.649999999999899</v>
      </c>
      <c r="AS1176" s="15">
        <v>41926</v>
      </c>
      <c r="AT1176">
        <v>15.81</v>
      </c>
      <c r="AU1176" s="15">
        <v>41999</v>
      </c>
      <c r="AV1176">
        <v>101.49</v>
      </c>
      <c r="AW1176" s="15">
        <v>41907</v>
      </c>
      <c r="AX1176">
        <v>6.9099999999999904</v>
      </c>
    </row>
    <row r="1177" spans="1:50">
      <c r="A1177" s="12" t="s">
        <v>1245</v>
      </c>
      <c r="B1177" s="12">
        <v>192</v>
      </c>
      <c r="C1177" s="12">
        <v>154</v>
      </c>
      <c r="D1177" s="12">
        <v>381.68227515056202</v>
      </c>
      <c r="E1177" s="12">
        <v>381.68227515056299</v>
      </c>
      <c r="F1177" s="12">
        <v>-122.38</v>
      </c>
      <c r="G1177" s="12">
        <f t="shared" si="81"/>
        <v>3.118828853984001</v>
      </c>
      <c r="H1177" s="12">
        <f t="shared" si="82"/>
        <v>3.118828853984009</v>
      </c>
      <c r="I1177" s="48">
        <f t="shared" si="83"/>
        <v>0.80208333333333337</v>
      </c>
      <c r="J1177" s="48" t="str">
        <f t="shared" si="84"/>
        <v>entry15</v>
      </c>
      <c r="AA1177" s="26">
        <v>43593</v>
      </c>
      <c r="AB1177" s="4">
        <v>31.509999999999899</v>
      </c>
      <c r="AE1177" s="23">
        <v>42222</v>
      </c>
      <c r="AF1177">
        <v>60.5784385975916</v>
      </c>
      <c r="AG1177" s="15">
        <v>43868</v>
      </c>
      <c r="AH1177">
        <v>20.96</v>
      </c>
      <c r="AI1177" s="15">
        <v>41968</v>
      </c>
      <c r="AJ1177">
        <v>6.36</v>
      </c>
      <c r="AK1177" s="15">
        <v>42100</v>
      </c>
      <c r="AL1177">
        <v>83.559999999999903</v>
      </c>
      <c r="AM1177" s="15">
        <v>41908</v>
      </c>
      <c r="AN1177">
        <v>13.74</v>
      </c>
      <c r="AO1177" s="15">
        <v>42730</v>
      </c>
      <c r="AP1177">
        <v>25.759999999999899</v>
      </c>
      <c r="AQ1177" s="15">
        <v>42250</v>
      </c>
      <c r="AR1177">
        <v>21.169999999999899</v>
      </c>
      <c r="AS1177" s="15">
        <v>41927</v>
      </c>
      <c r="AT1177">
        <v>15.81</v>
      </c>
      <c r="AU1177" s="15">
        <v>42002</v>
      </c>
      <c r="AV1177">
        <v>101.49</v>
      </c>
      <c r="AW1177" s="15">
        <v>41908</v>
      </c>
      <c r="AX1177">
        <v>6.9099999999999904</v>
      </c>
    </row>
    <row r="1178" spans="1:50">
      <c r="A1178" s="12" t="s">
        <v>1246</v>
      </c>
      <c r="B1178" s="12">
        <v>191</v>
      </c>
      <c r="C1178" s="12">
        <v>138</v>
      </c>
      <c r="D1178" s="12">
        <v>183.099999999999</v>
      </c>
      <c r="E1178" s="12">
        <v>194.719999999999</v>
      </c>
      <c r="F1178" s="12">
        <v>-63.139999999999901</v>
      </c>
      <c r="G1178" s="12">
        <f t="shared" si="81"/>
        <v>2.8999049730756936</v>
      </c>
      <c r="H1178" s="12">
        <f t="shared" si="82"/>
        <v>3.0839404497940972</v>
      </c>
      <c r="I1178" s="48">
        <f t="shared" si="83"/>
        <v>0.72251308900523559</v>
      </c>
      <c r="J1178" s="48" t="str">
        <f t="shared" si="84"/>
        <v>entry15</v>
      </c>
      <c r="AA1178" s="26">
        <v>43594</v>
      </c>
      <c r="AB1178" s="4">
        <v>31.509999999999899</v>
      </c>
      <c r="AE1178" s="23">
        <v>42223</v>
      </c>
      <c r="AF1178">
        <v>60.5784385975916</v>
      </c>
      <c r="AG1178" s="15">
        <v>43914</v>
      </c>
      <c r="AH1178">
        <v>20.96</v>
      </c>
      <c r="AI1178" s="15">
        <v>41969</v>
      </c>
      <c r="AJ1178">
        <v>6.36</v>
      </c>
      <c r="AK1178" s="15">
        <v>42101</v>
      </c>
      <c r="AL1178">
        <v>83.559999999999903</v>
      </c>
      <c r="AM1178" s="15">
        <v>41911</v>
      </c>
      <c r="AN1178">
        <v>13.74</v>
      </c>
      <c r="AO1178" s="15">
        <v>42731</v>
      </c>
      <c r="AP1178">
        <v>25.759999999999899</v>
      </c>
      <c r="AQ1178" s="15">
        <v>42251</v>
      </c>
      <c r="AR1178">
        <v>20.479999999999901</v>
      </c>
      <c r="AS1178" s="15">
        <v>41928</v>
      </c>
      <c r="AT1178">
        <v>15.81</v>
      </c>
      <c r="AU1178" s="15">
        <v>42003</v>
      </c>
      <c r="AV1178">
        <v>101.49</v>
      </c>
      <c r="AW1178" s="15">
        <v>41911</v>
      </c>
      <c r="AX1178">
        <v>6.9099999999999904</v>
      </c>
    </row>
    <row r="1179" spans="1:50">
      <c r="A1179" s="12" t="s">
        <v>1247</v>
      </c>
      <c r="B1179" s="12">
        <v>192</v>
      </c>
      <c r="C1179" s="12">
        <v>177</v>
      </c>
      <c r="D1179" s="12">
        <v>89.642438203209906</v>
      </c>
      <c r="E1179" s="12">
        <v>89.642438203210006</v>
      </c>
      <c r="F1179" s="12">
        <v>-29.1641366967621</v>
      </c>
      <c r="G1179" s="12">
        <f t="shared" si="81"/>
        <v>3.0737216443359459</v>
      </c>
      <c r="H1179" s="12">
        <f t="shared" si="82"/>
        <v>3.0737216443359494</v>
      </c>
      <c r="I1179" s="48">
        <f t="shared" si="83"/>
        <v>0.921875</v>
      </c>
      <c r="J1179" s="48" t="str">
        <f t="shared" si="84"/>
        <v>entry15</v>
      </c>
      <c r="AA1179" s="26">
        <v>43595</v>
      </c>
      <c r="AB1179" s="4">
        <v>31.509999999999899</v>
      </c>
      <c r="AE1179" s="23">
        <v>42226</v>
      </c>
      <c r="AF1179">
        <v>60.5784385975916</v>
      </c>
      <c r="AG1179" s="15">
        <v>43915</v>
      </c>
      <c r="AH1179">
        <v>22.84</v>
      </c>
      <c r="AI1179" s="15">
        <v>41970</v>
      </c>
      <c r="AJ1179">
        <v>6.36</v>
      </c>
      <c r="AK1179" s="15">
        <v>42102</v>
      </c>
      <c r="AL1179">
        <v>83.559999999999903</v>
      </c>
      <c r="AM1179" s="15">
        <v>41912</v>
      </c>
      <c r="AN1179">
        <v>13.74</v>
      </c>
      <c r="AO1179" s="15">
        <v>42732</v>
      </c>
      <c r="AP1179">
        <v>25.759999999999899</v>
      </c>
      <c r="AQ1179" s="15">
        <v>42254</v>
      </c>
      <c r="AR1179">
        <v>20.479999999999901</v>
      </c>
      <c r="AS1179" s="15">
        <v>41929</v>
      </c>
      <c r="AT1179">
        <v>15.81</v>
      </c>
      <c r="AU1179" s="15">
        <v>42006</v>
      </c>
      <c r="AV1179">
        <v>101.49</v>
      </c>
      <c r="AW1179" s="15">
        <v>41912</v>
      </c>
      <c r="AX1179">
        <v>6.9099999999999904</v>
      </c>
    </row>
    <row r="1180" spans="1:50">
      <c r="A1180" s="12" t="s">
        <v>1248</v>
      </c>
      <c r="B1180" s="12">
        <v>191</v>
      </c>
      <c r="C1180" s="12">
        <v>154</v>
      </c>
      <c r="D1180" s="12">
        <v>172.569999999999</v>
      </c>
      <c r="E1180" s="12">
        <v>177.48</v>
      </c>
      <c r="F1180" s="12">
        <v>-58.819999999999901</v>
      </c>
      <c r="G1180" s="12">
        <f t="shared" si="81"/>
        <v>2.9338660319619057</v>
      </c>
      <c r="H1180" s="12">
        <f t="shared" si="82"/>
        <v>3.0173410404624326</v>
      </c>
      <c r="I1180" s="48">
        <f t="shared" si="83"/>
        <v>0.80628272251308897</v>
      </c>
      <c r="J1180" s="48" t="str">
        <f t="shared" si="84"/>
        <v>entry15</v>
      </c>
      <c r="AA1180" s="26">
        <v>43598</v>
      </c>
      <c r="AB1180" s="4">
        <v>31.509999999999899</v>
      </c>
      <c r="AE1180" s="23">
        <v>42227</v>
      </c>
      <c r="AF1180">
        <v>60.5784385975916</v>
      </c>
      <c r="AG1180" s="15">
        <v>43949</v>
      </c>
      <c r="AH1180">
        <v>22.84</v>
      </c>
      <c r="AI1180" s="15">
        <v>41971</v>
      </c>
      <c r="AJ1180">
        <v>6.36</v>
      </c>
      <c r="AK1180" s="15">
        <v>42103</v>
      </c>
      <c r="AL1180">
        <v>83.559999999999903</v>
      </c>
      <c r="AM1180" s="15">
        <v>41913</v>
      </c>
      <c r="AN1180">
        <v>13.74</v>
      </c>
      <c r="AO1180" s="15">
        <v>42733</v>
      </c>
      <c r="AP1180">
        <v>25.759999999999899</v>
      </c>
      <c r="AQ1180" s="15">
        <v>42255</v>
      </c>
      <c r="AR1180">
        <v>20.479999999999901</v>
      </c>
      <c r="AS1180" s="15">
        <v>41932</v>
      </c>
      <c r="AT1180">
        <v>15.81</v>
      </c>
      <c r="AU1180" s="15">
        <v>42009</v>
      </c>
      <c r="AV1180">
        <v>101.49</v>
      </c>
      <c r="AW1180" s="15">
        <v>41913</v>
      </c>
      <c r="AX1180">
        <v>6.9099999999999904</v>
      </c>
    </row>
    <row r="1181" spans="1:50">
      <c r="A1181" s="12" t="s">
        <v>1249</v>
      </c>
      <c r="B1181" s="12">
        <v>191</v>
      </c>
      <c r="C1181" s="12">
        <v>154</v>
      </c>
      <c r="D1181" s="12">
        <v>172.569999999999</v>
      </c>
      <c r="E1181" s="12">
        <v>177.48</v>
      </c>
      <c r="F1181" s="12">
        <v>-58.819999999999901</v>
      </c>
      <c r="G1181" s="12">
        <f t="shared" si="81"/>
        <v>2.9338660319619057</v>
      </c>
      <c r="H1181" s="12">
        <f t="shared" si="82"/>
        <v>3.0173410404624326</v>
      </c>
      <c r="I1181" s="48">
        <f t="shared" si="83"/>
        <v>0.80628272251308897</v>
      </c>
      <c r="J1181" s="48" t="str">
        <f t="shared" si="84"/>
        <v>entry15</v>
      </c>
      <c r="AA1181" s="26">
        <v>43599</v>
      </c>
      <c r="AB1181" s="4">
        <v>31.509999999999899</v>
      </c>
      <c r="AE1181" s="23">
        <v>42228</v>
      </c>
      <c r="AF1181">
        <v>60.5784385975916</v>
      </c>
      <c r="AG1181" s="15">
        <v>43950</v>
      </c>
      <c r="AH1181">
        <v>23.52</v>
      </c>
      <c r="AI1181" s="15">
        <v>41974</v>
      </c>
      <c r="AJ1181">
        <v>6.36</v>
      </c>
      <c r="AK1181" s="15">
        <v>42104</v>
      </c>
      <c r="AL1181">
        <v>83.559999999999903</v>
      </c>
      <c r="AM1181" s="15">
        <v>41914</v>
      </c>
      <c r="AN1181">
        <v>13.74</v>
      </c>
      <c r="AO1181" s="15">
        <v>42737</v>
      </c>
      <c r="AP1181">
        <v>25.759999999999899</v>
      </c>
      <c r="AQ1181" s="15">
        <v>42256</v>
      </c>
      <c r="AR1181">
        <v>20.479999999999901</v>
      </c>
      <c r="AS1181" s="15">
        <v>41933</v>
      </c>
      <c r="AT1181">
        <v>15.81</v>
      </c>
      <c r="AU1181" s="15">
        <v>42010</v>
      </c>
      <c r="AV1181">
        <v>101.49</v>
      </c>
      <c r="AW1181" s="15">
        <v>41914</v>
      </c>
      <c r="AX1181">
        <v>6.9099999999999904</v>
      </c>
    </row>
    <row r="1182" spans="1:50">
      <c r="A1182" s="12" t="s">
        <v>1250</v>
      </c>
      <c r="B1182" s="12">
        <v>192</v>
      </c>
      <c r="C1182" s="12">
        <v>158</v>
      </c>
      <c r="D1182" s="12">
        <v>143.319716328521</v>
      </c>
      <c r="E1182" s="12">
        <v>147.049908000453</v>
      </c>
      <c r="F1182" s="12">
        <v>-48.934136696762202</v>
      </c>
      <c r="G1182" s="12">
        <f t="shared" si="81"/>
        <v>2.9288289526113975</v>
      </c>
      <c r="H1182" s="12">
        <f t="shared" si="82"/>
        <v>3.0050577761635013</v>
      </c>
      <c r="I1182" s="48">
        <f t="shared" si="83"/>
        <v>0.82291666666666663</v>
      </c>
      <c r="J1182" s="48" t="str">
        <f t="shared" si="84"/>
        <v>entry15</v>
      </c>
      <c r="AA1182" s="26">
        <v>43600</v>
      </c>
      <c r="AB1182" s="4">
        <v>31.509999999999899</v>
      </c>
      <c r="AE1182" s="23">
        <v>42229</v>
      </c>
      <c r="AF1182">
        <v>60.5784385975916</v>
      </c>
      <c r="AG1182" s="15">
        <v>43955</v>
      </c>
      <c r="AH1182">
        <v>21.63</v>
      </c>
      <c r="AI1182" s="15">
        <v>41975</v>
      </c>
      <c r="AJ1182">
        <v>6.36</v>
      </c>
      <c r="AK1182" s="15">
        <v>42107</v>
      </c>
      <c r="AL1182">
        <v>83.559999999999903</v>
      </c>
      <c r="AM1182" s="15">
        <v>41918</v>
      </c>
      <c r="AN1182">
        <v>13.74</v>
      </c>
      <c r="AO1182" s="15">
        <v>42738</v>
      </c>
      <c r="AP1182">
        <v>25.759999999999899</v>
      </c>
      <c r="AQ1182" s="15">
        <v>42257</v>
      </c>
      <c r="AR1182">
        <v>20.479999999999901</v>
      </c>
      <c r="AS1182" s="15">
        <v>41934</v>
      </c>
      <c r="AT1182">
        <v>15.81</v>
      </c>
      <c r="AU1182" s="15">
        <v>42011</v>
      </c>
      <c r="AV1182">
        <v>101.49</v>
      </c>
      <c r="AW1182" s="15">
        <v>41918</v>
      </c>
      <c r="AX1182">
        <v>6.9099999999999904</v>
      </c>
    </row>
    <row r="1183" spans="1:50">
      <c r="A1183" s="12" t="s">
        <v>1251</v>
      </c>
      <c r="B1183" s="12">
        <v>192</v>
      </c>
      <c r="C1183" s="12">
        <v>141</v>
      </c>
      <c r="D1183" s="12">
        <v>98.919716328521801</v>
      </c>
      <c r="E1183" s="12">
        <v>98.919716328521801</v>
      </c>
      <c r="F1183" s="12">
        <v>-33.04</v>
      </c>
      <c r="G1183" s="12">
        <f t="shared" si="81"/>
        <v>2.9939381455363741</v>
      </c>
      <c r="H1183" s="12">
        <f t="shared" si="82"/>
        <v>2.9939381455363741</v>
      </c>
      <c r="I1183" s="48">
        <f t="shared" si="83"/>
        <v>0.734375</v>
      </c>
      <c r="J1183" s="48" t="str">
        <f t="shared" si="84"/>
        <v>entry15</v>
      </c>
      <c r="AA1183" s="26">
        <v>43601</v>
      </c>
      <c r="AB1183" s="4">
        <v>31.509999999999899</v>
      </c>
      <c r="AE1183" s="23">
        <v>42233</v>
      </c>
      <c r="AF1183">
        <v>60.5784385975916</v>
      </c>
      <c r="AG1183" s="15">
        <v>43957</v>
      </c>
      <c r="AH1183">
        <v>21.63</v>
      </c>
      <c r="AI1183" s="15">
        <v>41976</v>
      </c>
      <c r="AJ1183">
        <v>6.36</v>
      </c>
      <c r="AK1183" s="15">
        <v>42108</v>
      </c>
      <c r="AL1183">
        <v>83.559999999999903</v>
      </c>
      <c r="AM1183" s="15">
        <v>41919</v>
      </c>
      <c r="AN1183">
        <v>13.74</v>
      </c>
      <c r="AO1183" s="15">
        <v>42739</v>
      </c>
      <c r="AP1183">
        <v>25.759999999999899</v>
      </c>
      <c r="AQ1183" s="15">
        <v>42278</v>
      </c>
      <c r="AR1183">
        <v>20.479999999999901</v>
      </c>
      <c r="AS1183" s="15">
        <v>41935</v>
      </c>
      <c r="AT1183">
        <v>15.81</v>
      </c>
      <c r="AU1183" s="15">
        <v>42012</v>
      </c>
      <c r="AV1183">
        <v>101.49</v>
      </c>
      <c r="AW1183" s="15">
        <v>41919</v>
      </c>
      <c r="AX1183">
        <v>6.9099999999999904</v>
      </c>
    </row>
    <row r="1184" spans="1:50">
      <c r="A1184" s="12" t="s">
        <v>1252</v>
      </c>
      <c r="B1184" s="12">
        <v>192</v>
      </c>
      <c r="C1184" s="12">
        <v>120</v>
      </c>
      <c r="D1184" s="12">
        <v>111.83287296737601</v>
      </c>
      <c r="E1184" s="12">
        <v>132.182872967376</v>
      </c>
      <c r="F1184" s="12">
        <v>-44.378634928296599</v>
      </c>
      <c r="G1184" s="12">
        <f t="shared" si="81"/>
        <v>2.5199709983884473</v>
      </c>
      <c r="H1184" s="12">
        <f t="shared" si="82"/>
        <v>2.9785249857492544</v>
      </c>
      <c r="I1184" s="48">
        <f t="shared" si="83"/>
        <v>0.625</v>
      </c>
      <c r="J1184" s="48" t="str">
        <f t="shared" si="84"/>
        <v>entry15</v>
      </c>
      <c r="AA1184" s="26">
        <v>43602</v>
      </c>
      <c r="AB1184" s="4">
        <v>31.509999999999899</v>
      </c>
      <c r="AE1184" s="23">
        <v>42234</v>
      </c>
      <c r="AF1184">
        <v>60.5784385975916</v>
      </c>
      <c r="AG1184" s="15">
        <v>43958</v>
      </c>
      <c r="AH1184">
        <v>21.63</v>
      </c>
      <c r="AI1184" s="15">
        <v>41977</v>
      </c>
      <c r="AJ1184">
        <v>6.36</v>
      </c>
      <c r="AK1184" s="15">
        <v>42109</v>
      </c>
      <c r="AL1184">
        <v>83.559999999999903</v>
      </c>
      <c r="AM1184" s="15">
        <v>41920</v>
      </c>
      <c r="AN1184">
        <v>13.74</v>
      </c>
      <c r="AO1184" s="15">
        <v>42740</v>
      </c>
      <c r="AP1184">
        <v>25.759999999999899</v>
      </c>
      <c r="AQ1184" s="15">
        <v>42279</v>
      </c>
      <c r="AR1184">
        <v>20.309999999999899</v>
      </c>
      <c r="AS1184" s="15">
        <v>41936</v>
      </c>
      <c r="AT1184">
        <v>15.81</v>
      </c>
      <c r="AU1184" s="15">
        <v>42013</v>
      </c>
      <c r="AV1184">
        <v>101.49</v>
      </c>
      <c r="AW1184" s="15">
        <v>41920</v>
      </c>
      <c r="AX1184">
        <v>6.9099999999999904</v>
      </c>
    </row>
    <row r="1185" spans="1:50">
      <c r="A1185" s="12" t="s">
        <v>1253</v>
      </c>
      <c r="B1185" s="12">
        <v>192</v>
      </c>
      <c r="C1185" s="12">
        <v>147</v>
      </c>
      <c r="D1185" s="12">
        <v>96.844984382063203</v>
      </c>
      <c r="E1185" s="12">
        <v>98.334984382063197</v>
      </c>
      <c r="F1185" s="12">
        <v>-33.04</v>
      </c>
      <c r="G1185" s="12">
        <f t="shared" si="81"/>
        <v>2.9311435950987654</v>
      </c>
      <c r="H1185" s="12">
        <f t="shared" si="82"/>
        <v>2.9762404473990074</v>
      </c>
      <c r="I1185" s="48">
        <f t="shared" si="83"/>
        <v>0.765625</v>
      </c>
      <c r="J1185" s="48" t="str">
        <f t="shared" si="84"/>
        <v>entry15</v>
      </c>
      <c r="AA1185" s="26">
        <v>43605</v>
      </c>
      <c r="AB1185" s="4">
        <v>31.509999999999899</v>
      </c>
      <c r="AE1185" s="23">
        <v>42235</v>
      </c>
      <c r="AF1185">
        <v>60.5784385975916</v>
      </c>
      <c r="AG1185" s="15">
        <v>43959</v>
      </c>
      <c r="AH1185">
        <v>21.63</v>
      </c>
      <c r="AI1185" s="15">
        <v>41978</v>
      </c>
      <c r="AJ1185">
        <v>6.36</v>
      </c>
      <c r="AK1185" s="15">
        <v>42110</v>
      </c>
      <c r="AL1185">
        <v>83.559999999999903</v>
      </c>
      <c r="AM1185" s="15">
        <v>41922</v>
      </c>
      <c r="AN1185">
        <v>13.74</v>
      </c>
      <c r="AO1185" s="15">
        <v>42741</v>
      </c>
      <c r="AP1185">
        <v>25.759999999999899</v>
      </c>
      <c r="AQ1185" s="15">
        <v>42282</v>
      </c>
      <c r="AR1185">
        <v>20.729999999999901</v>
      </c>
      <c r="AS1185" s="15">
        <v>41939</v>
      </c>
      <c r="AT1185">
        <v>15.81</v>
      </c>
      <c r="AU1185" s="15">
        <v>42016</v>
      </c>
      <c r="AV1185">
        <v>101.49</v>
      </c>
      <c r="AW1185" s="15">
        <v>41922</v>
      </c>
      <c r="AX1185">
        <v>6.9099999999999904</v>
      </c>
    </row>
    <row r="1186" spans="1:50">
      <c r="A1186" s="12" t="s">
        <v>1254</v>
      </c>
      <c r="B1186" s="12">
        <v>192</v>
      </c>
      <c r="C1186" s="12">
        <v>129</v>
      </c>
      <c r="D1186" s="12">
        <v>187.022872967376</v>
      </c>
      <c r="E1186" s="12">
        <v>189.29287296737601</v>
      </c>
      <c r="F1186" s="12">
        <v>-63.839999999999897</v>
      </c>
      <c r="G1186" s="12">
        <f t="shared" si="81"/>
        <v>2.9295562808172981</v>
      </c>
      <c r="H1186" s="12">
        <f t="shared" si="82"/>
        <v>2.9651139249275738</v>
      </c>
      <c r="I1186" s="48">
        <f t="shared" si="83"/>
        <v>0.671875</v>
      </c>
      <c r="J1186" s="48" t="str">
        <f t="shared" si="84"/>
        <v>entry15</v>
      </c>
      <c r="AA1186" s="26">
        <v>43606</v>
      </c>
      <c r="AB1186" s="4">
        <v>31.509999999999899</v>
      </c>
      <c r="AE1186" s="23">
        <v>42236</v>
      </c>
      <c r="AF1186">
        <v>60.5784385975916</v>
      </c>
      <c r="AG1186" s="15">
        <v>43962</v>
      </c>
      <c r="AH1186">
        <v>21.63</v>
      </c>
      <c r="AI1186" s="15">
        <v>41981</v>
      </c>
      <c r="AJ1186">
        <v>6.36</v>
      </c>
      <c r="AK1186" s="15">
        <v>42111</v>
      </c>
      <c r="AL1186">
        <v>83.559999999999903</v>
      </c>
      <c r="AM1186" s="15">
        <v>41925</v>
      </c>
      <c r="AN1186">
        <v>13.74</v>
      </c>
      <c r="AO1186" s="15">
        <v>42744</v>
      </c>
      <c r="AP1186">
        <v>25.759999999999899</v>
      </c>
      <c r="AQ1186" s="15">
        <v>42283</v>
      </c>
      <c r="AR1186">
        <v>21.1299999999999</v>
      </c>
      <c r="AS1186" s="15">
        <v>41940</v>
      </c>
      <c r="AT1186">
        <v>15.81</v>
      </c>
      <c r="AU1186" s="15">
        <v>42017</v>
      </c>
      <c r="AV1186">
        <v>101.49</v>
      </c>
      <c r="AW1186" s="15">
        <v>41925</v>
      </c>
      <c r="AX1186">
        <v>6.9099999999999904</v>
      </c>
    </row>
    <row r="1187" spans="1:50">
      <c r="A1187" s="12" t="s">
        <v>1255</v>
      </c>
      <c r="B1187" s="12">
        <v>191</v>
      </c>
      <c r="C1187" s="12">
        <v>161</v>
      </c>
      <c r="D1187" s="12">
        <v>71.062963201336203</v>
      </c>
      <c r="E1187" s="12">
        <v>73.722963201336199</v>
      </c>
      <c r="F1187" s="12">
        <v>-24.959999999999901</v>
      </c>
      <c r="G1187" s="12">
        <f t="shared" si="81"/>
        <v>2.8470738462073912</v>
      </c>
      <c r="H1187" s="12">
        <f t="shared" si="82"/>
        <v>2.9536443590279045</v>
      </c>
      <c r="I1187" s="48">
        <f t="shared" si="83"/>
        <v>0.84293193717277481</v>
      </c>
      <c r="J1187" s="48" t="str">
        <f t="shared" si="84"/>
        <v>entry15</v>
      </c>
      <c r="AA1187" s="26">
        <v>43607</v>
      </c>
      <c r="AB1187" s="4">
        <v>31.509999999999899</v>
      </c>
      <c r="AE1187" s="23">
        <v>42237</v>
      </c>
      <c r="AF1187">
        <v>60.5784385975916</v>
      </c>
      <c r="AG1187" s="15">
        <v>43963</v>
      </c>
      <c r="AH1187">
        <v>21.63</v>
      </c>
      <c r="AI1187" s="15">
        <v>41982</v>
      </c>
      <c r="AJ1187">
        <v>6.36</v>
      </c>
      <c r="AK1187" s="15">
        <v>42114</v>
      </c>
      <c r="AL1187">
        <v>83.559999999999903</v>
      </c>
      <c r="AM1187" s="15">
        <v>41926</v>
      </c>
      <c r="AN1187">
        <v>13.74</v>
      </c>
      <c r="AO1187" s="15">
        <v>42745</v>
      </c>
      <c r="AP1187">
        <v>25.759999999999899</v>
      </c>
      <c r="AQ1187" s="15">
        <v>42284</v>
      </c>
      <c r="AR1187">
        <v>21.619999999999902</v>
      </c>
      <c r="AS1187" s="15">
        <v>41941</v>
      </c>
      <c r="AT1187">
        <v>15.81</v>
      </c>
      <c r="AU1187" s="15">
        <v>42018</v>
      </c>
      <c r="AV1187">
        <v>101.49</v>
      </c>
      <c r="AW1187" s="15">
        <v>41926</v>
      </c>
      <c r="AX1187">
        <v>6.9099999999999904</v>
      </c>
    </row>
    <row r="1188" spans="1:50">
      <c r="A1188" s="12" t="s">
        <v>1256</v>
      </c>
      <c r="B1188" s="12">
        <v>191</v>
      </c>
      <c r="C1188" s="12">
        <v>161</v>
      </c>
      <c r="D1188" s="12">
        <v>71.062963201336203</v>
      </c>
      <c r="E1188" s="12">
        <v>73.722963201336199</v>
      </c>
      <c r="F1188" s="12">
        <v>-24.959999999999901</v>
      </c>
      <c r="G1188" s="12">
        <f t="shared" si="81"/>
        <v>2.8470738462073912</v>
      </c>
      <c r="H1188" s="12">
        <f t="shared" si="82"/>
        <v>2.9536443590279045</v>
      </c>
      <c r="I1188" s="48">
        <f t="shared" si="83"/>
        <v>0.84293193717277481</v>
      </c>
      <c r="J1188" s="48" t="str">
        <f t="shared" si="84"/>
        <v>entry15</v>
      </c>
      <c r="AA1188" s="26">
        <v>43608</v>
      </c>
      <c r="AB1188" s="4">
        <v>31.509999999999899</v>
      </c>
      <c r="AE1188" s="23">
        <v>42240</v>
      </c>
      <c r="AF1188">
        <v>60.5784385975916</v>
      </c>
      <c r="AG1188" s="15">
        <v>43964</v>
      </c>
      <c r="AH1188">
        <v>21.63</v>
      </c>
      <c r="AI1188" s="15">
        <v>41983</v>
      </c>
      <c r="AJ1188">
        <v>6.36</v>
      </c>
      <c r="AK1188" s="15">
        <v>42115</v>
      </c>
      <c r="AL1188">
        <v>83.559999999999903</v>
      </c>
      <c r="AM1188" s="15">
        <v>41927</v>
      </c>
      <c r="AN1188">
        <v>13.74</v>
      </c>
      <c r="AO1188" s="15">
        <v>42746</v>
      </c>
      <c r="AP1188">
        <v>25.759999999999899</v>
      </c>
      <c r="AQ1188" s="15">
        <v>42285</v>
      </c>
      <c r="AR1188">
        <v>21.619999999999902</v>
      </c>
      <c r="AS1188" s="15">
        <v>41942</v>
      </c>
      <c r="AT1188">
        <v>15.81</v>
      </c>
      <c r="AU1188" s="15">
        <v>42019</v>
      </c>
      <c r="AV1188">
        <v>101.49</v>
      </c>
      <c r="AW1188" s="15">
        <v>41927</v>
      </c>
      <c r="AX1188">
        <v>6.9099999999999904</v>
      </c>
    </row>
    <row r="1189" spans="1:50">
      <c r="A1189" s="12" t="s">
        <v>1257</v>
      </c>
      <c r="B1189" s="12">
        <v>192</v>
      </c>
      <c r="C1189" s="12">
        <v>149</v>
      </c>
      <c r="D1189" s="12">
        <v>84.3949843820632</v>
      </c>
      <c r="E1189" s="12">
        <v>87.914984382063295</v>
      </c>
      <c r="F1189" s="12">
        <v>-29.92</v>
      </c>
      <c r="G1189" s="12">
        <f t="shared" si="81"/>
        <v>2.8206879806839305</v>
      </c>
      <c r="H1189" s="12">
        <f t="shared" si="82"/>
        <v>2.938335039507463</v>
      </c>
      <c r="I1189" s="48">
        <f t="shared" si="83"/>
        <v>0.77604166666666663</v>
      </c>
      <c r="J1189" s="48" t="str">
        <f t="shared" si="84"/>
        <v>entry15</v>
      </c>
      <c r="AA1189" s="26">
        <v>43609</v>
      </c>
      <c r="AB1189" s="4">
        <v>31.509999999999899</v>
      </c>
      <c r="AE1189" s="23">
        <v>42241</v>
      </c>
      <c r="AF1189">
        <v>60.5784385975916</v>
      </c>
      <c r="AG1189" s="15">
        <v>43965</v>
      </c>
      <c r="AH1189">
        <v>21.63</v>
      </c>
      <c r="AI1189" s="15">
        <v>41984</v>
      </c>
      <c r="AJ1189">
        <v>6.36</v>
      </c>
      <c r="AK1189" s="15">
        <v>42116</v>
      </c>
      <c r="AL1189">
        <v>83.559999999999903</v>
      </c>
      <c r="AM1189" s="15">
        <v>41928</v>
      </c>
      <c r="AN1189">
        <v>13.74</v>
      </c>
      <c r="AO1189" s="15">
        <v>42747</v>
      </c>
      <c r="AP1189">
        <v>25.759999999999899</v>
      </c>
      <c r="AQ1189" s="15">
        <v>42289</v>
      </c>
      <c r="AR1189">
        <v>21.829999999999899</v>
      </c>
      <c r="AS1189" s="15">
        <v>41943</v>
      </c>
      <c r="AT1189">
        <v>15.81</v>
      </c>
      <c r="AU1189" s="15">
        <v>42020</v>
      </c>
      <c r="AV1189">
        <v>101.49</v>
      </c>
      <c r="AW1189" s="15">
        <v>41928</v>
      </c>
      <c r="AX1189">
        <v>6.9099999999999904</v>
      </c>
    </row>
    <row r="1190" spans="1:50">
      <c r="A1190" s="12" t="s">
        <v>1258</v>
      </c>
      <c r="B1190" s="12">
        <v>192</v>
      </c>
      <c r="C1190" s="12">
        <v>125</v>
      </c>
      <c r="D1190" s="12">
        <v>189.402872967376</v>
      </c>
      <c r="E1190" s="12">
        <v>191.67287296737601</v>
      </c>
      <c r="F1190" s="12">
        <v>-65.5</v>
      </c>
      <c r="G1190" s="12">
        <f t="shared" si="81"/>
        <v>2.891646915532458</v>
      </c>
      <c r="H1190" s="12">
        <f t="shared" si="82"/>
        <v>2.9263034040820766</v>
      </c>
      <c r="I1190" s="48">
        <f t="shared" si="83"/>
        <v>0.65104166666666663</v>
      </c>
      <c r="J1190" s="48" t="str">
        <f t="shared" si="84"/>
        <v>entry15</v>
      </c>
      <c r="AA1190" s="26">
        <v>43612</v>
      </c>
      <c r="AB1190" s="4">
        <v>31.509999999999899</v>
      </c>
      <c r="AE1190" s="23">
        <v>42242</v>
      </c>
      <c r="AF1190">
        <v>60.5784385975916</v>
      </c>
      <c r="AG1190" s="15">
        <v>43966</v>
      </c>
      <c r="AH1190">
        <v>21.63</v>
      </c>
      <c r="AI1190" s="15">
        <v>41985</v>
      </c>
      <c r="AJ1190">
        <v>6.36</v>
      </c>
      <c r="AK1190" s="15">
        <v>42117</v>
      </c>
      <c r="AL1190">
        <v>83.559999999999903</v>
      </c>
      <c r="AM1190" s="15">
        <v>41929</v>
      </c>
      <c r="AN1190">
        <v>13.74</v>
      </c>
      <c r="AO1190" s="15">
        <v>42748</v>
      </c>
      <c r="AP1190">
        <v>25.759999999999899</v>
      </c>
      <c r="AQ1190" s="15">
        <v>42290</v>
      </c>
      <c r="AR1190">
        <v>21.819999999999901</v>
      </c>
      <c r="AS1190" s="15">
        <v>41946</v>
      </c>
      <c r="AT1190">
        <v>15.71</v>
      </c>
      <c r="AU1190" s="15">
        <v>42023</v>
      </c>
      <c r="AV1190">
        <v>101.49</v>
      </c>
      <c r="AW1190" s="15">
        <v>41929</v>
      </c>
      <c r="AX1190">
        <v>6.9099999999999904</v>
      </c>
    </row>
    <row r="1191" spans="1:50">
      <c r="A1191" s="12" t="s">
        <v>1259</v>
      </c>
      <c r="B1191" s="12">
        <v>191</v>
      </c>
      <c r="C1191" s="12">
        <v>160</v>
      </c>
      <c r="D1191" s="12">
        <v>70.102963201336294</v>
      </c>
      <c r="E1191" s="12">
        <v>72.762963201336206</v>
      </c>
      <c r="F1191" s="12">
        <v>-24.959999999999901</v>
      </c>
      <c r="G1191" s="12">
        <f t="shared" si="81"/>
        <v>2.808612307745856</v>
      </c>
      <c r="H1191" s="12">
        <f t="shared" si="82"/>
        <v>2.9151828205663661</v>
      </c>
      <c r="I1191" s="48">
        <f t="shared" si="83"/>
        <v>0.83769633507853403</v>
      </c>
      <c r="J1191" s="48" t="str">
        <f t="shared" si="84"/>
        <v>entry15</v>
      </c>
      <c r="AA1191" s="26">
        <v>43613</v>
      </c>
      <c r="AB1191" s="4">
        <v>31.509999999999899</v>
      </c>
      <c r="AE1191" s="23">
        <v>42243</v>
      </c>
      <c r="AF1191">
        <v>60.5784385975916</v>
      </c>
      <c r="AG1191" s="15">
        <v>43969</v>
      </c>
      <c r="AH1191">
        <v>21.63</v>
      </c>
      <c r="AI1191" s="15">
        <v>41988</v>
      </c>
      <c r="AJ1191">
        <v>6.36</v>
      </c>
      <c r="AK1191" s="15">
        <v>42118</v>
      </c>
      <c r="AL1191">
        <v>83.559999999999903</v>
      </c>
      <c r="AM1191" s="15">
        <v>41932</v>
      </c>
      <c r="AN1191">
        <v>13.74</v>
      </c>
      <c r="AO1191" s="15">
        <v>42751</v>
      </c>
      <c r="AP1191">
        <v>25.759999999999899</v>
      </c>
      <c r="AQ1191" s="15">
        <v>42291</v>
      </c>
      <c r="AR1191">
        <v>21.7699999999999</v>
      </c>
      <c r="AS1191" s="15">
        <v>41947</v>
      </c>
      <c r="AT1191">
        <v>15.13</v>
      </c>
      <c r="AU1191" s="15">
        <v>42024</v>
      </c>
      <c r="AV1191">
        <v>101.49</v>
      </c>
      <c r="AW1191" s="15">
        <v>41932</v>
      </c>
      <c r="AX1191">
        <v>6.9099999999999904</v>
      </c>
    </row>
    <row r="1192" spans="1:50">
      <c r="A1192" s="12" t="s">
        <v>1260</v>
      </c>
      <c r="B1192" s="12">
        <v>192</v>
      </c>
      <c r="C1192" s="12">
        <v>147</v>
      </c>
      <c r="D1192" s="12">
        <v>94.634984382063195</v>
      </c>
      <c r="E1192" s="12">
        <v>96.124984382063303</v>
      </c>
      <c r="F1192" s="12">
        <v>-33.04</v>
      </c>
      <c r="G1192" s="12">
        <f t="shared" si="81"/>
        <v>2.8642549752440436</v>
      </c>
      <c r="H1192" s="12">
        <f t="shared" si="82"/>
        <v>2.9093518275442891</v>
      </c>
      <c r="I1192" s="48">
        <f t="shared" si="83"/>
        <v>0.765625</v>
      </c>
      <c r="J1192" s="48" t="str">
        <f t="shared" si="84"/>
        <v>entry15</v>
      </c>
      <c r="AA1192" s="26">
        <v>43614</v>
      </c>
      <c r="AB1192" s="4">
        <v>31.509999999999899</v>
      </c>
      <c r="AE1192" s="23">
        <v>42244</v>
      </c>
      <c r="AF1192">
        <v>60.5784385975916</v>
      </c>
      <c r="AG1192" s="15">
        <v>43970</v>
      </c>
      <c r="AH1192">
        <v>21.63</v>
      </c>
      <c r="AI1192" s="15">
        <v>41989</v>
      </c>
      <c r="AJ1192">
        <v>6.36</v>
      </c>
      <c r="AK1192" s="15">
        <v>42121</v>
      </c>
      <c r="AL1192">
        <v>83.559999999999903</v>
      </c>
      <c r="AM1192" s="15">
        <v>41933</v>
      </c>
      <c r="AN1192">
        <v>13.04</v>
      </c>
      <c r="AO1192" s="15">
        <v>42752</v>
      </c>
      <c r="AP1192">
        <v>25.759999999999899</v>
      </c>
      <c r="AQ1192" s="15">
        <v>42292</v>
      </c>
      <c r="AR1192">
        <v>21.959999999999901</v>
      </c>
      <c r="AS1192" s="15">
        <v>41948</v>
      </c>
      <c r="AT1192">
        <v>15.26</v>
      </c>
      <c r="AU1192" s="15">
        <v>42025</v>
      </c>
      <c r="AV1192">
        <v>101.49</v>
      </c>
      <c r="AW1192" s="15">
        <v>41933</v>
      </c>
      <c r="AX1192">
        <v>6.2099999999999902</v>
      </c>
    </row>
    <row r="1193" spans="1:50">
      <c r="A1193" s="12" t="s">
        <v>1261</v>
      </c>
      <c r="B1193" s="12">
        <v>191</v>
      </c>
      <c r="C1193" s="12">
        <v>155</v>
      </c>
      <c r="D1193" s="12">
        <v>164.16</v>
      </c>
      <c r="E1193" s="12">
        <v>170.379999999999</v>
      </c>
      <c r="F1193" s="12">
        <v>-58.819999999999901</v>
      </c>
      <c r="G1193" s="12">
        <f t="shared" si="81"/>
        <v>2.7908874532471994</v>
      </c>
      <c r="H1193" s="12">
        <f t="shared" si="82"/>
        <v>2.8966337980278696</v>
      </c>
      <c r="I1193" s="48">
        <f t="shared" si="83"/>
        <v>0.81151832460732987</v>
      </c>
      <c r="J1193" s="48" t="str">
        <f t="shared" si="84"/>
        <v>entry15</v>
      </c>
      <c r="AA1193" s="26">
        <v>43615</v>
      </c>
      <c r="AB1193" s="4">
        <v>31.509999999999899</v>
      </c>
      <c r="AE1193" s="23">
        <v>42247</v>
      </c>
      <c r="AF1193">
        <v>60.5784385975916</v>
      </c>
      <c r="AG1193" s="15">
        <v>43971</v>
      </c>
      <c r="AH1193">
        <v>21.63</v>
      </c>
      <c r="AI1193" s="15">
        <v>41990</v>
      </c>
      <c r="AJ1193">
        <v>6.36</v>
      </c>
      <c r="AK1193" s="15">
        <v>42122</v>
      </c>
      <c r="AL1193">
        <v>83.559999999999903</v>
      </c>
      <c r="AM1193" s="15">
        <v>41934</v>
      </c>
      <c r="AN1193">
        <v>14.26</v>
      </c>
      <c r="AO1193" s="15">
        <v>42753</v>
      </c>
      <c r="AP1193">
        <v>25.759999999999899</v>
      </c>
      <c r="AQ1193" s="15">
        <v>42306</v>
      </c>
      <c r="AR1193">
        <v>21.959999999999901</v>
      </c>
      <c r="AS1193" s="15">
        <v>41949</v>
      </c>
      <c r="AT1193">
        <v>15.76</v>
      </c>
      <c r="AU1193" s="15">
        <v>42026</v>
      </c>
      <c r="AV1193">
        <v>101.49</v>
      </c>
      <c r="AW1193" s="15">
        <v>41934</v>
      </c>
      <c r="AX1193">
        <v>6.2099999999999902</v>
      </c>
    </row>
    <row r="1194" spans="1:50">
      <c r="A1194" s="12" t="s">
        <v>1262</v>
      </c>
      <c r="B1194" s="12">
        <v>192</v>
      </c>
      <c r="C1194" s="12">
        <v>129</v>
      </c>
      <c r="D1194" s="12">
        <v>180.272872967376</v>
      </c>
      <c r="E1194" s="12">
        <v>180.42287296737601</v>
      </c>
      <c r="F1194" s="12">
        <v>-63.839999999999897</v>
      </c>
      <c r="G1194" s="12">
        <f t="shared" si="81"/>
        <v>2.8238231981105311</v>
      </c>
      <c r="H1194" s="12">
        <f t="shared" si="82"/>
        <v>2.8261728221706814</v>
      </c>
      <c r="I1194" s="48">
        <f t="shared" si="83"/>
        <v>0.671875</v>
      </c>
      <c r="J1194" s="48" t="str">
        <f t="shared" si="84"/>
        <v>entry15</v>
      </c>
      <c r="AA1194" s="26">
        <v>43616</v>
      </c>
      <c r="AB1194" s="4">
        <v>31.509999999999899</v>
      </c>
      <c r="AE1194" s="23">
        <v>42248</v>
      </c>
      <c r="AF1194">
        <v>60.5784385975916</v>
      </c>
      <c r="AG1194" s="15">
        <v>43972</v>
      </c>
      <c r="AH1194">
        <v>21.63</v>
      </c>
      <c r="AI1194" s="15">
        <v>41991</v>
      </c>
      <c r="AJ1194">
        <v>6.36</v>
      </c>
      <c r="AK1194" s="15">
        <v>42123</v>
      </c>
      <c r="AL1194">
        <v>83.559999999999903</v>
      </c>
      <c r="AM1194" s="15">
        <v>41935</v>
      </c>
      <c r="AN1194">
        <v>14.8</v>
      </c>
      <c r="AO1194" s="15">
        <v>42754</v>
      </c>
      <c r="AP1194">
        <v>25.759999999999899</v>
      </c>
      <c r="AQ1194" s="15">
        <v>42307</v>
      </c>
      <c r="AR1194">
        <v>22.349999999999898</v>
      </c>
      <c r="AS1194" s="15">
        <v>41950</v>
      </c>
      <c r="AT1194">
        <v>16</v>
      </c>
      <c r="AU1194" s="15">
        <v>42027</v>
      </c>
      <c r="AV1194">
        <v>101.49</v>
      </c>
      <c r="AW1194" s="15">
        <v>41935</v>
      </c>
      <c r="AX1194">
        <v>6.4799999999999898</v>
      </c>
    </row>
    <row r="1195" spans="1:50">
      <c r="A1195" s="12" t="s">
        <v>1263</v>
      </c>
      <c r="B1195" s="12">
        <v>192</v>
      </c>
      <c r="C1195" s="12">
        <v>163</v>
      </c>
      <c r="D1195" s="12">
        <v>63.932438203209998</v>
      </c>
      <c r="E1195" s="12">
        <v>63.932438203209998</v>
      </c>
      <c r="F1195" s="12">
        <v>-23.09</v>
      </c>
      <c r="G1195" s="12">
        <f t="shared" si="81"/>
        <v>2.7688366480385449</v>
      </c>
      <c r="H1195" s="12">
        <f t="shared" si="82"/>
        <v>2.7688366480385449</v>
      </c>
      <c r="I1195" s="48">
        <f t="shared" si="83"/>
        <v>0.84895833333333337</v>
      </c>
      <c r="J1195" s="48" t="str">
        <f t="shared" si="84"/>
        <v>entry15</v>
      </c>
      <c r="AA1195" s="26">
        <v>43619</v>
      </c>
      <c r="AB1195" s="4">
        <v>31.509999999999899</v>
      </c>
      <c r="AE1195" s="23">
        <v>42249</v>
      </c>
      <c r="AF1195">
        <v>60.5784385975916</v>
      </c>
      <c r="AG1195" s="15">
        <v>43973</v>
      </c>
      <c r="AH1195">
        <v>21.63</v>
      </c>
      <c r="AI1195" s="15">
        <v>41992</v>
      </c>
      <c r="AJ1195">
        <v>6.36</v>
      </c>
      <c r="AK1195" s="15">
        <v>42124</v>
      </c>
      <c r="AL1195">
        <v>83.559999999999903</v>
      </c>
      <c r="AM1195" s="15">
        <v>41936</v>
      </c>
      <c r="AN1195">
        <v>13.86</v>
      </c>
      <c r="AO1195" s="15">
        <v>42755</v>
      </c>
      <c r="AP1195">
        <v>25.759999999999899</v>
      </c>
      <c r="AQ1195" s="15">
        <v>42310</v>
      </c>
      <c r="AR1195">
        <v>22.3399999999999</v>
      </c>
      <c r="AS1195" s="15">
        <v>41953</v>
      </c>
      <c r="AT1195">
        <v>16.489999999999998</v>
      </c>
      <c r="AU1195" s="15">
        <v>42030</v>
      </c>
      <c r="AV1195">
        <v>101.49</v>
      </c>
      <c r="AW1195" s="15">
        <v>41936</v>
      </c>
      <c r="AX1195">
        <v>6.00999999999999</v>
      </c>
    </row>
    <row r="1196" spans="1:50">
      <c r="A1196" s="12" t="s">
        <v>1264</v>
      </c>
      <c r="B1196" s="12">
        <v>191</v>
      </c>
      <c r="C1196" s="12">
        <v>168</v>
      </c>
      <c r="D1196" s="12">
        <v>48.922963201336202</v>
      </c>
      <c r="E1196" s="12">
        <v>51.402963201336199</v>
      </c>
      <c r="F1196" s="12">
        <v>-18.659999999999901</v>
      </c>
      <c r="G1196" s="12">
        <f t="shared" si="81"/>
        <v>2.6218093891391461</v>
      </c>
      <c r="H1196" s="12">
        <f t="shared" si="82"/>
        <v>2.7547139979279995</v>
      </c>
      <c r="I1196" s="48">
        <f t="shared" si="83"/>
        <v>0.87958115183246077</v>
      </c>
      <c r="J1196" s="48" t="str">
        <f t="shared" si="84"/>
        <v>entry15</v>
      </c>
      <c r="AA1196" s="26">
        <v>43620</v>
      </c>
      <c r="AB1196" s="4">
        <v>31.035412438633202</v>
      </c>
      <c r="AE1196" s="23">
        <v>42250</v>
      </c>
      <c r="AF1196">
        <v>60.5784385975916</v>
      </c>
      <c r="AG1196" s="15">
        <v>43976</v>
      </c>
      <c r="AH1196">
        <v>21.63</v>
      </c>
      <c r="AI1196" s="15">
        <v>41995</v>
      </c>
      <c r="AJ1196">
        <v>6.36</v>
      </c>
      <c r="AK1196" s="15">
        <v>42128</v>
      </c>
      <c r="AL1196">
        <v>83.559999999999903</v>
      </c>
      <c r="AM1196" s="15">
        <v>41939</v>
      </c>
      <c r="AN1196">
        <v>15.48</v>
      </c>
      <c r="AO1196" s="15">
        <v>42758</v>
      </c>
      <c r="AP1196">
        <v>25.759999999999899</v>
      </c>
      <c r="AQ1196" s="15">
        <v>42311</v>
      </c>
      <c r="AR1196">
        <v>22.869999999999902</v>
      </c>
      <c r="AS1196" s="15">
        <v>41954</v>
      </c>
      <c r="AT1196">
        <v>16.489999999999998</v>
      </c>
      <c r="AU1196" s="15">
        <v>42031</v>
      </c>
      <c r="AV1196">
        <v>101.49</v>
      </c>
      <c r="AW1196" s="15">
        <v>41939</v>
      </c>
      <c r="AX1196">
        <v>6.8199999999999896</v>
      </c>
    </row>
    <row r="1197" spans="1:50">
      <c r="A1197" s="12" t="s">
        <v>1265</v>
      </c>
      <c r="B1197" s="12">
        <v>192</v>
      </c>
      <c r="C1197" s="12">
        <v>172</v>
      </c>
      <c r="D1197" s="12">
        <v>79.922438203210007</v>
      </c>
      <c r="E1197" s="12">
        <v>79.922438203210007</v>
      </c>
      <c r="F1197" s="12">
        <v>-29.164136696762199</v>
      </c>
      <c r="G1197" s="12">
        <f t="shared" si="81"/>
        <v>2.7404355916382395</v>
      </c>
      <c r="H1197" s="12">
        <f t="shared" si="82"/>
        <v>2.7404355916382395</v>
      </c>
      <c r="I1197" s="48">
        <f t="shared" si="83"/>
        <v>0.89583333333333337</v>
      </c>
      <c r="J1197" s="48" t="str">
        <f t="shared" si="84"/>
        <v>entry15</v>
      </c>
      <c r="AA1197" s="26">
        <v>43621</v>
      </c>
      <c r="AB1197" s="4">
        <v>31.315412438633199</v>
      </c>
      <c r="AE1197" s="23">
        <v>42251</v>
      </c>
      <c r="AF1197">
        <v>60.5784385975916</v>
      </c>
      <c r="AG1197" s="15">
        <v>43977</v>
      </c>
      <c r="AH1197">
        <v>21.63</v>
      </c>
      <c r="AI1197" s="15">
        <v>41996</v>
      </c>
      <c r="AJ1197">
        <v>6.36</v>
      </c>
      <c r="AK1197" s="15">
        <v>42130</v>
      </c>
      <c r="AL1197">
        <v>83.559999999999903</v>
      </c>
      <c r="AM1197" s="15">
        <v>41940</v>
      </c>
      <c r="AN1197">
        <v>15.58</v>
      </c>
      <c r="AO1197" s="15">
        <v>42759</v>
      </c>
      <c r="AP1197">
        <v>25.759999999999899</v>
      </c>
      <c r="AQ1197" s="15">
        <v>42312</v>
      </c>
      <c r="AR1197">
        <v>22.8599999999999</v>
      </c>
      <c r="AS1197" s="15">
        <v>41955</v>
      </c>
      <c r="AT1197">
        <v>16.489999999999998</v>
      </c>
      <c r="AU1197" s="15">
        <v>42032</v>
      </c>
      <c r="AV1197">
        <v>101.49</v>
      </c>
      <c r="AW1197" s="15">
        <v>41940</v>
      </c>
      <c r="AX1197">
        <v>6.8699999999999903</v>
      </c>
    </row>
    <row r="1198" spans="1:50">
      <c r="A1198" s="12" t="s">
        <v>1266</v>
      </c>
      <c r="B1198" s="12">
        <v>192</v>
      </c>
      <c r="C1198" s="12">
        <v>172</v>
      </c>
      <c r="D1198" s="12">
        <v>79.922438203210007</v>
      </c>
      <c r="E1198" s="12">
        <v>79.922438203210007</v>
      </c>
      <c r="F1198" s="12">
        <v>-29.164136696762199</v>
      </c>
      <c r="G1198" s="12">
        <f t="shared" si="81"/>
        <v>2.7404355916382395</v>
      </c>
      <c r="H1198" s="12">
        <f t="shared" si="82"/>
        <v>2.7404355916382395</v>
      </c>
      <c r="I1198" s="48">
        <f t="shared" si="83"/>
        <v>0.89583333333333337</v>
      </c>
      <c r="J1198" s="48" t="str">
        <f t="shared" si="84"/>
        <v>entry15</v>
      </c>
      <c r="AA1198" s="26">
        <v>43623</v>
      </c>
      <c r="AB1198" s="4">
        <v>31.565412438633199</v>
      </c>
      <c r="AE1198" s="23">
        <v>42254</v>
      </c>
      <c r="AF1198">
        <v>60.5784385975916</v>
      </c>
      <c r="AG1198" s="15">
        <v>43978</v>
      </c>
      <c r="AH1198">
        <v>21.63</v>
      </c>
      <c r="AI1198" s="15">
        <v>41997</v>
      </c>
      <c r="AJ1198">
        <v>6.36</v>
      </c>
      <c r="AK1198" s="15">
        <v>42131</v>
      </c>
      <c r="AL1198">
        <v>83.559999999999903</v>
      </c>
      <c r="AM1198" s="15">
        <v>41941</v>
      </c>
      <c r="AN1198">
        <v>18.2</v>
      </c>
      <c r="AO1198" s="15">
        <v>42760</v>
      </c>
      <c r="AP1198">
        <v>25.759999999999899</v>
      </c>
      <c r="AQ1198" s="15">
        <v>42313</v>
      </c>
      <c r="AR1198">
        <v>22.8399999999999</v>
      </c>
      <c r="AS1198" s="15">
        <v>41956</v>
      </c>
      <c r="AT1198">
        <v>16.489999999999998</v>
      </c>
      <c r="AU1198" s="15">
        <v>42033</v>
      </c>
      <c r="AV1198">
        <v>101.49</v>
      </c>
      <c r="AW1198" s="15">
        <v>41941</v>
      </c>
      <c r="AX1198">
        <v>8.1799999999999908</v>
      </c>
    </row>
    <row r="1199" spans="1:50">
      <c r="A1199" s="12" t="s">
        <v>1267</v>
      </c>
      <c r="B1199" s="12">
        <v>192</v>
      </c>
      <c r="C1199" s="12">
        <v>131</v>
      </c>
      <c r="D1199" s="12">
        <v>91.969716328521798</v>
      </c>
      <c r="E1199" s="12">
        <v>91.969716328521798</v>
      </c>
      <c r="F1199" s="12">
        <v>-33.964136696762203</v>
      </c>
      <c r="G1199" s="12">
        <f t="shared" si="81"/>
        <v>2.7078479029113454</v>
      </c>
      <c r="H1199" s="12">
        <f t="shared" si="82"/>
        <v>2.7078479029113454</v>
      </c>
      <c r="I1199" s="48">
        <f t="shared" si="83"/>
        <v>0.68229166666666663</v>
      </c>
      <c r="J1199" s="48" t="str">
        <f t="shared" si="84"/>
        <v>entry15</v>
      </c>
      <c r="AA1199" s="26">
        <v>43626</v>
      </c>
      <c r="AB1199" s="4">
        <v>32.325412438633201</v>
      </c>
      <c r="AE1199" s="23">
        <v>42255</v>
      </c>
      <c r="AF1199">
        <v>60.5784385975916</v>
      </c>
      <c r="AG1199" s="15">
        <v>43979</v>
      </c>
      <c r="AH1199">
        <v>21.63</v>
      </c>
      <c r="AI1199" s="15">
        <v>41999</v>
      </c>
      <c r="AJ1199">
        <v>6.36</v>
      </c>
      <c r="AK1199" s="15">
        <v>42132</v>
      </c>
      <c r="AL1199">
        <v>83.559999999999903</v>
      </c>
      <c r="AM1199" s="15">
        <v>41942</v>
      </c>
      <c r="AN1199">
        <v>18.440000000000001</v>
      </c>
      <c r="AO1199" s="15">
        <v>42761</v>
      </c>
      <c r="AP1199">
        <v>25.759999999999899</v>
      </c>
      <c r="AQ1199" s="15">
        <v>42314</v>
      </c>
      <c r="AR1199">
        <v>22.639999999999901</v>
      </c>
      <c r="AS1199" s="15">
        <v>41957</v>
      </c>
      <c r="AT1199">
        <v>16.489999999999998</v>
      </c>
      <c r="AU1199" s="15">
        <v>42034</v>
      </c>
      <c r="AV1199">
        <v>101.49</v>
      </c>
      <c r="AW1199" s="15">
        <v>41942</v>
      </c>
      <c r="AX1199">
        <v>8.2999999999999901</v>
      </c>
    </row>
    <row r="1200" spans="1:50">
      <c r="A1200" s="12" t="s">
        <v>1268</v>
      </c>
      <c r="B1200" s="12">
        <v>192</v>
      </c>
      <c r="C1200" s="12">
        <v>142</v>
      </c>
      <c r="D1200" s="12">
        <v>94.925606447049304</v>
      </c>
      <c r="E1200" s="12">
        <v>101.135606447049</v>
      </c>
      <c r="F1200" s="12">
        <v>-37.428634928296603</v>
      </c>
      <c r="G1200" s="12">
        <f t="shared" si="81"/>
        <v>2.5361760221526044</v>
      </c>
      <c r="H1200" s="12">
        <f t="shared" si="82"/>
        <v>2.7020917712013319</v>
      </c>
      <c r="I1200" s="48">
        <f t="shared" si="83"/>
        <v>0.73958333333333337</v>
      </c>
      <c r="J1200" s="48" t="str">
        <f t="shared" si="84"/>
        <v>entry15</v>
      </c>
      <c r="AA1200" s="26">
        <v>43627</v>
      </c>
      <c r="AB1200" s="4">
        <v>32.925412438633202</v>
      </c>
      <c r="AE1200" s="23">
        <v>42256</v>
      </c>
      <c r="AF1200">
        <v>60.5784385975916</v>
      </c>
      <c r="AG1200" s="15">
        <v>43980</v>
      </c>
      <c r="AH1200">
        <v>21.63</v>
      </c>
      <c r="AI1200" s="15">
        <v>42002</v>
      </c>
      <c r="AJ1200">
        <v>6.36</v>
      </c>
      <c r="AK1200" s="15">
        <v>42135</v>
      </c>
      <c r="AL1200">
        <v>83.559999999999903</v>
      </c>
      <c r="AM1200" s="15">
        <v>41943</v>
      </c>
      <c r="AN1200">
        <v>18.600000000000001</v>
      </c>
      <c r="AO1200" s="15">
        <v>42766</v>
      </c>
      <c r="AP1200">
        <v>25.759999999999899</v>
      </c>
      <c r="AQ1200" s="15">
        <v>42317</v>
      </c>
      <c r="AR1200">
        <v>22.639999999999901</v>
      </c>
      <c r="AS1200" s="15">
        <v>41960</v>
      </c>
      <c r="AT1200">
        <v>16.489999999999998</v>
      </c>
      <c r="AU1200" s="15">
        <v>42037</v>
      </c>
      <c r="AV1200">
        <v>101.49</v>
      </c>
      <c r="AW1200" s="15">
        <v>41943</v>
      </c>
      <c r="AX1200">
        <v>8.4599999999999902</v>
      </c>
    </row>
    <row r="1201" spans="1:50">
      <c r="A1201" s="12" t="s">
        <v>1269</v>
      </c>
      <c r="B1201" s="12">
        <v>192</v>
      </c>
      <c r="C1201" s="12">
        <v>142</v>
      </c>
      <c r="D1201" s="12">
        <v>94.925606447049304</v>
      </c>
      <c r="E1201" s="12">
        <v>101.135606447049</v>
      </c>
      <c r="F1201" s="12">
        <v>-37.428634928296603</v>
      </c>
      <c r="G1201" s="12">
        <f t="shared" si="81"/>
        <v>2.5361760221526044</v>
      </c>
      <c r="H1201" s="12">
        <f t="shared" si="82"/>
        <v>2.7020917712013319</v>
      </c>
      <c r="I1201" s="48">
        <f t="shared" si="83"/>
        <v>0.73958333333333337</v>
      </c>
      <c r="J1201" s="48" t="str">
        <f t="shared" si="84"/>
        <v>entry15</v>
      </c>
      <c r="AA1201" s="26">
        <v>43628</v>
      </c>
      <c r="AB1201" s="4">
        <v>32.6154124386332</v>
      </c>
      <c r="AE1201" s="23">
        <v>42257</v>
      </c>
      <c r="AF1201">
        <v>60.5784385975916</v>
      </c>
      <c r="AG1201" s="15">
        <v>43983</v>
      </c>
      <c r="AH1201">
        <v>21.63</v>
      </c>
      <c r="AI1201" s="15">
        <v>42003</v>
      </c>
      <c r="AJ1201">
        <v>6.36</v>
      </c>
      <c r="AK1201" s="15">
        <v>42136</v>
      </c>
      <c r="AL1201">
        <v>83.559999999999903</v>
      </c>
      <c r="AM1201" s="15">
        <v>41946</v>
      </c>
      <c r="AN1201">
        <v>18.600000000000001</v>
      </c>
      <c r="AO1201" s="15">
        <v>42767</v>
      </c>
      <c r="AP1201">
        <v>25.759999999999899</v>
      </c>
      <c r="AQ1201" s="15">
        <v>42318</v>
      </c>
      <c r="AR1201">
        <v>21.669999999999899</v>
      </c>
      <c r="AS1201" s="15">
        <v>41961</v>
      </c>
      <c r="AT1201">
        <v>16.489999999999998</v>
      </c>
      <c r="AU1201" s="15">
        <v>42038</v>
      </c>
      <c r="AV1201">
        <v>101.49</v>
      </c>
      <c r="AW1201" s="15">
        <v>41946</v>
      </c>
      <c r="AX1201">
        <v>8.4599999999999902</v>
      </c>
    </row>
    <row r="1202" spans="1:50">
      <c r="A1202" s="12" t="s">
        <v>1270</v>
      </c>
      <c r="B1202" s="12">
        <v>192</v>
      </c>
      <c r="C1202" s="12">
        <v>148</v>
      </c>
      <c r="D1202" s="12">
        <v>84.864984382063199</v>
      </c>
      <c r="E1202" s="12">
        <v>89.1749843820633</v>
      </c>
      <c r="F1202" s="12">
        <v>-33.04</v>
      </c>
      <c r="G1202" s="12">
        <f t="shared" si="81"/>
        <v>2.568552796067288</v>
      </c>
      <c r="H1202" s="12">
        <f t="shared" si="82"/>
        <v>2.6990007379559109</v>
      </c>
      <c r="I1202" s="48">
        <f t="shared" si="83"/>
        <v>0.77083333333333337</v>
      </c>
      <c r="J1202" s="48" t="str">
        <f t="shared" si="84"/>
        <v>entry15</v>
      </c>
      <c r="AA1202" s="26">
        <v>43629</v>
      </c>
      <c r="AB1202" s="4">
        <v>31.945412438633198</v>
      </c>
      <c r="AE1202" s="23">
        <v>42258</v>
      </c>
      <c r="AF1202">
        <v>60.5784385975916</v>
      </c>
      <c r="AG1202" s="15">
        <v>43984</v>
      </c>
      <c r="AH1202">
        <v>21.63</v>
      </c>
      <c r="AI1202" s="15">
        <v>42006</v>
      </c>
      <c r="AJ1202">
        <v>6.36</v>
      </c>
      <c r="AK1202" s="15">
        <v>42137</v>
      </c>
      <c r="AL1202">
        <v>83.559999999999903</v>
      </c>
      <c r="AM1202" s="15">
        <v>41947</v>
      </c>
      <c r="AN1202">
        <v>18.600000000000001</v>
      </c>
      <c r="AO1202" s="15">
        <v>42768</v>
      </c>
      <c r="AP1202">
        <v>25.759999999999899</v>
      </c>
      <c r="AQ1202" s="15">
        <v>42319</v>
      </c>
      <c r="AR1202">
        <v>21.8799999999999</v>
      </c>
      <c r="AS1202" s="15">
        <v>41962</v>
      </c>
      <c r="AT1202">
        <v>16.489999999999998</v>
      </c>
      <c r="AU1202" s="15">
        <v>42039</v>
      </c>
      <c r="AV1202">
        <v>101.49</v>
      </c>
      <c r="AW1202" s="15">
        <v>41947</v>
      </c>
      <c r="AX1202">
        <v>8.4599999999999902</v>
      </c>
    </row>
    <row r="1203" spans="1:50">
      <c r="A1203" s="12" t="s">
        <v>1271</v>
      </c>
      <c r="B1203" s="12">
        <v>191</v>
      </c>
      <c r="C1203" s="12">
        <v>167</v>
      </c>
      <c r="D1203" s="12">
        <v>47.702963201336203</v>
      </c>
      <c r="E1203" s="12">
        <v>50.1829632013363</v>
      </c>
      <c r="F1203" s="12">
        <v>-18.659999999999901</v>
      </c>
      <c r="G1203" s="12">
        <f t="shared" si="81"/>
        <v>2.5564288961059196</v>
      </c>
      <c r="H1203" s="12">
        <f t="shared" si="82"/>
        <v>2.6893335048947784</v>
      </c>
      <c r="I1203" s="48">
        <f t="shared" si="83"/>
        <v>0.87434554973821987</v>
      </c>
      <c r="J1203" s="48" t="str">
        <f t="shared" si="84"/>
        <v>entry15</v>
      </c>
      <c r="AA1203" s="26">
        <v>43630</v>
      </c>
      <c r="AB1203" s="4">
        <v>31.945412438633198</v>
      </c>
      <c r="AE1203" s="23">
        <v>42261</v>
      </c>
      <c r="AF1203">
        <v>60.5784385975916</v>
      </c>
      <c r="AG1203" s="15">
        <v>43985</v>
      </c>
      <c r="AH1203">
        <v>21.63</v>
      </c>
      <c r="AI1203" s="15">
        <v>42009</v>
      </c>
      <c r="AJ1203">
        <v>6.36</v>
      </c>
      <c r="AK1203" s="15">
        <v>42138</v>
      </c>
      <c r="AL1203">
        <v>83.749999999999901</v>
      </c>
      <c r="AM1203" s="15">
        <v>41948</v>
      </c>
      <c r="AN1203">
        <v>18.600000000000001</v>
      </c>
      <c r="AO1203" s="15">
        <v>42769</v>
      </c>
      <c r="AP1203">
        <v>25.759999999999899</v>
      </c>
      <c r="AQ1203" s="15">
        <v>42320</v>
      </c>
      <c r="AR1203">
        <v>21.899999999999899</v>
      </c>
      <c r="AS1203" s="15">
        <v>41963</v>
      </c>
      <c r="AT1203">
        <v>16.489999999999998</v>
      </c>
      <c r="AU1203" s="15">
        <v>42040</v>
      </c>
      <c r="AV1203">
        <v>101.49</v>
      </c>
      <c r="AW1203" s="15">
        <v>41948</v>
      </c>
      <c r="AX1203">
        <v>8.4599999999999902</v>
      </c>
    </row>
    <row r="1204" spans="1:50">
      <c r="A1204" s="12" t="s">
        <v>1272</v>
      </c>
      <c r="B1204" s="12">
        <v>191</v>
      </c>
      <c r="C1204" s="12">
        <v>167</v>
      </c>
      <c r="D1204" s="12">
        <v>47.702963201336203</v>
      </c>
      <c r="E1204" s="12">
        <v>50.1829632013363</v>
      </c>
      <c r="F1204" s="12">
        <v>-18.659999999999901</v>
      </c>
      <c r="G1204" s="12">
        <f t="shared" si="81"/>
        <v>2.5564288961059196</v>
      </c>
      <c r="H1204" s="12">
        <f t="shared" si="82"/>
        <v>2.6893335048947784</v>
      </c>
      <c r="I1204" s="48">
        <f t="shared" si="83"/>
        <v>0.87434554973821987</v>
      </c>
      <c r="J1204" s="48" t="str">
        <f t="shared" si="84"/>
        <v>entry15</v>
      </c>
      <c r="AA1204" s="26">
        <v>43633</v>
      </c>
      <c r="AB1204" s="4">
        <v>31.945412438633198</v>
      </c>
      <c r="AE1204" s="23">
        <v>42262</v>
      </c>
      <c r="AF1204">
        <v>60.688438597591599</v>
      </c>
      <c r="AG1204" s="15">
        <v>43986</v>
      </c>
      <c r="AH1204">
        <v>21.63</v>
      </c>
      <c r="AI1204" s="15">
        <v>42010</v>
      </c>
      <c r="AJ1204">
        <v>6.36</v>
      </c>
      <c r="AK1204" s="15">
        <v>42139</v>
      </c>
      <c r="AL1204">
        <v>81.509999999999906</v>
      </c>
      <c r="AM1204" s="15">
        <v>41949</v>
      </c>
      <c r="AN1204">
        <v>18.600000000000001</v>
      </c>
      <c r="AO1204" s="15">
        <v>42772</v>
      </c>
      <c r="AP1204">
        <v>25.759999999999899</v>
      </c>
      <c r="AQ1204" s="15">
        <v>42321</v>
      </c>
      <c r="AR1204">
        <v>21.099999999999898</v>
      </c>
      <c r="AS1204" s="15">
        <v>41964</v>
      </c>
      <c r="AT1204">
        <v>16.489999999999998</v>
      </c>
      <c r="AU1204" s="15">
        <v>42041</v>
      </c>
      <c r="AV1204">
        <v>101.49</v>
      </c>
      <c r="AW1204" s="15">
        <v>41949</v>
      </c>
      <c r="AX1204">
        <v>8.4599999999999902</v>
      </c>
    </row>
    <row r="1205" spans="1:50">
      <c r="A1205" s="12" t="s">
        <v>1273</v>
      </c>
      <c r="B1205" s="12">
        <v>191</v>
      </c>
      <c r="C1205" s="12">
        <v>167</v>
      </c>
      <c r="D1205" s="12">
        <v>47.4329632013362</v>
      </c>
      <c r="E1205" s="12">
        <v>49.912963201336197</v>
      </c>
      <c r="F1205" s="12">
        <v>-18.659999999999901</v>
      </c>
      <c r="G1205" s="12">
        <f t="shared" si="81"/>
        <v>2.5419594427297136</v>
      </c>
      <c r="H1205" s="12">
        <f t="shared" si="82"/>
        <v>2.6748640515185671</v>
      </c>
      <c r="I1205" s="48">
        <f t="shared" si="83"/>
        <v>0.87434554973821987</v>
      </c>
      <c r="J1205" s="48" t="str">
        <f t="shared" si="84"/>
        <v>entry15</v>
      </c>
      <c r="AA1205" s="26">
        <v>43634</v>
      </c>
      <c r="AB1205" s="4">
        <v>32.165412438633197</v>
      </c>
      <c r="AE1205" s="23">
        <v>42263</v>
      </c>
      <c r="AF1205">
        <v>61.638438597591602</v>
      </c>
      <c r="AG1205" s="15">
        <v>43987</v>
      </c>
      <c r="AH1205">
        <v>21.63</v>
      </c>
      <c r="AI1205" s="15">
        <v>42011</v>
      </c>
      <c r="AJ1205">
        <v>6.36</v>
      </c>
      <c r="AK1205" s="15">
        <v>42142</v>
      </c>
      <c r="AL1205">
        <v>82.709999999999894</v>
      </c>
      <c r="AM1205" s="15">
        <v>41950</v>
      </c>
      <c r="AN1205">
        <v>18.600000000000001</v>
      </c>
      <c r="AO1205" s="15">
        <v>42773</v>
      </c>
      <c r="AP1205">
        <v>25.759999999999899</v>
      </c>
      <c r="AQ1205" s="15">
        <v>42324</v>
      </c>
      <c r="AR1205">
        <v>21.099999999999898</v>
      </c>
      <c r="AS1205" s="15">
        <v>41967</v>
      </c>
      <c r="AT1205">
        <v>16.489999999999998</v>
      </c>
      <c r="AU1205" s="15">
        <v>42044</v>
      </c>
      <c r="AV1205">
        <v>101.49</v>
      </c>
      <c r="AW1205" s="15">
        <v>41950</v>
      </c>
      <c r="AX1205">
        <v>8.4599999999999902</v>
      </c>
    </row>
    <row r="1206" spans="1:50">
      <c r="A1206" s="12" t="s">
        <v>1274</v>
      </c>
      <c r="B1206" s="12">
        <v>191</v>
      </c>
      <c r="C1206" s="12">
        <v>143</v>
      </c>
      <c r="D1206" s="12">
        <v>152.01</v>
      </c>
      <c r="E1206" s="12">
        <v>165.94999999999899</v>
      </c>
      <c r="F1206" s="12">
        <v>-63.14</v>
      </c>
      <c r="G1206" s="12">
        <f t="shared" si="81"/>
        <v>2.407507127019322</v>
      </c>
      <c r="H1206" s="12">
        <f t="shared" si="82"/>
        <v>2.628286347798527</v>
      </c>
      <c r="I1206" s="48">
        <f t="shared" si="83"/>
        <v>0.74869109947643975</v>
      </c>
      <c r="J1206" s="48" t="str">
        <f t="shared" si="84"/>
        <v>entry15</v>
      </c>
      <c r="AA1206" s="26">
        <v>43635</v>
      </c>
      <c r="AB1206" s="4">
        <v>32.635412438633203</v>
      </c>
      <c r="AE1206" s="23">
        <v>42264</v>
      </c>
      <c r="AF1206">
        <v>61.638438597591602</v>
      </c>
      <c r="AG1206" s="15">
        <v>43990</v>
      </c>
      <c r="AH1206">
        <v>21.63</v>
      </c>
      <c r="AI1206" s="15">
        <v>42012</v>
      </c>
      <c r="AJ1206">
        <v>6.36</v>
      </c>
      <c r="AK1206" s="15">
        <v>42143</v>
      </c>
      <c r="AL1206">
        <v>84.549999999999898</v>
      </c>
      <c r="AM1206" s="15">
        <v>41953</v>
      </c>
      <c r="AN1206">
        <v>18.600000000000001</v>
      </c>
      <c r="AO1206" s="15">
        <v>42774</v>
      </c>
      <c r="AP1206">
        <v>25.759999999999899</v>
      </c>
      <c r="AQ1206" s="15">
        <v>42325</v>
      </c>
      <c r="AR1206">
        <v>21.099999999999898</v>
      </c>
      <c r="AS1206" s="15">
        <v>41968</v>
      </c>
      <c r="AT1206">
        <v>16.489999999999998</v>
      </c>
      <c r="AU1206" s="15">
        <v>42045</v>
      </c>
      <c r="AV1206">
        <v>101.49</v>
      </c>
      <c r="AW1206" s="15">
        <v>41953</v>
      </c>
      <c r="AX1206">
        <v>8.4599999999999902</v>
      </c>
    </row>
    <row r="1207" spans="1:50">
      <c r="A1207" s="12" t="s">
        <v>1275</v>
      </c>
      <c r="B1207" s="12">
        <v>192</v>
      </c>
      <c r="C1207" s="12">
        <v>123</v>
      </c>
      <c r="D1207" s="12">
        <v>140.16287296737599</v>
      </c>
      <c r="E1207" s="12">
        <v>167.88287296737599</v>
      </c>
      <c r="F1207" s="12">
        <v>-64.128634928296506</v>
      </c>
      <c r="G1207" s="12">
        <f t="shared" si="81"/>
        <v>2.1856519029930213</v>
      </c>
      <c r="H1207" s="12">
        <f t="shared" si="82"/>
        <v>2.6179081022867421</v>
      </c>
      <c r="I1207" s="48">
        <f t="shared" si="83"/>
        <v>0.640625</v>
      </c>
      <c r="J1207" s="48" t="str">
        <f t="shared" si="84"/>
        <v>entry15</v>
      </c>
      <c r="AA1207" s="26">
        <v>43636</v>
      </c>
      <c r="AB1207" s="4">
        <v>32.885412438633203</v>
      </c>
      <c r="AE1207" s="23">
        <v>42265</v>
      </c>
      <c r="AF1207">
        <v>61.638438597591602</v>
      </c>
      <c r="AG1207" s="15">
        <v>43991</v>
      </c>
      <c r="AH1207">
        <v>21.63</v>
      </c>
      <c r="AI1207" s="15">
        <v>42013</v>
      </c>
      <c r="AJ1207">
        <v>6.36</v>
      </c>
      <c r="AK1207" s="15">
        <v>42144</v>
      </c>
      <c r="AL1207">
        <v>86.209999999999894</v>
      </c>
      <c r="AM1207" s="15">
        <v>41954</v>
      </c>
      <c r="AN1207">
        <v>18.600000000000001</v>
      </c>
      <c r="AO1207" s="15">
        <v>42775</v>
      </c>
      <c r="AP1207">
        <v>25.759999999999899</v>
      </c>
      <c r="AQ1207" s="15">
        <v>42326</v>
      </c>
      <c r="AR1207">
        <v>21.099999999999898</v>
      </c>
      <c r="AS1207" s="15">
        <v>41969</v>
      </c>
      <c r="AT1207">
        <v>16.489999999999998</v>
      </c>
      <c r="AU1207" s="15">
        <v>42046</v>
      </c>
      <c r="AV1207">
        <v>101.49</v>
      </c>
      <c r="AW1207" s="15">
        <v>41954</v>
      </c>
      <c r="AX1207">
        <v>8.4599999999999902</v>
      </c>
    </row>
    <row r="1208" spans="1:50">
      <c r="A1208" s="12" t="s">
        <v>1276</v>
      </c>
      <c r="B1208" s="12">
        <v>192</v>
      </c>
      <c r="C1208" s="12">
        <v>141</v>
      </c>
      <c r="D1208" s="12">
        <v>91.655606447049294</v>
      </c>
      <c r="E1208" s="12">
        <v>97.865606447049203</v>
      </c>
      <c r="F1208" s="12">
        <v>-37.498634928296603</v>
      </c>
      <c r="G1208" s="12">
        <f t="shared" si="81"/>
        <v>2.444238480208933</v>
      </c>
      <c r="H1208" s="12">
        <f t="shared" si="82"/>
        <v>2.609844508585017</v>
      </c>
      <c r="I1208" s="48">
        <f t="shared" si="83"/>
        <v>0.734375</v>
      </c>
      <c r="J1208" s="48" t="str">
        <f t="shared" si="84"/>
        <v>entry15</v>
      </c>
      <c r="AA1208" s="26">
        <v>43637</v>
      </c>
      <c r="AB1208" s="4">
        <v>32.845412438633197</v>
      </c>
      <c r="AE1208" s="23">
        <v>42268</v>
      </c>
      <c r="AF1208">
        <v>61.638438597591602</v>
      </c>
      <c r="AG1208" s="15">
        <v>43992</v>
      </c>
      <c r="AH1208">
        <v>21.63</v>
      </c>
      <c r="AI1208" s="15">
        <v>42016</v>
      </c>
      <c r="AJ1208">
        <v>6.36</v>
      </c>
      <c r="AK1208" s="15">
        <v>42160</v>
      </c>
      <c r="AL1208">
        <v>86.209999999999894</v>
      </c>
      <c r="AM1208" s="15">
        <v>41955</v>
      </c>
      <c r="AN1208">
        <v>18.600000000000001</v>
      </c>
      <c r="AO1208" s="15">
        <v>42776</v>
      </c>
      <c r="AP1208">
        <v>25.759999999999899</v>
      </c>
      <c r="AQ1208" s="15">
        <v>42327</v>
      </c>
      <c r="AR1208">
        <v>21.099999999999898</v>
      </c>
      <c r="AS1208" s="15">
        <v>41970</v>
      </c>
      <c r="AT1208">
        <v>16.489999999999998</v>
      </c>
      <c r="AU1208" s="15">
        <v>42047</v>
      </c>
      <c r="AV1208">
        <v>101.49</v>
      </c>
      <c r="AW1208" s="15">
        <v>41955</v>
      </c>
      <c r="AX1208">
        <v>8.4599999999999902</v>
      </c>
    </row>
    <row r="1209" spans="1:50">
      <c r="A1209" s="12" t="s">
        <v>1277</v>
      </c>
      <c r="B1209" s="12">
        <v>192</v>
      </c>
      <c r="C1209" s="12">
        <v>117</v>
      </c>
      <c r="D1209" s="12">
        <v>24.123443371476</v>
      </c>
      <c r="E1209" s="12">
        <v>25.333443371476001</v>
      </c>
      <c r="F1209" s="12">
        <v>-9.7741366967622003</v>
      </c>
      <c r="G1209" s="12">
        <f t="shared" si="81"/>
        <v>2.4680894200576486</v>
      </c>
      <c r="H1209" s="12">
        <f t="shared" si="82"/>
        <v>2.591885519655972</v>
      </c>
      <c r="I1209" s="48">
        <f t="shared" si="83"/>
        <v>0.609375</v>
      </c>
      <c r="J1209" s="48" t="str">
        <f t="shared" si="84"/>
        <v>entry15</v>
      </c>
      <c r="AA1209" s="26">
        <v>43640</v>
      </c>
      <c r="AB1209" s="4">
        <v>32.925412438633202</v>
      </c>
      <c r="AE1209" s="23">
        <v>42269</v>
      </c>
      <c r="AF1209">
        <v>62.1484385975916</v>
      </c>
      <c r="AG1209" s="15">
        <v>43993</v>
      </c>
      <c r="AH1209">
        <v>21.63</v>
      </c>
      <c r="AI1209" s="15">
        <v>42017</v>
      </c>
      <c r="AJ1209">
        <v>6.36</v>
      </c>
      <c r="AK1209" s="15">
        <v>42163</v>
      </c>
      <c r="AL1209">
        <v>86.259999999999906</v>
      </c>
      <c r="AM1209" s="15">
        <v>41956</v>
      </c>
      <c r="AN1209">
        <v>18.600000000000001</v>
      </c>
      <c r="AO1209" s="15">
        <v>42779</v>
      </c>
      <c r="AP1209">
        <v>25.759999999999899</v>
      </c>
      <c r="AQ1209" s="15">
        <v>42328</v>
      </c>
      <c r="AR1209">
        <v>21.099999999999898</v>
      </c>
      <c r="AS1209" s="15">
        <v>41971</v>
      </c>
      <c r="AT1209">
        <v>16.489999999999998</v>
      </c>
      <c r="AU1209" s="15">
        <v>42048</v>
      </c>
      <c r="AV1209">
        <v>101.49</v>
      </c>
      <c r="AW1209" s="15">
        <v>41956</v>
      </c>
      <c r="AX1209">
        <v>8.4599999999999902</v>
      </c>
    </row>
    <row r="1210" spans="1:50">
      <c r="A1210" s="12" t="s">
        <v>1278</v>
      </c>
      <c r="B1210" s="12">
        <v>192</v>
      </c>
      <c r="C1210" s="12">
        <v>117</v>
      </c>
      <c r="D1210" s="12">
        <v>24.123443371476</v>
      </c>
      <c r="E1210" s="12">
        <v>25.333443371476001</v>
      </c>
      <c r="F1210" s="12">
        <v>-9.7741366967622003</v>
      </c>
      <c r="G1210" s="12">
        <f t="shared" si="81"/>
        <v>2.4680894200576486</v>
      </c>
      <c r="H1210" s="12">
        <f t="shared" si="82"/>
        <v>2.591885519655972</v>
      </c>
      <c r="I1210" s="48">
        <f t="shared" si="83"/>
        <v>0.609375</v>
      </c>
      <c r="J1210" s="48" t="str">
        <f t="shared" si="84"/>
        <v>entry15</v>
      </c>
      <c r="AA1210" s="26">
        <v>43641</v>
      </c>
      <c r="AB1210" s="4">
        <v>32.845412438633197</v>
      </c>
      <c r="AE1210" s="23">
        <v>42270</v>
      </c>
      <c r="AF1210">
        <v>61.378438597591597</v>
      </c>
      <c r="AG1210" s="15">
        <v>43994</v>
      </c>
      <c r="AH1210">
        <v>21.63</v>
      </c>
      <c r="AI1210" s="15">
        <v>42018</v>
      </c>
      <c r="AJ1210">
        <v>6.36</v>
      </c>
      <c r="AK1210" s="15">
        <v>42164</v>
      </c>
      <c r="AL1210">
        <v>85.939999999999898</v>
      </c>
      <c r="AM1210" s="15">
        <v>41957</v>
      </c>
      <c r="AN1210">
        <v>18.600000000000001</v>
      </c>
      <c r="AO1210" s="15">
        <v>42780</v>
      </c>
      <c r="AP1210">
        <v>25.759999999999899</v>
      </c>
      <c r="AQ1210" s="15">
        <v>42331</v>
      </c>
      <c r="AR1210">
        <v>21.099999999999898</v>
      </c>
      <c r="AS1210" s="15">
        <v>41974</v>
      </c>
      <c r="AT1210">
        <v>16.489999999999998</v>
      </c>
      <c r="AU1210" s="15">
        <v>42051</v>
      </c>
      <c r="AV1210">
        <v>101.49</v>
      </c>
      <c r="AW1210" s="15">
        <v>41957</v>
      </c>
      <c r="AX1210">
        <v>8.4599999999999902</v>
      </c>
    </row>
    <row r="1211" spans="1:50">
      <c r="A1211" s="12" t="s">
        <v>1279</v>
      </c>
      <c r="B1211" s="12">
        <v>192</v>
      </c>
      <c r="C1211" s="12">
        <v>117</v>
      </c>
      <c r="D1211" s="12">
        <v>24.123443371476</v>
      </c>
      <c r="E1211" s="12">
        <v>25.333443371476001</v>
      </c>
      <c r="F1211" s="12">
        <v>-9.7741366967622003</v>
      </c>
      <c r="G1211" s="12">
        <f t="shared" si="81"/>
        <v>2.4680894200576486</v>
      </c>
      <c r="H1211" s="12">
        <f t="shared" si="82"/>
        <v>2.591885519655972</v>
      </c>
      <c r="I1211" s="48">
        <f t="shared" si="83"/>
        <v>0.609375</v>
      </c>
      <c r="J1211" s="48" t="str">
        <f t="shared" si="84"/>
        <v>entry15</v>
      </c>
      <c r="AA1211" s="26">
        <v>43642</v>
      </c>
      <c r="AB1211" s="4">
        <v>32.845412438633197</v>
      </c>
      <c r="AE1211" s="23">
        <v>42271</v>
      </c>
      <c r="AF1211">
        <v>61.368438597591599</v>
      </c>
      <c r="AG1211" s="15">
        <v>43997</v>
      </c>
      <c r="AH1211">
        <v>21.63</v>
      </c>
      <c r="AI1211" s="15">
        <v>42019</v>
      </c>
      <c r="AJ1211">
        <v>6.36</v>
      </c>
      <c r="AK1211" s="15">
        <v>42165</v>
      </c>
      <c r="AL1211">
        <v>84.229999999999905</v>
      </c>
      <c r="AM1211" s="15">
        <v>41960</v>
      </c>
      <c r="AN1211">
        <v>18.600000000000001</v>
      </c>
      <c r="AO1211" s="15">
        <v>42781</v>
      </c>
      <c r="AP1211">
        <v>25.759999999999899</v>
      </c>
      <c r="AQ1211" s="15">
        <v>42332</v>
      </c>
      <c r="AR1211">
        <v>21.099999999999898</v>
      </c>
      <c r="AS1211" s="15">
        <v>41975</v>
      </c>
      <c r="AT1211">
        <v>16.489999999999998</v>
      </c>
      <c r="AU1211" s="15">
        <v>42052</v>
      </c>
      <c r="AV1211">
        <v>101.49</v>
      </c>
      <c r="AW1211" s="15">
        <v>41960</v>
      </c>
      <c r="AX1211">
        <v>8.4599999999999902</v>
      </c>
    </row>
    <row r="1212" spans="1:50">
      <c r="A1212" s="12" t="s">
        <v>1280</v>
      </c>
      <c r="B1212" s="12">
        <v>191</v>
      </c>
      <c r="C1212" s="12">
        <v>153</v>
      </c>
      <c r="D1212" s="12">
        <v>73.706071924512401</v>
      </c>
      <c r="E1212" s="12">
        <v>80.986071924512402</v>
      </c>
      <c r="F1212" s="12">
        <v>-31.94</v>
      </c>
      <c r="G1212" s="12">
        <f t="shared" si="81"/>
        <v>2.3076415755952535</v>
      </c>
      <c r="H1212" s="12">
        <f t="shared" si="82"/>
        <v>2.5355689394023919</v>
      </c>
      <c r="I1212" s="48">
        <f t="shared" si="83"/>
        <v>0.80104712041884818</v>
      </c>
      <c r="J1212" s="48" t="str">
        <f t="shared" si="84"/>
        <v>entry15</v>
      </c>
      <c r="AA1212" s="26">
        <v>43643</v>
      </c>
      <c r="AB1212" s="4">
        <v>32.845412438633197</v>
      </c>
      <c r="AE1212" s="23">
        <v>42272</v>
      </c>
      <c r="AF1212">
        <v>61.848438597591603</v>
      </c>
      <c r="AG1212" s="15">
        <v>43998</v>
      </c>
      <c r="AH1212">
        <v>21.63</v>
      </c>
      <c r="AI1212" s="15">
        <v>42020</v>
      </c>
      <c r="AJ1212">
        <v>6.36</v>
      </c>
      <c r="AK1212" s="15">
        <v>42166</v>
      </c>
      <c r="AL1212">
        <v>85.079999999999899</v>
      </c>
      <c r="AM1212" s="15">
        <v>41961</v>
      </c>
      <c r="AN1212">
        <v>18.600000000000001</v>
      </c>
      <c r="AO1212" s="15">
        <v>42782</v>
      </c>
      <c r="AP1212">
        <v>25.759999999999899</v>
      </c>
      <c r="AQ1212" s="15">
        <v>42333</v>
      </c>
      <c r="AR1212">
        <v>21.099999999999898</v>
      </c>
      <c r="AS1212" s="15">
        <v>41976</v>
      </c>
      <c r="AT1212">
        <v>16.489999999999998</v>
      </c>
      <c r="AU1212" s="15">
        <v>42058</v>
      </c>
      <c r="AV1212">
        <v>101.49</v>
      </c>
      <c r="AW1212" s="15">
        <v>41961</v>
      </c>
      <c r="AX1212">
        <v>8.4599999999999902</v>
      </c>
    </row>
    <row r="1213" spans="1:50">
      <c r="A1213" s="12" t="s">
        <v>1281</v>
      </c>
      <c r="B1213" s="12">
        <v>192</v>
      </c>
      <c r="C1213" s="12">
        <v>139</v>
      </c>
      <c r="D1213" s="12">
        <v>152.975291203669</v>
      </c>
      <c r="E1213" s="12">
        <v>165.975291203669</v>
      </c>
      <c r="F1213" s="12">
        <v>-65.5</v>
      </c>
      <c r="G1213" s="12">
        <f t="shared" si="81"/>
        <v>2.3355006290636489</v>
      </c>
      <c r="H1213" s="12">
        <f t="shared" si="82"/>
        <v>2.5339739115063971</v>
      </c>
      <c r="I1213" s="48">
        <f t="shared" si="83"/>
        <v>0.72395833333333337</v>
      </c>
      <c r="J1213" s="48" t="str">
        <f t="shared" si="84"/>
        <v>entry15</v>
      </c>
      <c r="AA1213" s="26">
        <v>43644</v>
      </c>
      <c r="AB1213" s="4">
        <v>32.845412438633197</v>
      </c>
      <c r="AE1213" s="23">
        <v>42277</v>
      </c>
      <c r="AF1213">
        <v>61.678438597591601</v>
      </c>
      <c r="AG1213" s="15">
        <v>43999</v>
      </c>
      <c r="AH1213">
        <v>21.63</v>
      </c>
      <c r="AI1213" s="15">
        <v>42023</v>
      </c>
      <c r="AJ1213">
        <v>6.36</v>
      </c>
      <c r="AK1213" s="15">
        <v>42167</v>
      </c>
      <c r="AL1213">
        <v>84.079999999999899</v>
      </c>
      <c r="AM1213" s="15">
        <v>41962</v>
      </c>
      <c r="AN1213">
        <v>18.600000000000001</v>
      </c>
      <c r="AO1213" s="15">
        <v>42783</v>
      </c>
      <c r="AP1213">
        <v>25.759999999999899</v>
      </c>
      <c r="AQ1213" s="15">
        <v>42334</v>
      </c>
      <c r="AR1213">
        <v>21.099999999999898</v>
      </c>
      <c r="AS1213" s="15">
        <v>41977</v>
      </c>
      <c r="AT1213">
        <v>16.489999999999998</v>
      </c>
      <c r="AU1213" s="15">
        <v>42059</v>
      </c>
      <c r="AV1213">
        <v>101.49</v>
      </c>
      <c r="AW1213" s="15">
        <v>41962</v>
      </c>
      <c r="AX1213">
        <v>8.4599999999999902</v>
      </c>
    </row>
    <row r="1214" spans="1:50">
      <c r="A1214" s="12" t="s">
        <v>1282</v>
      </c>
      <c r="B1214" s="12">
        <v>192</v>
      </c>
      <c r="C1214" s="12">
        <v>169</v>
      </c>
      <c r="D1214" s="12">
        <v>76.852438203209999</v>
      </c>
      <c r="E1214" s="12">
        <v>76.852438203209999</v>
      </c>
      <c r="F1214" s="12">
        <v>-30.684136696762199</v>
      </c>
      <c r="G1214" s="12">
        <f t="shared" si="81"/>
        <v>2.5046309421284612</v>
      </c>
      <c r="H1214" s="12">
        <f t="shared" si="82"/>
        <v>2.5046309421284612</v>
      </c>
      <c r="I1214" s="48">
        <f t="shared" si="83"/>
        <v>0.88020833333333337</v>
      </c>
      <c r="J1214" s="48" t="str">
        <f t="shared" si="84"/>
        <v>entry15</v>
      </c>
      <c r="AA1214" s="26">
        <v>43647</v>
      </c>
      <c r="AB1214" s="4">
        <v>32.845412438633197</v>
      </c>
      <c r="AE1214" s="23">
        <v>42278</v>
      </c>
      <c r="AF1214">
        <v>62.518438597591597</v>
      </c>
      <c r="AG1214" s="15">
        <v>44000</v>
      </c>
      <c r="AH1214">
        <v>21.63</v>
      </c>
      <c r="AI1214" s="15">
        <v>42024</v>
      </c>
      <c r="AJ1214">
        <v>6.36</v>
      </c>
      <c r="AK1214" s="15">
        <v>42170</v>
      </c>
      <c r="AL1214">
        <v>83.979999999999905</v>
      </c>
      <c r="AM1214" s="15">
        <v>41963</v>
      </c>
      <c r="AN1214">
        <v>18.600000000000001</v>
      </c>
      <c r="AO1214" s="15">
        <v>42786</v>
      </c>
      <c r="AP1214">
        <v>25.759999999999899</v>
      </c>
      <c r="AQ1214" s="15">
        <v>42335</v>
      </c>
      <c r="AR1214">
        <v>21.099999999999898</v>
      </c>
      <c r="AS1214" s="15">
        <v>41978</v>
      </c>
      <c r="AT1214">
        <v>16.489999999999998</v>
      </c>
      <c r="AU1214" s="15">
        <v>42060</v>
      </c>
      <c r="AV1214">
        <v>101.49</v>
      </c>
      <c r="AW1214" s="15">
        <v>41963</v>
      </c>
      <c r="AX1214">
        <v>8.4599999999999902</v>
      </c>
    </row>
    <row r="1215" spans="1:50">
      <c r="A1215" s="12" t="s">
        <v>1283</v>
      </c>
      <c r="B1215" s="12">
        <v>192</v>
      </c>
      <c r="C1215" s="12">
        <v>119</v>
      </c>
      <c r="D1215" s="12">
        <v>141.44287296737599</v>
      </c>
      <c r="E1215" s="12">
        <v>169.16287296737599</v>
      </c>
      <c r="F1215" s="12">
        <v>-68.598634928296505</v>
      </c>
      <c r="G1215" s="12">
        <f t="shared" si="81"/>
        <v>2.0618904897338082</v>
      </c>
      <c r="H1215" s="12">
        <f t="shared" si="82"/>
        <v>2.4659801633690726</v>
      </c>
      <c r="I1215" s="48">
        <f t="shared" si="83"/>
        <v>0.61979166666666663</v>
      </c>
      <c r="J1215" s="48" t="str">
        <f t="shared" si="84"/>
        <v>entry15</v>
      </c>
      <c r="AA1215" s="26">
        <v>43648</v>
      </c>
      <c r="AB1215" s="4">
        <v>32.845412438633197</v>
      </c>
      <c r="AE1215" s="23">
        <v>42279</v>
      </c>
      <c r="AF1215">
        <v>62.518438597591597</v>
      </c>
      <c r="AG1215" s="15">
        <v>44001</v>
      </c>
      <c r="AH1215">
        <v>21.63</v>
      </c>
      <c r="AI1215" s="15">
        <v>42025</v>
      </c>
      <c r="AJ1215">
        <v>6.36</v>
      </c>
      <c r="AK1215" s="15">
        <v>42171</v>
      </c>
      <c r="AL1215">
        <v>80.629999999999896</v>
      </c>
      <c r="AM1215" s="15">
        <v>41964</v>
      </c>
      <c r="AN1215">
        <v>18.600000000000001</v>
      </c>
      <c r="AO1215" s="15">
        <v>42787</v>
      </c>
      <c r="AP1215">
        <v>25.759999999999899</v>
      </c>
      <c r="AQ1215" s="15">
        <v>42338</v>
      </c>
      <c r="AR1215">
        <v>21.099999999999898</v>
      </c>
      <c r="AS1215" s="15">
        <v>41981</v>
      </c>
      <c r="AT1215">
        <v>16.489999999999998</v>
      </c>
      <c r="AU1215" s="15">
        <v>42061</v>
      </c>
      <c r="AV1215">
        <v>101.49</v>
      </c>
      <c r="AW1215" s="15">
        <v>41964</v>
      </c>
      <c r="AX1215">
        <v>8.4599999999999902</v>
      </c>
    </row>
    <row r="1216" spans="1:50">
      <c r="A1216" s="12" t="s">
        <v>1284</v>
      </c>
      <c r="B1216" s="12">
        <v>192</v>
      </c>
      <c r="C1216" s="12">
        <v>142</v>
      </c>
      <c r="D1216" s="12">
        <v>78.949716328521802</v>
      </c>
      <c r="E1216" s="12">
        <v>83.169716328521801</v>
      </c>
      <c r="F1216" s="12">
        <v>-34.224136696762102</v>
      </c>
      <c r="G1216" s="12">
        <f t="shared" si="81"/>
        <v>2.3068431799476516</v>
      </c>
      <c r="H1216" s="12">
        <f t="shared" si="82"/>
        <v>2.4301479702887692</v>
      </c>
      <c r="I1216" s="48">
        <f t="shared" si="83"/>
        <v>0.73958333333333337</v>
      </c>
      <c r="J1216" s="48" t="str">
        <f t="shared" si="84"/>
        <v>entry15</v>
      </c>
      <c r="AA1216" s="26">
        <v>43649</v>
      </c>
      <c r="AB1216" s="4">
        <v>32.845412438633197</v>
      </c>
      <c r="AE1216" s="23">
        <v>42282</v>
      </c>
      <c r="AF1216">
        <v>62.518438597591597</v>
      </c>
      <c r="AG1216" s="15">
        <v>44004</v>
      </c>
      <c r="AH1216">
        <v>21.63</v>
      </c>
      <c r="AI1216" s="15">
        <v>42026</v>
      </c>
      <c r="AJ1216">
        <v>6.54</v>
      </c>
      <c r="AK1216" s="15">
        <v>42172</v>
      </c>
      <c r="AL1216">
        <v>82.6099999999999</v>
      </c>
      <c r="AM1216" s="15">
        <v>41967</v>
      </c>
      <c r="AN1216">
        <v>18.600000000000001</v>
      </c>
      <c r="AO1216" s="15">
        <v>42788</v>
      </c>
      <c r="AP1216">
        <v>25.759999999999899</v>
      </c>
      <c r="AQ1216" s="15">
        <v>42339</v>
      </c>
      <c r="AR1216">
        <v>21.099999999999898</v>
      </c>
      <c r="AS1216" s="15">
        <v>41982</v>
      </c>
      <c r="AT1216">
        <v>16.489999999999998</v>
      </c>
      <c r="AU1216" s="15">
        <v>42062</v>
      </c>
      <c r="AV1216">
        <v>101.49</v>
      </c>
      <c r="AW1216" s="15">
        <v>41967</v>
      </c>
      <c r="AX1216">
        <v>8.4599999999999902</v>
      </c>
    </row>
    <row r="1217" spans="1:50">
      <c r="A1217" s="12" t="s">
        <v>1285</v>
      </c>
      <c r="B1217" s="12">
        <v>192</v>
      </c>
      <c r="C1217" s="12">
        <v>160</v>
      </c>
      <c r="D1217" s="12">
        <v>56.022438203210001</v>
      </c>
      <c r="E1217" s="12">
        <v>56.022438203210001</v>
      </c>
      <c r="F1217" s="12">
        <v>-23.09</v>
      </c>
      <c r="G1217" s="12">
        <f t="shared" si="81"/>
        <v>2.4262641058124732</v>
      </c>
      <c r="H1217" s="12">
        <f t="shared" si="82"/>
        <v>2.4262641058124732</v>
      </c>
      <c r="I1217" s="48">
        <f t="shared" si="83"/>
        <v>0.83333333333333337</v>
      </c>
      <c r="J1217" s="48" t="str">
        <f t="shared" si="84"/>
        <v>entry15</v>
      </c>
      <c r="AA1217" s="26">
        <v>43650</v>
      </c>
      <c r="AB1217" s="4">
        <v>32.845412438633197</v>
      </c>
      <c r="AE1217" s="23">
        <v>42283</v>
      </c>
      <c r="AF1217">
        <v>63.088438597591598</v>
      </c>
      <c r="AG1217" s="15">
        <v>44005</v>
      </c>
      <c r="AH1217">
        <v>21.63</v>
      </c>
      <c r="AI1217" s="15">
        <v>42027</v>
      </c>
      <c r="AJ1217">
        <v>6.94</v>
      </c>
      <c r="AK1217" s="15">
        <v>42173</v>
      </c>
      <c r="AL1217">
        <v>82.919999999999902</v>
      </c>
      <c r="AM1217" s="15">
        <v>41968</v>
      </c>
      <c r="AN1217">
        <v>18.600000000000001</v>
      </c>
      <c r="AO1217" s="15">
        <v>42789</v>
      </c>
      <c r="AP1217">
        <v>25.759999999999899</v>
      </c>
      <c r="AQ1217" s="15">
        <v>42340</v>
      </c>
      <c r="AR1217">
        <v>21.099999999999898</v>
      </c>
      <c r="AS1217" s="15">
        <v>41983</v>
      </c>
      <c r="AT1217">
        <v>16.489999999999998</v>
      </c>
      <c r="AU1217" s="15">
        <v>42065</v>
      </c>
      <c r="AV1217">
        <v>101.49</v>
      </c>
      <c r="AW1217" s="15">
        <v>41968</v>
      </c>
      <c r="AX1217">
        <v>8.4599999999999902</v>
      </c>
    </row>
    <row r="1218" spans="1:50">
      <c r="A1218" s="12" t="s">
        <v>1286</v>
      </c>
      <c r="B1218" s="12">
        <v>192</v>
      </c>
      <c r="C1218" s="12">
        <v>160</v>
      </c>
      <c r="D1218" s="12">
        <v>56.022438203210001</v>
      </c>
      <c r="E1218" s="12">
        <v>56.022438203210001</v>
      </c>
      <c r="F1218" s="12">
        <v>-23.09</v>
      </c>
      <c r="G1218" s="12">
        <f t="shared" ref="G1218:G1281" si="85">D1218/ABS(F1218)</f>
        <v>2.4262641058124732</v>
      </c>
      <c r="H1218" s="12">
        <f t="shared" ref="H1218:H1281" si="86">E1218/ABS(F1218)</f>
        <v>2.4262641058124732</v>
      </c>
      <c r="I1218" s="48">
        <f t="shared" ref="I1218:I1281" si="87">C1218/B1218</f>
        <v>0.83333333333333337</v>
      </c>
      <c r="J1218" s="48" t="str">
        <f t="shared" ref="J1218:J1281" si="88">LEFT(A1218,FIND("_",A1218,6)-1)</f>
        <v>entry15</v>
      </c>
      <c r="AA1218" s="26">
        <v>43651</v>
      </c>
      <c r="AB1218" s="4">
        <v>32.845412438633197</v>
      </c>
      <c r="AE1218" s="23">
        <v>42284</v>
      </c>
      <c r="AF1218">
        <v>63.628438597591597</v>
      </c>
      <c r="AG1218" s="15">
        <v>44006</v>
      </c>
      <c r="AH1218">
        <v>21.63</v>
      </c>
      <c r="AI1218" s="15">
        <v>42030</v>
      </c>
      <c r="AJ1218">
        <v>6.92</v>
      </c>
      <c r="AK1218" s="15">
        <v>42174</v>
      </c>
      <c r="AL1218">
        <v>87.019999999999897</v>
      </c>
      <c r="AM1218" s="15">
        <v>41969</v>
      </c>
      <c r="AN1218">
        <v>18.600000000000001</v>
      </c>
      <c r="AO1218" s="15">
        <v>42790</v>
      </c>
      <c r="AP1218">
        <v>25.759999999999899</v>
      </c>
      <c r="AQ1218" s="15">
        <v>42341</v>
      </c>
      <c r="AR1218">
        <v>21.099999999999898</v>
      </c>
      <c r="AS1218" s="15">
        <v>41984</v>
      </c>
      <c r="AT1218">
        <v>16.489999999999998</v>
      </c>
      <c r="AU1218" s="15">
        <v>42066</v>
      </c>
      <c r="AV1218">
        <v>101.49</v>
      </c>
      <c r="AW1218" s="15">
        <v>41969</v>
      </c>
      <c r="AX1218">
        <v>8.4599999999999902</v>
      </c>
    </row>
    <row r="1219" spans="1:50">
      <c r="A1219" s="12" t="s">
        <v>1287</v>
      </c>
      <c r="B1219" s="12">
        <v>191</v>
      </c>
      <c r="C1219" s="12">
        <v>149</v>
      </c>
      <c r="D1219" s="12">
        <v>73.17</v>
      </c>
      <c r="E1219" s="12">
        <v>75.489999999999995</v>
      </c>
      <c r="F1219" s="12">
        <v>-31.55</v>
      </c>
      <c r="G1219" s="12">
        <f t="shared" si="85"/>
        <v>2.319175911251981</v>
      </c>
      <c r="H1219" s="12">
        <f t="shared" si="86"/>
        <v>2.3927099841521393</v>
      </c>
      <c r="I1219" s="48">
        <f t="shared" si="87"/>
        <v>0.78010471204188481</v>
      </c>
      <c r="J1219" s="48" t="str">
        <f t="shared" si="88"/>
        <v>entry15</v>
      </c>
      <c r="AA1219" s="26">
        <v>43654</v>
      </c>
      <c r="AB1219" s="4">
        <v>32.845412438633197</v>
      </c>
      <c r="AE1219" s="23">
        <v>42285</v>
      </c>
      <c r="AF1219">
        <v>63.628438597591597</v>
      </c>
      <c r="AG1219" s="15">
        <v>44007</v>
      </c>
      <c r="AH1219">
        <v>19.47</v>
      </c>
      <c r="AI1219" s="15">
        <v>42031</v>
      </c>
      <c r="AJ1219">
        <v>6.92</v>
      </c>
      <c r="AK1219" s="15">
        <v>42177</v>
      </c>
      <c r="AL1219">
        <v>88.219999999999899</v>
      </c>
      <c r="AM1219" s="15">
        <v>41970</v>
      </c>
      <c r="AN1219">
        <v>18.600000000000001</v>
      </c>
      <c r="AO1219" s="15">
        <v>42793</v>
      </c>
      <c r="AP1219">
        <v>25.759999999999899</v>
      </c>
      <c r="AQ1219" s="15">
        <v>42342</v>
      </c>
      <c r="AR1219">
        <v>21.099999999999898</v>
      </c>
      <c r="AS1219" s="15">
        <v>41985</v>
      </c>
      <c r="AT1219">
        <v>16.489999999999998</v>
      </c>
      <c r="AU1219" s="15">
        <v>42067</v>
      </c>
      <c r="AV1219">
        <v>101.49</v>
      </c>
      <c r="AW1219" s="15">
        <v>41970</v>
      </c>
      <c r="AX1219">
        <v>8.4599999999999902</v>
      </c>
    </row>
    <row r="1220" spans="1:50">
      <c r="A1220" s="12" t="s">
        <v>1288</v>
      </c>
      <c r="B1220" s="12">
        <v>191</v>
      </c>
      <c r="C1220" s="12">
        <v>149</v>
      </c>
      <c r="D1220" s="12">
        <v>72.92</v>
      </c>
      <c r="E1220" s="12">
        <v>75.239999999999995</v>
      </c>
      <c r="F1220" s="12">
        <v>-31.55</v>
      </c>
      <c r="G1220" s="12">
        <f t="shared" si="85"/>
        <v>2.3112519809825676</v>
      </c>
      <c r="H1220" s="12">
        <f t="shared" si="86"/>
        <v>2.3847860538827255</v>
      </c>
      <c r="I1220" s="48">
        <f t="shared" si="87"/>
        <v>0.78010471204188481</v>
      </c>
      <c r="J1220" s="48" t="str">
        <f t="shared" si="88"/>
        <v>entry15</v>
      </c>
      <c r="AA1220" s="26">
        <v>43655</v>
      </c>
      <c r="AB1220" s="4">
        <v>32.845412438633197</v>
      </c>
      <c r="AE1220" s="23">
        <v>42289</v>
      </c>
      <c r="AF1220">
        <v>63.628438597591597</v>
      </c>
      <c r="AG1220" s="15">
        <v>44008</v>
      </c>
      <c r="AH1220">
        <v>19.47</v>
      </c>
      <c r="AI1220" s="15">
        <v>42032</v>
      </c>
      <c r="AJ1220">
        <v>6.92</v>
      </c>
      <c r="AK1220" s="15">
        <v>42178</v>
      </c>
      <c r="AL1220">
        <v>91.619999999999905</v>
      </c>
      <c r="AM1220" s="15">
        <v>41971</v>
      </c>
      <c r="AN1220">
        <v>18.600000000000001</v>
      </c>
      <c r="AO1220" s="15">
        <v>42794</v>
      </c>
      <c r="AP1220">
        <v>25.759999999999899</v>
      </c>
      <c r="AQ1220" s="15">
        <v>42345</v>
      </c>
      <c r="AR1220">
        <v>21.099999999999898</v>
      </c>
      <c r="AS1220" s="15">
        <v>41988</v>
      </c>
      <c r="AT1220">
        <v>16.489999999999998</v>
      </c>
      <c r="AU1220" s="15">
        <v>42068</v>
      </c>
      <c r="AV1220">
        <v>101.49</v>
      </c>
      <c r="AW1220" s="15">
        <v>41971</v>
      </c>
      <c r="AX1220">
        <v>8.4599999999999902</v>
      </c>
    </row>
    <row r="1221" spans="1:50">
      <c r="A1221" s="12" t="s">
        <v>1289</v>
      </c>
      <c r="B1221" s="12">
        <v>191</v>
      </c>
      <c r="C1221" s="12">
        <v>149</v>
      </c>
      <c r="D1221" s="12">
        <v>72.92</v>
      </c>
      <c r="E1221" s="12">
        <v>75.239999999999995</v>
      </c>
      <c r="F1221" s="12">
        <v>-31.55</v>
      </c>
      <c r="G1221" s="12">
        <f t="shared" si="85"/>
        <v>2.3112519809825676</v>
      </c>
      <c r="H1221" s="12">
        <f t="shared" si="86"/>
        <v>2.3847860538827255</v>
      </c>
      <c r="I1221" s="48">
        <f t="shared" si="87"/>
        <v>0.78010471204188481</v>
      </c>
      <c r="J1221" s="48" t="str">
        <f t="shared" si="88"/>
        <v>entry15</v>
      </c>
      <c r="AA1221" s="26">
        <v>43656</v>
      </c>
      <c r="AB1221" s="4">
        <v>32.845412438633197</v>
      </c>
      <c r="AE1221" s="23">
        <v>42290</v>
      </c>
      <c r="AF1221">
        <v>63.668438597591603</v>
      </c>
      <c r="AG1221" s="15">
        <v>44011</v>
      </c>
      <c r="AH1221">
        <v>19.47</v>
      </c>
      <c r="AI1221" s="15">
        <v>42033</v>
      </c>
      <c r="AJ1221">
        <v>6.92</v>
      </c>
      <c r="AK1221" s="15">
        <v>42216</v>
      </c>
      <c r="AL1221">
        <v>91.619999999999905</v>
      </c>
      <c r="AM1221" s="15">
        <v>41974</v>
      </c>
      <c r="AN1221">
        <v>18.600000000000001</v>
      </c>
      <c r="AO1221" s="15">
        <v>42796</v>
      </c>
      <c r="AP1221">
        <v>25.759999999999899</v>
      </c>
      <c r="AQ1221" s="15">
        <v>42346</v>
      </c>
      <c r="AR1221">
        <v>21.099999999999898</v>
      </c>
      <c r="AS1221" s="15">
        <v>41989</v>
      </c>
      <c r="AT1221">
        <v>16.489999999999998</v>
      </c>
      <c r="AU1221" s="15">
        <v>42069</v>
      </c>
      <c r="AV1221">
        <v>101.49</v>
      </c>
      <c r="AW1221" s="15">
        <v>41974</v>
      </c>
      <c r="AX1221">
        <v>8.4599999999999902</v>
      </c>
    </row>
    <row r="1222" spans="1:50">
      <c r="A1222" s="12" t="s">
        <v>1290</v>
      </c>
      <c r="B1222" s="12">
        <v>191</v>
      </c>
      <c r="C1222" s="12">
        <v>124</v>
      </c>
      <c r="D1222" s="12">
        <v>63.77</v>
      </c>
      <c r="E1222" s="12">
        <v>109.989999999999</v>
      </c>
      <c r="F1222" s="12">
        <v>-46.22</v>
      </c>
      <c r="G1222" s="12">
        <f t="shared" si="85"/>
        <v>1.3797057550843792</v>
      </c>
      <c r="H1222" s="12">
        <f t="shared" si="86"/>
        <v>2.3797057550843577</v>
      </c>
      <c r="I1222" s="48">
        <f t="shared" si="87"/>
        <v>0.64921465968586389</v>
      </c>
      <c r="J1222" s="48" t="str">
        <f t="shared" si="88"/>
        <v>entry15</v>
      </c>
      <c r="AA1222" s="26">
        <v>43657</v>
      </c>
      <c r="AB1222" s="4">
        <v>32.845412438633197</v>
      </c>
      <c r="AE1222" s="23">
        <v>42291</v>
      </c>
      <c r="AF1222">
        <v>63.418438597591603</v>
      </c>
      <c r="AG1222" s="15">
        <v>44012</v>
      </c>
      <c r="AH1222">
        <v>19.47</v>
      </c>
      <c r="AI1222" s="15">
        <v>42034</v>
      </c>
      <c r="AJ1222">
        <v>6.92</v>
      </c>
      <c r="AK1222" s="15">
        <v>42219</v>
      </c>
      <c r="AL1222">
        <v>91.619999999999905</v>
      </c>
      <c r="AM1222" s="15">
        <v>41975</v>
      </c>
      <c r="AN1222">
        <v>18.600000000000001</v>
      </c>
      <c r="AO1222" s="15">
        <v>42797</v>
      </c>
      <c r="AP1222">
        <v>25.759999999999899</v>
      </c>
      <c r="AQ1222" s="15">
        <v>42347</v>
      </c>
      <c r="AR1222">
        <v>21.099999999999898</v>
      </c>
      <c r="AS1222" s="15">
        <v>41990</v>
      </c>
      <c r="AT1222">
        <v>16.489999999999998</v>
      </c>
      <c r="AU1222" s="15">
        <v>42072</v>
      </c>
      <c r="AV1222">
        <v>101.49</v>
      </c>
      <c r="AW1222" s="15">
        <v>41975</v>
      </c>
      <c r="AX1222">
        <v>8.4599999999999902</v>
      </c>
    </row>
    <row r="1223" spans="1:50">
      <c r="A1223" s="12" t="s">
        <v>1291</v>
      </c>
      <c r="B1223" s="12">
        <v>191</v>
      </c>
      <c r="C1223" s="12">
        <v>150</v>
      </c>
      <c r="D1223" s="12">
        <v>72.42</v>
      </c>
      <c r="E1223" s="12">
        <v>74.739999999999995</v>
      </c>
      <c r="F1223" s="12">
        <v>-31.55</v>
      </c>
      <c r="G1223" s="12">
        <f t="shared" si="85"/>
        <v>2.2954041204437403</v>
      </c>
      <c r="H1223" s="12">
        <f t="shared" si="86"/>
        <v>2.3689381933438982</v>
      </c>
      <c r="I1223" s="48">
        <f t="shared" si="87"/>
        <v>0.78534031413612571</v>
      </c>
      <c r="J1223" s="48" t="str">
        <f t="shared" si="88"/>
        <v>entry15</v>
      </c>
      <c r="AA1223" s="26">
        <v>43668</v>
      </c>
      <c r="AB1223" s="4">
        <v>32.845412438633197</v>
      </c>
      <c r="AE1223" s="23">
        <v>42292</v>
      </c>
      <c r="AF1223">
        <v>63.9684385975916</v>
      </c>
      <c r="AG1223" s="15">
        <v>44013</v>
      </c>
      <c r="AH1223">
        <v>19.47</v>
      </c>
      <c r="AI1223" s="15">
        <v>42037</v>
      </c>
      <c r="AJ1223">
        <v>6.92</v>
      </c>
      <c r="AK1223" s="15">
        <v>42220</v>
      </c>
      <c r="AL1223">
        <v>91.619999999999905</v>
      </c>
      <c r="AM1223" s="15">
        <v>41976</v>
      </c>
      <c r="AN1223">
        <v>18.600000000000001</v>
      </c>
      <c r="AO1223" s="15">
        <v>42800</v>
      </c>
      <c r="AP1223">
        <v>25.759999999999899</v>
      </c>
      <c r="AQ1223" s="15">
        <v>42348</v>
      </c>
      <c r="AR1223">
        <v>21.099999999999898</v>
      </c>
      <c r="AS1223" s="15">
        <v>41991</v>
      </c>
      <c r="AT1223">
        <v>16.489999999999998</v>
      </c>
      <c r="AU1223" s="15">
        <v>42073</v>
      </c>
      <c r="AV1223">
        <v>101.49</v>
      </c>
      <c r="AW1223" s="15">
        <v>41976</v>
      </c>
      <c r="AX1223">
        <v>8.4599999999999902</v>
      </c>
    </row>
    <row r="1224" spans="1:50">
      <c r="A1224" s="12" t="s">
        <v>1292</v>
      </c>
      <c r="B1224" s="12">
        <v>192</v>
      </c>
      <c r="C1224" s="12">
        <v>115</v>
      </c>
      <c r="D1224" s="12">
        <v>172.342872967376</v>
      </c>
      <c r="E1224" s="12">
        <v>172.342872967376</v>
      </c>
      <c r="F1224" s="12">
        <v>-74.91</v>
      </c>
      <c r="G1224" s="12">
        <f t="shared" si="85"/>
        <v>2.3006657718245362</v>
      </c>
      <c r="H1224" s="12">
        <f t="shared" si="86"/>
        <v>2.3006657718245362</v>
      </c>
      <c r="I1224" s="48">
        <f t="shared" si="87"/>
        <v>0.59895833333333337</v>
      </c>
      <c r="J1224" s="48" t="str">
        <f t="shared" si="88"/>
        <v>entry15</v>
      </c>
      <c r="AA1224" s="26">
        <v>43669</v>
      </c>
      <c r="AB1224" s="4">
        <v>33.225412438633199</v>
      </c>
      <c r="AE1224" s="23">
        <v>42293</v>
      </c>
      <c r="AF1224">
        <v>63.998438597591601</v>
      </c>
      <c r="AG1224" s="15">
        <v>44014</v>
      </c>
      <c r="AH1224">
        <v>19.47</v>
      </c>
      <c r="AI1224" s="15">
        <v>42038</v>
      </c>
      <c r="AJ1224">
        <v>6.92</v>
      </c>
      <c r="AK1224" s="15">
        <v>42221</v>
      </c>
      <c r="AL1224">
        <v>91.999999999999901</v>
      </c>
      <c r="AM1224" s="15">
        <v>41977</v>
      </c>
      <c r="AN1224">
        <v>18.600000000000001</v>
      </c>
      <c r="AO1224" s="15">
        <v>42801</v>
      </c>
      <c r="AP1224">
        <v>25.759999999999899</v>
      </c>
      <c r="AQ1224" s="15">
        <v>42349</v>
      </c>
      <c r="AR1224">
        <v>21.099999999999898</v>
      </c>
      <c r="AS1224" s="15">
        <v>41992</v>
      </c>
      <c r="AT1224">
        <v>16.489999999999998</v>
      </c>
      <c r="AU1224" s="15">
        <v>42074</v>
      </c>
      <c r="AV1224">
        <v>101.49</v>
      </c>
      <c r="AW1224" s="15">
        <v>41977</v>
      </c>
      <c r="AX1224">
        <v>8.4599999999999902</v>
      </c>
    </row>
    <row r="1225" spans="1:50">
      <c r="A1225" s="12" t="s">
        <v>1293</v>
      </c>
      <c r="B1225" s="12">
        <v>192</v>
      </c>
      <c r="C1225" s="12">
        <v>112</v>
      </c>
      <c r="D1225" s="12">
        <v>89.302872967376103</v>
      </c>
      <c r="E1225" s="12">
        <v>111.86287296737601</v>
      </c>
      <c r="F1225" s="12">
        <v>-48.668634928296498</v>
      </c>
      <c r="G1225" s="12">
        <f t="shared" si="85"/>
        <v>1.8349163295610413</v>
      </c>
      <c r="H1225" s="12">
        <f t="shared" si="86"/>
        <v>2.2984592259919263</v>
      </c>
      <c r="I1225" s="48">
        <f t="shared" si="87"/>
        <v>0.58333333333333337</v>
      </c>
      <c r="J1225" s="48" t="str">
        <f t="shared" si="88"/>
        <v>entry15</v>
      </c>
      <c r="AA1225" s="26">
        <v>43670</v>
      </c>
      <c r="AB1225" s="4">
        <v>32.645412438633201</v>
      </c>
      <c r="AE1225" s="23">
        <v>42296</v>
      </c>
      <c r="AF1225">
        <v>64.118438597591606</v>
      </c>
      <c r="AG1225" s="15">
        <v>44015</v>
      </c>
      <c r="AH1225">
        <v>19.47</v>
      </c>
      <c r="AI1225" s="15">
        <v>42039</v>
      </c>
      <c r="AJ1225">
        <v>6.92</v>
      </c>
      <c r="AK1225" s="15">
        <v>42222</v>
      </c>
      <c r="AL1225">
        <v>90.159999999999897</v>
      </c>
      <c r="AM1225" s="15">
        <v>41978</v>
      </c>
      <c r="AN1225">
        <v>18.600000000000001</v>
      </c>
      <c r="AO1225" s="15">
        <v>42802</v>
      </c>
      <c r="AP1225">
        <v>25.759999999999899</v>
      </c>
      <c r="AQ1225" s="15">
        <v>42352</v>
      </c>
      <c r="AR1225">
        <v>21.099999999999898</v>
      </c>
      <c r="AS1225" s="15">
        <v>41995</v>
      </c>
      <c r="AT1225">
        <v>16.489999999999998</v>
      </c>
      <c r="AU1225" s="15">
        <v>42075</v>
      </c>
      <c r="AV1225">
        <v>101.49</v>
      </c>
      <c r="AW1225" s="15">
        <v>41978</v>
      </c>
      <c r="AX1225">
        <v>8.4599999999999902</v>
      </c>
    </row>
    <row r="1226" spans="1:50">
      <c r="A1226" s="12" t="s">
        <v>1294</v>
      </c>
      <c r="B1226" s="12">
        <v>192</v>
      </c>
      <c r="C1226" s="12">
        <v>76</v>
      </c>
      <c r="D1226" s="12">
        <v>29.8934266692074</v>
      </c>
      <c r="E1226" s="12">
        <v>39.043426669207399</v>
      </c>
      <c r="F1226" s="12">
        <v>-17.1241366967622</v>
      </c>
      <c r="G1226" s="12">
        <f t="shared" si="85"/>
        <v>1.7456895607975143</v>
      </c>
      <c r="H1226" s="12">
        <f t="shared" si="86"/>
        <v>2.280023066890704</v>
      </c>
      <c r="I1226" s="48">
        <f t="shared" si="87"/>
        <v>0.39583333333333331</v>
      </c>
      <c r="J1226" s="48" t="str">
        <f t="shared" si="88"/>
        <v>entry15</v>
      </c>
      <c r="AA1226" s="26">
        <v>43671</v>
      </c>
      <c r="AB1226" s="4">
        <v>32.625412438633198</v>
      </c>
      <c r="AE1226" s="23">
        <v>42297</v>
      </c>
      <c r="AF1226">
        <v>64.758438597591606</v>
      </c>
      <c r="AG1226" s="15">
        <v>44018</v>
      </c>
      <c r="AH1226">
        <v>19.47</v>
      </c>
      <c r="AI1226" s="15">
        <v>42040</v>
      </c>
      <c r="AJ1226">
        <v>6.92</v>
      </c>
      <c r="AK1226" s="15">
        <v>42223</v>
      </c>
      <c r="AL1226">
        <v>89.899999999999906</v>
      </c>
      <c r="AM1226" s="15">
        <v>41981</v>
      </c>
      <c r="AN1226">
        <v>18.600000000000001</v>
      </c>
      <c r="AO1226" s="15">
        <v>42803</v>
      </c>
      <c r="AP1226">
        <v>25.759999999999899</v>
      </c>
      <c r="AQ1226" s="15">
        <v>42353</v>
      </c>
      <c r="AR1226">
        <v>21.099999999999898</v>
      </c>
      <c r="AS1226" s="15">
        <v>41996</v>
      </c>
      <c r="AT1226">
        <v>16.489999999999998</v>
      </c>
      <c r="AU1226" s="15">
        <v>42076</v>
      </c>
      <c r="AV1226">
        <v>101.49</v>
      </c>
      <c r="AW1226" s="15">
        <v>41981</v>
      </c>
      <c r="AX1226">
        <v>8.4599999999999902</v>
      </c>
    </row>
    <row r="1227" spans="1:50">
      <c r="A1227" s="12" t="s">
        <v>1295</v>
      </c>
      <c r="B1227" s="12">
        <v>192</v>
      </c>
      <c r="C1227" s="12">
        <v>134</v>
      </c>
      <c r="D1227" s="12">
        <v>112.395291203669</v>
      </c>
      <c r="E1227" s="12">
        <v>150.84529120366901</v>
      </c>
      <c r="F1227" s="12">
        <v>-68.108634928296496</v>
      </c>
      <c r="G1227" s="12">
        <f t="shared" si="85"/>
        <v>1.6502355585601838</v>
      </c>
      <c r="H1227" s="12">
        <f t="shared" si="86"/>
        <v>2.2147748426095477</v>
      </c>
      <c r="I1227" s="48">
        <f t="shared" si="87"/>
        <v>0.69791666666666663</v>
      </c>
      <c r="J1227" s="48" t="str">
        <f t="shared" si="88"/>
        <v>entry15</v>
      </c>
      <c r="AA1227" s="26">
        <v>43672</v>
      </c>
      <c r="AB1227" s="4">
        <v>32.315412438633203</v>
      </c>
      <c r="AE1227" s="23">
        <v>42298</v>
      </c>
      <c r="AF1227">
        <v>65.128438597591597</v>
      </c>
      <c r="AG1227" s="15">
        <v>44019</v>
      </c>
      <c r="AH1227">
        <v>19.47</v>
      </c>
      <c r="AI1227" s="15">
        <v>42041</v>
      </c>
      <c r="AJ1227">
        <v>6.92</v>
      </c>
      <c r="AK1227" s="15">
        <v>42226</v>
      </c>
      <c r="AL1227">
        <v>89.899999999999906</v>
      </c>
      <c r="AM1227" s="15">
        <v>41982</v>
      </c>
      <c r="AN1227">
        <v>18.600000000000001</v>
      </c>
      <c r="AO1227" s="15">
        <v>42804</v>
      </c>
      <c r="AP1227">
        <v>25.759999999999899</v>
      </c>
      <c r="AQ1227" s="15">
        <v>42354</v>
      </c>
      <c r="AR1227">
        <v>21.099999999999898</v>
      </c>
      <c r="AS1227" s="15">
        <v>41997</v>
      </c>
      <c r="AT1227">
        <v>16.489999999999998</v>
      </c>
      <c r="AU1227" s="15">
        <v>42079</v>
      </c>
      <c r="AV1227">
        <v>101.49</v>
      </c>
      <c r="AW1227" s="15">
        <v>41982</v>
      </c>
      <c r="AX1227">
        <v>8.4599999999999902</v>
      </c>
    </row>
    <row r="1228" spans="1:50">
      <c r="A1228" s="12" t="s">
        <v>1296</v>
      </c>
      <c r="B1228" s="12">
        <v>192</v>
      </c>
      <c r="C1228" s="12">
        <v>119</v>
      </c>
      <c r="D1228" s="12">
        <v>37.253551017141703</v>
      </c>
      <c r="E1228" s="12">
        <v>48.083551017141701</v>
      </c>
      <c r="F1228" s="12">
        <v>-21.72</v>
      </c>
      <c r="G1228" s="12">
        <f t="shared" si="85"/>
        <v>1.7151726987634301</v>
      </c>
      <c r="H1228" s="12">
        <f t="shared" si="86"/>
        <v>2.213791483293817</v>
      </c>
      <c r="I1228" s="48">
        <f t="shared" si="87"/>
        <v>0.61979166666666663</v>
      </c>
      <c r="J1228" s="48" t="str">
        <f t="shared" si="88"/>
        <v>entry15</v>
      </c>
      <c r="AA1228" s="26">
        <v>43678</v>
      </c>
      <c r="AB1228" s="4">
        <v>32.315412438633203</v>
      </c>
      <c r="AE1228" s="23">
        <v>42303</v>
      </c>
      <c r="AF1228">
        <v>65.128438597591597</v>
      </c>
      <c r="AG1228" s="15">
        <v>44020</v>
      </c>
      <c r="AH1228">
        <v>19.47</v>
      </c>
      <c r="AI1228" s="15">
        <v>42044</v>
      </c>
      <c r="AJ1228">
        <v>6.92</v>
      </c>
      <c r="AK1228" s="15">
        <v>42227</v>
      </c>
      <c r="AL1228">
        <v>88.999999999999901</v>
      </c>
      <c r="AM1228" s="15">
        <v>41983</v>
      </c>
      <c r="AN1228">
        <v>18.600000000000001</v>
      </c>
      <c r="AO1228" s="15">
        <v>42807</v>
      </c>
      <c r="AP1228">
        <v>25.759999999999899</v>
      </c>
      <c r="AQ1228" s="15">
        <v>42355</v>
      </c>
      <c r="AR1228">
        <v>21.529999999999902</v>
      </c>
      <c r="AS1228" s="15">
        <v>41999</v>
      </c>
      <c r="AT1228">
        <v>16.489999999999998</v>
      </c>
      <c r="AU1228" s="15">
        <v>42080</v>
      </c>
      <c r="AV1228">
        <v>101.49</v>
      </c>
      <c r="AW1228" s="15">
        <v>41983</v>
      </c>
      <c r="AX1228">
        <v>8.4599999999999902</v>
      </c>
    </row>
    <row r="1229" spans="1:50">
      <c r="A1229" s="12" t="s">
        <v>1297</v>
      </c>
      <c r="B1229" s="12">
        <v>192</v>
      </c>
      <c r="C1229" s="12">
        <v>157</v>
      </c>
      <c r="D1229" s="12">
        <v>52.99243820321</v>
      </c>
      <c r="E1229" s="12">
        <v>52.99243820321</v>
      </c>
      <c r="F1229" s="12">
        <v>-24.14</v>
      </c>
      <c r="G1229" s="12">
        <f t="shared" si="85"/>
        <v>2.1952128501743995</v>
      </c>
      <c r="H1229" s="12">
        <f t="shared" si="86"/>
        <v>2.1952128501743995</v>
      </c>
      <c r="I1229" s="48">
        <f t="shared" si="87"/>
        <v>0.81770833333333337</v>
      </c>
      <c r="J1229" s="48" t="str">
        <f t="shared" si="88"/>
        <v>entry15</v>
      </c>
      <c r="AA1229" s="26">
        <v>43679</v>
      </c>
      <c r="AB1229" s="4">
        <v>32.315412438633203</v>
      </c>
      <c r="AE1229" s="23">
        <v>42304</v>
      </c>
      <c r="AF1229">
        <v>65.228438597591605</v>
      </c>
      <c r="AG1229" s="15">
        <v>44021</v>
      </c>
      <c r="AH1229">
        <v>19.47</v>
      </c>
      <c r="AI1229" s="15">
        <v>42045</v>
      </c>
      <c r="AJ1229">
        <v>6.92</v>
      </c>
      <c r="AK1229" s="15">
        <v>42228</v>
      </c>
      <c r="AL1229">
        <v>87.069999999999894</v>
      </c>
      <c r="AM1229" s="15">
        <v>41984</v>
      </c>
      <c r="AN1229">
        <v>18.600000000000001</v>
      </c>
      <c r="AO1229" s="15">
        <v>42808</v>
      </c>
      <c r="AP1229">
        <v>25.759999999999899</v>
      </c>
      <c r="AQ1229" s="15">
        <v>42356</v>
      </c>
      <c r="AR1229">
        <v>21.659999999999901</v>
      </c>
      <c r="AS1229" s="15">
        <v>42002</v>
      </c>
      <c r="AT1229">
        <v>16.489999999999998</v>
      </c>
      <c r="AU1229" s="15">
        <v>42081</v>
      </c>
      <c r="AV1229">
        <v>101.49</v>
      </c>
      <c r="AW1229" s="15">
        <v>41984</v>
      </c>
      <c r="AX1229">
        <v>8.4599999999999902</v>
      </c>
    </row>
    <row r="1230" spans="1:50">
      <c r="A1230" s="12" t="s">
        <v>1298</v>
      </c>
      <c r="B1230" s="12">
        <v>191</v>
      </c>
      <c r="C1230" s="12">
        <v>144</v>
      </c>
      <c r="D1230" s="12">
        <v>27.482963201336201</v>
      </c>
      <c r="E1230" s="12">
        <v>40.082963201336199</v>
      </c>
      <c r="F1230" s="12">
        <v>-18.600000000000001</v>
      </c>
      <c r="G1230" s="12">
        <f t="shared" si="85"/>
        <v>1.4775786667385054</v>
      </c>
      <c r="H1230" s="12">
        <f t="shared" si="86"/>
        <v>2.1549980215772147</v>
      </c>
      <c r="I1230" s="48">
        <f t="shared" si="87"/>
        <v>0.75392670157068065</v>
      </c>
      <c r="J1230" s="48" t="str">
        <f t="shared" si="88"/>
        <v>entry15</v>
      </c>
      <c r="AA1230" s="26">
        <v>43682</v>
      </c>
      <c r="AB1230" s="4">
        <v>32.315412438633203</v>
      </c>
      <c r="AE1230" s="23">
        <v>42305</v>
      </c>
      <c r="AF1230">
        <v>65.138438597591602</v>
      </c>
      <c r="AG1230" s="15">
        <v>44022</v>
      </c>
      <c r="AH1230">
        <v>19.47</v>
      </c>
      <c r="AI1230" s="15">
        <v>42046</v>
      </c>
      <c r="AJ1230">
        <v>6.92</v>
      </c>
      <c r="AK1230" s="15">
        <v>42229</v>
      </c>
      <c r="AL1230">
        <v>87.069999999999894</v>
      </c>
      <c r="AM1230" s="15">
        <v>41985</v>
      </c>
      <c r="AN1230">
        <v>18.600000000000001</v>
      </c>
      <c r="AO1230" s="15">
        <v>42809</v>
      </c>
      <c r="AP1230">
        <v>25.759999999999899</v>
      </c>
      <c r="AQ1230" s="15">
        <v>42359</v>
      </c>
      <c r="AR1230">
        <v>21.499999999999901</v>
      </c>
      <c r="AS1230" s="15">
        <v>42003</v>
      </c>
      <c r="AT1230">
        <v>16.489999999999998</v>
      </c>
      <c r="AU1230" s="15">
        <v>42082</v>
      </c>
      <c r="AV1230">
        <v>101.49</v>
      </c>
      <c r="AW1230" s="15">
        <v>41985</v>
      </c>
      <c r="AX1230">
        <v>8.4599999999999902</v>
      </c>
    </row>
    <row r="1231" spans="1:50">
      <c r="A1231" s="12" t="s">
        <v>1299</v>
      </c>
      <c r="B1231" s="12">
        <v>192</v>
      </c>
      <c r="C1231" s="12">
        <v>123</v>
      </c>
      <c r="D1231" s="12">
        <v>127.912872967376</v>
      </c>
      <c r="E1231" s="12">
        <v>146.742872967376</v>
      </c>
      <c r="F1231" s="12">
        <v>-68.318634928296603</v>
      </c>
      <c r="G1231" s="12">
        <f t="shared" si="85"/>
        <v>1.8722984307521098</v>
      </c>
      <c r="H1231" s="12">
        <f t="shared" si="86"/>
        <v>2.147918691897007</v>
      </c>
      <c r="I1231" s="48">
        <f t="shared" si="87"/>
        <v>0.640625</v>
      </c>
      <c r="J1231" s="48" t="str">
        <f t="shared" si="88"/>
        <v>entry15</v>
      </c>
      <c r="AA1231" s="26">
        <v>43683</v>
      </c>
      <c r="AB1231" s="4">
        <v>32.315412438633203</v>
      </c>
      <c r="AE1231" s="23">
        <v>42306</v>
      </c>
      <c r="AF1231">
        <v>64.9684385975916</v>
      </c>
      <c r="AG1231" s="15">
        <v>44025</v>
      </c>
      <c r="AH1231">
        <v>19.47</v>
      </c>
      <c r="AI1231" s="15">
        <v>42047</v>
      </c>
      <c r="AJ1231">
        <v>6.92</v>
      </c>
      <c r="AK1231" s="15">
        <v>42233</v>
      </c>
      <c r="AL1231">
        <v>86.3599999999999</v>
      </c>
      <c r="AM1231" s="15">
        <v>41988</v>
      </c>
      <c r="AN1231">
        <v>18.600000000000001</v>
      </c>
      <c r="AO1231" s="15">
        <v>42810</v>
      </c>
      <c r="AP1231">
        <v>25.759999999999899</v>
      </c>
      <c r="AQ1231" s="15">
        <v>42360</v>
      </c>
      <c r="AR1231">
        <v>21.8799999999999</v>
      </c>
      <c r="AS1231" s="15">
        <v>42006</v>
      </c>
      <c r="AT1231">
        <v>16.489999999999998</v>
      </c>
      <c r="AU1231" s="15">
        <v>42083</v>
      </c>
      <c r="AV1231">
        <v>101.49</v>
      </c>
      <c r="AW1231" s="15">
        <v>41988</v>
      </c>
      <c r="AX1231">
        <v>8.4599999999999902</v>
      </c>
    </row>
    <row r="1232" spans="1:50">
      <c r="A1232" s="12" t="s">
        <v>1300</v>
      </c>
      <c r="B1232" s="12">
        <v>192</v>
      </c>
      <c r="C1232" s="12">
        <v>136</v>
      </c>
      <c r="D1232" s="12">
        <v>49.564984382063201</v>
      </c>
      <c r="E1232" s="12">
        <v>69.115176053994901</v>
      </c>
      <c r="F1232" s="12">
        <v>-32.36</v>
      </c>
      <c r="G1232" s="12">
        <f t="shared" si="85"/>
        <v>1.5316744246620273</v>
      </c>
      <c r="H1232" s="12">
        <f t="shared" si="86"/>
        <v>2.1358212624843911</v>
      </c>
      <c r="I1232" s="48">
        <f t="shared" si="87"/>
        <v>0.70833333333333337</v>
      </c>
      <c r="J1232" s="48" t="str">
        <f t="shared" si="88"/>
        <v>entry15</v>
      </c>
      <c r="AA1232" s="26">
        <v>43684</v>
      </c>
      <c r="AB1232" s="4">
        <v>32.315412438633203</v>
      </c>
      <c r="AE1232" s="23">
        <v>42307</v>
      </c>
      <c r="AF1232">
        <v>65.358438597591601</v>
      </c>
      <c r="AG1232" s="15">
        <v>44026</v>
      </c>
      <c r="AH1232">
        <v>19.47</v>
      </c>
      <c r="AI1232" s="15">
        <v>42048</v>
      </c>
      <c r="AJ1232">
        <v>6.92</v>
      </c>
      <c r="AK1232" s="15">
        <v>42234</v>
      </c>
      <c r="AL1232">
        <v>85.929999999999893</v>
      </c>
      <c r="AM1232" s="15">
        <v>41989</v>
      </c>
      <c r="AN1232">
        <v>18.600000000000001</v>
      </c>
      <c r="AO1232" s="15">
        <v>42811</v>
      </c>
      <c r="AP1232">
        <v>25.759999999999899</v>
      </c>
      <c r="AQ1232" s="15">
        <v>42361</v>
      </c>
      <c r="AR1232">
        <v>22.299999999999901</v>
      </c>
      <c r="AS1232" s="15">
        <v>42009</v>
      </c>
      <c r="AT1232">
        <v>16.489999999999998</v>
      </c>
      <c r="AU1232" s="15">
        <v>42086</v>
      </c>
      <c r="AV1232">
        <v>101.49</v>
      </c>
      <c r="AW1232" s="15">
        <v>41989</v>
      </c>
      <c r="AX1232">
        <v>8.4599999999999902</v>
      </c>
    </row>
    <row r="1233" spans="1:50">
      <c r="A1233" s="12" t="s">
        <v>1301</v>
      </c>
      <c r="B1233" s="12">
        <v>192</v>
      </c>
      <c r="C1233" s="12">
        <v>116</v>
      </c>
      <c r="D1233" s="12">
        <v>22.913443371475999</v>
      </c>
      <c r="E1233" s="12">
        <v>24.123443371476</v>
      </c>
      <c r="F1233" s="12">
        <v>-11.3241366967621</v>
      </c>
      <c r="G1233" s="12">
        <f t="shared" si="85"/>
        <v>2.0234163526149964</v>
      </c>
      <c r="H1233" s="12">
        <f t="shared" si="86"/>
        <v>2.1302677649920629</v>
      </c>
      <c r="I1233" s="48">
        <f t="shared" si="87"/>
        <v>0.60416666666666663</v>
      </c>
      <c r="J1233" s="48" t="str">
        <f t="shared" si="88"/>
        <v>entry15</v>
      </c>
      <c r="AA1233" s="26">
        <v>43685</v>
      </c>
      <c r="AB1233" s="4">
        <v>32.315412438633203</v>
      </c>
      <c r="AE1233" s="23">
        <v>42310</v>
      </c>
      <c r="AF1233">
        <v>65.348438597591596</v>
      </c>
      <c r="AG1233" s="15">
        <v>44027</v>
      </c>
      <c r="AH1233">
        <v>19.47</v>
      </c>
      <c r="AI1233" s="15">
        <v>42051</v>
      </c>
      <c r="AJ1233">
        <v>6.92</v>
      </c>
      <c r="AK1233" s="15">
        <v>42235</v>
      </c>
      <c r="AL1233">
        <v>84.269999999999897</v>
      </c>
      <c r="AM1233" s="15">
        <v>41990</v>
      </c>
      <c r="AN1233">
        <v>18.600000000000001</v>
      </c>
      <c r="AO1233" s="15">
        <v>42814</v>
      </c>
      <c r="AP1233">
        <v>25.759999999999899</v>
      </c>
      <c r="AQ1233" s="15">
        <v>42362</v>
      </c>
      <c r="AR1233">
        <v>22.119999999999902</v>
      </c>
      <c r="AS1233" s="15">
        <v>42010</v>
      </c>
      <c r="AT1233">
        <v>16.489999999999998</v>
      </c>
      <c r="AU1233" s="15">
        <v>42087</v>
      </c>
      <c r="AV1233">
        <v>101.49</v>
      </c>
      <c r="AW1233" s="15">
        <v>41990</v>
      </c>
      <c r="AX1233">
        <v>8.4599999999999902</v>
      </c>
    </row>
    <row r="1234" spans="1:50">
      <c r="A1234" s="12" t="s">
        <v>1302</v>
      </c>
      <c r="B1234" s="12">
        <v>192</v>
      </c>
      <c r="C1234" s="12">
        <v>101</v>
      </c>
      <c r="D1234" s="12">
        <v>44.315989550329199</v>
      </c>
      <c r="E1234" s="12">
        <v>53.735989550329201</v>
      </c>
      <c r="F1234" s="12">
        <v>-25.374383530100602</v>
      </c>
      <c r="G1234" s="12">
        <f t="shared" si="85"/>
        <v>1.7464853677236705</v>
      </c>
      <c r="H1234" s="12">
        <f t="shared" si="86"/>
        <v>2.1177259138762672</v>
      </c>
      <c r="I1234" s="48">
        <f t="shared" si="87"/>
        <v>0.52604166666666663</v>
      </c>
      <c r="J1234" s="48" t="str">
        <f t="shared" si="88"/>
        <v>entry15</v>
      </c>
      <c r="AA1234" s="26">
        <v>43686</v>
      </c>
      <c r="AB1234" s="4">
        <v>32.315412438633203</v>
      </c>
      <c r="AE1234" s="23">
        <v>42311</v>
      </c>
      <c r="AF1234">
        <v>65.878438597591597</v>
      </c>
      <c r="AG1234" s="15">
        <v>44028</v>
      </c>
      <c r="AH1234">
        <v>19.47</v>
      </c>
      <c r="AI1234" s="15">
        <v>42052</v>
      </c>
      <c r="AJ1234">
        <v>6.92</v>
      </c>
      <c r="AK1234" s="15">
        <v>42236</v>
      </c>
      <c r="AL1234">
        <v>82.129999999999896</v>
      </c>
      <c r="AM1234" s="15">
        <v>41991</v>
      </c>
      <c r="AN1234">
        <v>18.600000000000001</v>
      </c>
      <c r="AO1234" s="15">
        <v>42815</v>
      </c>
      <c r="AP1234">
        <v>25.759999999999899</v>
      </c>
      <c r="AQ1234" s="15">
        <v>42366</v>
      </c>
      <c r="AR1234">
        <v>21.6999999999999</v>
      </c>
      <c r="AS1234" s="15">
        <v>42011</v>
      </c>
      <c r="AT1234">
        <v>16.489999999999998</v>
      </c>
      <c r="AU1234" s="15">
        <v>42088</v>
      </c>
      <c r="AV1234">
        <v>101.49</v>
      </c>
      <c r="AW1234" s="15">
        <v>41991</v>
      </c>
      <c r="AX1234">
        <v>8.4599999999999902</v>
      </c>
    </row>
    <row r="1235" spans="1:50">
      <c r="A1235" s="12" t="s">
        <v>1303</v>
      </c>
      <c r="B1235" s="12">
        <v>191</v>
      </c>
      <c r="C1235" s="12">
        <v>142</v>
      </c>
      <c r="D1235" s="12">
        <v>66.156071924512403</v>
      </c>
      <c r="E1235" s="12">
        <v>69.696071924512296</v>
      </c>
      <c r="F1235" s="12">
        <v>-33.39</v>
      </c>
      <c r="G1235" s="12">
        <f t="shared" si="85"/>
        <v>1.9813139240644624</v>
      </c>
      <c r="H1235" s="12">
        <f t="shared" si="86"/>
        <v>2.087333690461584</v>
      </c>
      <c r="I1235" s="48">
        <f t="shared" si="87"/>
        <v>0.74345549738219896</v>
      </c>
      <c r="J1235" s="48" t="str">
        <f t="shared" si="88"/>
        <v>entry15</v>
      </c>
      <c r="AA1235" s="26">
        <v>43689</v>
      </c>
      <c r="AB1235" s="4">
        <v>32.315412438633203</v>
      </c>
      <c r="AE1235" s="23">
        <v>42317</v>
      </c>
      <c r="AF1235">
        <v>65.878438597591597</v>
      </c>
      <c r="AG1235" s="15">
        <v>44029</v>
      </c>
      <c r="AH1235">
        <v>19.47</v>
      </c>
      <c r="AI1235" s="15">
        <v>42058</v>
      </c>
      <c r="AJ1235">
        <v>6.92</v>
      </c>
      <c r="AK1235" s="15">
        <v>42237</v>
      </c>
      <c r="AL1235">
        <v>77.089999999999904</v>
      </c>
      <c r="AM1235" s="15">
        <v>41992</v>
      </c>
      <c r="AN1235">
        <v>18.600000000000001</v>
      </c>
      <c r="AO1235" s="15">
        <v>42816</v>
      </c>
      <c r="AP1235">
        <v>25.759999999999899</v>
      </c>
      <c r="AQ1235" s="15">
        <v>42367</v>
      </c>
      <c r="AR1235">
        <v>22.159999999999901</v>
      </c>
      <c r="AS1235" s="15">
        <v>42012</v>
      </c>
      <c r="AT1235">
        <v>16.489999999999998</v>
      </c>
      <c r="AU1235" s="15">
        <v>42089</v>
      </c>
      <c r="AV1235">
        <v>101.49</v>
      </c>
      <c r="AW1235" s="15">
        <v>41992</v>
      </c>
      <c r="AX1235">
        <v>8.4599999999999902</v>
      </c>
    </row>
    <row r="1236" spans="1:50">
      <c r="A1236" s="12" t="s">
        <v>1304</v>
      </c>
      <c r="B1236" s="12">
        <v>192</v>
      </c>
      <c r="C1236" s="12">
        <v>133</v>
      </c>
      <c r="D1236" s="12">
        <v>56.8949843820631</v>
      </c>
      <c r="E1236" s="12">
        <v>67.734984382063203</v>
      </c>
      <c r="F1236" s="12">
        <v>-32.849999999999902</v>
      </c>
      <c r="G1236" s="12">
        <f t="shared" si="85"/>
        <v>1.7319629948877708</v>
      </c>
      <c r="H1236" s="12">
        <f t="shared" si="86"/>
        <v>2.0619477741876229</v>
      </c>
      <c r="I1236" s="48">
        <f t="shared" si="87"/>
        <v>0.69270833333333337</v>
      </c>
      <c r="J1236" s="48" t="str">
        <f t="shared" si="88"/>
        <v>entry15</v>
      </c>
      <c r="AA1236" s="26">
        <v>43690</v>
      </c>
      <c r="AB1236" s="4">
        <v>32.315412438633203</v>
      </c>
      <c r="AE1236" s="23">
        <v>42318</v>
      </c>
      <c r="AF1236">
        <v>64.838438597591505</v>
      </c>
      <c r="AG1236" s="15">
        <v>44032</v>
      </c>
      <c r="AH1236">
        <v>19.47</v>
      </c>
      <c r="AI1236" s="15">
        <v>42059</v>
      </c>
      <c r="AJ1236">
        <v>6.92</v>
      </c>
      <c r="AK1236" s="15">
        <v>42240</v>
      </c>
      <c r="AL1236">
        <v>77.089999999999904</v>
      </c>
      <c r="AM1236" s="15">
        <v>41995</v>
      </c>
      <c r="AN1236">
        <v>18.600000000000001</v>
      </c>
      <c r="AO1236" s="15">
        <v>42817</v>
      </c>
      <c r="AP1236">
        <v>25.759999999999899</v>
      </c>
      <c r="AQ1236" s="15">
        <v>42368</v>
      </c>
      <c r="AR1236">
        <v>21.919999999999899</v>
      </c>
      <c r="AS1236" s="15">
        <v>42013</v>
      </c>
      <c r="AT1236">
        <v>16.489999999999998</v>
      </c>
      <c r="AU1236" s="15">
        <v>42090</v>
      </c>
      <c r="AV1236">
        <v>101.49</v>
      </c>
      <c r="AW1236" s="15">
        <v>41995</v>
      </c>
      <c r="AX1236">
        <v>8.4599999999999902</v>
      </c>
    </row>
    <row r="1237" spans="1:50">
      <c r="A1237" s="12" t="s">
        <v>1305</v>
      </c>
      <c r="B1237" s="12">
        <v>192</v>
      </c>
      <c r="C1237" s="12">
        <v>133</v>
      </c>
      <c r="D1237" s="12">
        <v>55.534984382063101</v>
      </c>
      <c r="E1237" s="12">
        <v>67.675176053994903</v>
      </c>
      <c r="F1237" s="12">
        <v>-32.969999999999899</v>
      </c>
      <c r="G1237" s="12">
        <f t="shared" si="85"/>
        <v>1.6844095960589405</v>
      </c>
      <c r="H1237" s="12">
        <f t="shared" si="86"/>
        <v>2.0526289370335187</v>
      </c>
      <c r="I1237" s="48">
        <f t="shared" si="87"/>
        <v>0.69270833333333337</v>
      </c>
      <c r="J1237" s="48" t="str">
        <f t="shared" si="88"/>
        <v>entry15</v>
      </c>
      <c r="AA1237" s="26">
        <v>43691</v>
      </c>
      <c r="AB1237" s="4">
        <v>32.315412438633203</v>
      </c>
      <c r="AE1237" s="23">
        <v>42319</v>
      </c>
      <c r="AF1237">
        <v>64.9384385975915</v>
      </c>
      <c r="AG1237" s="15">
        <v>44033</v>
      </c>
      <c r="AH1237">
        <v>19.47</v>
      </c>
      <c r="AI1237" s="15">
        <v>42060</v>
      </c>
      <c r="AJ1237">
        <v>6.92</v>
      </c>
      <c r="AK1237" s="15">
        <v>42241</v>
      </c>
      <c r="AL1237">
        <v>78.559999999999903</v>
      </c>
      <c r="AM1237" s="15">
        <v>41996</v>
      </c>
      <c r="AN1237">
        <v>18.600000000000001</v>
      </c>
      <c r="AO1237" s="15">
        <v>42818</v>
      </c>
      <c r="AP1237">
        <v>25.759999999999899</v>
      </c>
      <c r="AQ1237" s="15">
        <v>42373</v>
      </c>
      <c r="AR1237">
        <v>20.49</v>
      </c>
      <c r="AS1237" s="15">
        <v>42016</v>
      </c>
      <c r="AT1237">
        <v>16.489999999999998</v>
      </c>
      <c r="AU1237" s="15">
        <v>42093</v>
      </c>
      <c r="AV1237">
        <v>101.49</v>
      </c>
      <c r="AW1237" s="15">
        <v>41996</v>
      </c>
      <c r="AX1237">
        <v>8.4599999999999902</v>
      </c>
    </row>
    <row r="1238" spans="1:50">
      <c r="A1238" s="12" t="s">
        <v>1306</v>
      </c>
      <c r="B1238" s="12">
        <v>192</v>
      </c>
      <c r="C1238" s="12">
        <v>112</v>
      </c>
      <c r="D1238" s="12">
        <v>45.285606447049297</v>
      </c>
      <c r="E1238" s="12">
        <v>54.755606447049303</v>
      </c>
      <c r="F1238" s="12">
        <v>-27.005197441531401</v>
      </c>
      <c r="G1238" s="12">
        <f t="shared" si="85"/>
        <v>1.6769218793936453</v>
      </c>
      <c r="H1238" s="12">
        <f t="shared" si="86"/>
        <v>2.0275951162956667</v>
      </c>
      <c r="I1238" s="48">
        <f t="shared" si="87"/>
        <v>0.58333333333333337</v>
      </c>
      <c r="J1238" s="48" t="str">
        <f t="shared" si="88"/>
        <v>entry15</v>
      </c>
      <c r="AA1238" s="26">
        <v>43693</v>
      </c>
      <c r="AB1238" s="4">
        <v>32.315412438633203</v>
      </c>
      <c r="AE1238" s="23">
        <v>42320</v>
      </c>
      <c r="AF1238">
        <v>64.888438597591502</v>
      </c>
      <c r="AG1238" s="15">
        <v>44034</v>
      </c>
      <c r="AH1238">
        <v>19.47</v>
      </c>
      <c r="AI1238" s="15">
        <v>42061</v>
      </c>
      <c r="AJ1238">
        <v>6.92</v>
      </c>
      <c r="AK1238" s="15">
        <v>42242</v>
      </c>
      <c r="AL1238">
        <v>83.759999999999906</v>
      </c>
      <c r="AM1238" s="15">
        <v>41997</v>
      </c>
      <c r="AN1238">
        <v>18.600000000000001</v>
      </c>
      <c r="AO1238" s="15">
        <v>42821</v>
      </c>
      <c r="AP1238">
        <v>25.759999999999899</v>
      </c>
      <c r="AQ1238" s="15">
        <v>42374</v>
      </c>
      <c r="AR1238">
        <v>20.49</v>
      </c>
      <c r="AS1238" s="15">
        <v>42017</v>
      </c>
      <c r="AT1238">
        <v>16.489999999999998</v>
      </c>
      <c r="AU1238" s="15">
        <v>42094</v>
      </c>
      <c r="AV1238">
        <v>101.49</v>
      </c>
      <c r="AW1238" s="15">
        <v>41997</v>
      </c>
      <c r="AX1238">
        <v>8.4599999999999902</v>
      </c>
    </row>
    <row r="1239" spans="1:50">
      <c r="A1239" s="12" t="s">
        <v>1307</v>
      </c>
      <c r="B1239" s="12">
        <v>192</v>
      </c>
      <c r="C1239" s="12">
        <v>112</v>
      </c>
      <c r="D1239" s="12">
        <v>45.285606447049297</v>
      </c>
      <c r="E1239" s="12">
        <v>54.755606447049303</v>
      </c>
      <c r="F1239" s="12">
        <v>-27.005197441531401</v>
      </c>
      <c r="G1239" s="12">
        <f t="shared" si="85"/>
        <v>1.6769218793936453</v>
      </c>
      <c r="H1239" s="12">
        <f t="shared" si="86"/>
        <v>2.0275951162956667</v>
      </c>
      <c r="I1239" s="48">
        <f t="shared" si="87"/>
        <v>0.58333333333333337</v>
      </c>
      <c r="J1239" s="48" t="str">
        <f t="shared" si="88"/>
        <v>entry15</v>
      </c>
      <c r="AA1239" s="26">
        <v>43696</v>
      </c>
      <c r="AB1239" s="4">
        <v>32.315412438633203</v>
      </c>
      <c r="AE1239" s="23">
        <v>42321</v>
      </c>
      <c r="AF1239">
        <v>63.9384385975915</v>
      </c>
      <c r="AG1239" s="15">
        <v>44035</v>
      </c>
      <c r="AH1239">
        <v>19.47</v>
      </c>
      <c r="AI1239" s="15">
        <v>42062</v>
      </c>
      <c r="AJ1239">
        <v>6.92</v>
      </c>
      <c r="AK1239" s="15">
        <v>42243</v>
      </c>
      <c r="AL1239">
        <v>84.929999999999893</v>
      </c>
      <c r="AM1239" s="15">
        <v>41999</v>
      </c>
      <c r="AN1239">
        <v>18.600000000000001</v>
      </c>
      <c r="AO1239" s="15">
        <v>42822</v>
      </c>
      <c r="AP1239">
        <v>25.759999999999899</v>
      </c>
      <c r="AQ1239" s="15">
        <v>42375</v>
      </c>
      <c r="AR1239">
        <v>20.49</v>
      </c>
      <c r="AS1239" s="15">
        <v>42018</v>
      </c>
      <c r="AT1239">
        <v>16.489999999999998</v>
      </c>
      <c r="AU1239" s="15">
        <v>42095</v>
      </c>
      <c r="AV1239">
        <v>101.49</v>
      </c>
      <c r="AW1239" s="15">
        <v>41999</v>
      </c>
      <c r="AX1239">
        <v>8.4599999999999902</v>
      </c>
    </row>
    <row r="1240" spans="1:50">
      <c r="A1240" s="12" t="s">
        <v>1308</v>
      </c>
      <c r="B1240" s="12">
        <v>192</v>
      </c>
      <c r="C1240" s="12">
        <v>112</v>
      </c>
      <c r="D1240" s="12">
        <v>45.285606447049297</v>
      </c>
      <c r="E1240" s="12">
        <v>54.755606447049303</v>
      </c>
      <c r="F1240" s="12">
        <v>-27.005197441531401</v>
      </c>
      <c r="G1240" s="12">
        <f t="shared" si="85"/>
        <v>1.6769218793936453</v>
      </c>
      <c r="H1240" s="12">
        <f t="shared" si="86"/>
        <v>2.0275951162956667</v>
      </c>
      <c r="I1240" s="48">
        <f t="shared" si="87"/>
        <v>0.58333333333333337</v>
      </c>
      <c r="J1240" s="48" t="str">
        <f t="shared" si="88"/>
        <v>entry15</v>
      </c>
      <c r="AA1240" s="26">
        <v>43697</v>
      </c>
      <c r="AB1240" s="4">
        <v>32.315412438633203</v>
      </c>
      <c r="AE1240" s="23">
        <v>42324</v>
      </c>
      <c r="AF1240">
        <v>62.778438597591503</v>
      </c>
      <c r="AG1240" s="15">
        <v>44036</v>
      </c>
      <c r="AH1240">
        <v>19.47</v>
      </c>
      <c r="AI1240" s="15">
        <v>42065</v>
      </c>
      <c r="AJ1240">
        <v>6.92</v>
      </c>
      <c r="AK1240" s="15">
        <v>42244</v>
      </c>
      <c r="AL1240">
        <v>84.929999999999893</v>
      </c>
      <c r="AM1240" s="15">
        <v>42002</v>
      </c>
      <c r="AN1240">
        <v>18.600000000000001</v>
      </c>
      <c r="AO1240" s="15">
        <v>42823</v>
      </c>
      <c r="AP1240">
        <v>25.759999999999899</v>
      </c>
      <c r="AQ1240" s="15">
        <v>42376</v>
      </c>
      <c r="AR1240">
        <v>20.49</v>
      </c>
      <c r="AS1240" s="15">
        <v>42019</v>
      </c>
      <c r="AT1240">
        <v>16.489999999999998</v>
      </c>
      <c r="AU1240" s="15">
        <v>42096</v>
      </c>
      <c r="AV1240">
        <v>101.49</v>
      </c>
      <c r="AW1240" s="15">
        <v>42002</v>
      </c>
      <c r="AX1240">
        <v>8.4599999999999902</v>
      </c>
    </row>
    <row r="1241" spans="1:50">
      <c r="A1241" s="12" t="s">
        <v>1309</v>
      </c>
      <c r="B1241" s="12">
        <v>191</v>
      </c>
      <c r="C1241" s="12">
        <v>142</v>
      </c>
      <c r="D1241" s="12">
        <v>25.0429632013362</v>
      </c>
      <c r="E1241" s="12">
        <v>37.642963201336201</v>
      </c>
      <c r="F1241" s="12">
        <v>-18.600000000000001</v>
      </c>
      <c r="G1241" s="12">
        <f t="shared" si="85"/>
        <v>1.3463958710395805</v>
      </c>
      <c r="H1241" s="12">
        <f t="shared" si="86"/>
        <v>2.0238152258782902</v>
      </c>
      <c r="I1241" s="48">
        <f t="shared" si="87"/>
        <v>0.74345549738219896</v>
      </c>
      <c r="J1241" s="48" t="str">
        <f t="shared" si="88"/>
        <v>entry15</v>
      </c>
      <c r="AA1241" s="26">
        <v>43698</v>
      </c>
      <c r="AB1241" s="4">
        <v>32.315412438633203</v>
      </c>
      <c r="AE1241" s="23">
        <v>42325</v>
      </c>
      <c r="AF1241">
        <v>63.718438597591501</v>
      </c>
      <c r="AG1241" s="15">
        <v>44039</v>
      </c>
      <c r="AH1241">
        <v>19.47</v>
      </c>
      <c r="AI1241" s="15">
        <v>42066</v>
      </c>
      <c r="AJ1241">
        <v>6.92</v>
      </c>
      <c r="AK1241" s="15">
        <v>42247</v>
      </c>
      <c r="AL1241">
        <v>84.929999999999893</v>
      </c>
      <c r="AM1241" s="15">
        <v>42003</v>
      </c>
      <c r="AN1241">
        <v>18.600000000000001</v>
      </c>
      <c r="AO1241" s="15">
        <v>42824</v>
      </c>
      <c r="AP1241">
        <v>25.759999999999899</v>
      </c>
      <c r="AQ1241" s="15">
        <v>42377</v>
      </c>
      <c r="AR1241">
        <v>20.49</v>
      </c>
      <c r="AS1241" s="15">
        <v>42020</v>
      </c>
      <c r="AT1241">
        <v>16.489999999999998</v>
      </c>
      <c r="AU1241" s="15">
        <v>42097</v>
      </c>
      <c r="AV1241">
        <v>101.49</v>
      </c>
      <c r="AW1241" s="15">
        <v>42003</v>
      </c>
      <c r="AX1241">
        <v>8.4599999999999902</v>
      </c>
    </row>
    <row r="1242" spans="1:50">
      <c r="A1242" s="12" t="s">
        <v>1310</v>
      </c>
      <c r="B1242" s="12">
        <v>191</v>
      </c>
      <c r="C1242" s="12">
        <v>142</v>
      </c>
      <c r="D1242" s="12">
        <v>25.0429632013362</v>
      </c>
      <c r="E1242" s="12">
        <v>37.642963201336201</v>
      </c>
      <c r="F1242" s="12">
        <v>-18.600000000000001</v>
      </c>
      <c r="G1242" s="12">
        <f t="shared" si="85"/>
        <v>1.3463958710395805</v>
      </c>
      <c r="H1242" s="12">
        <f t="shared" si="86"/>
        <v>2.0238152258782902</v>
      </c>
      <c r="I1242" s="48">
        <f t="shared" si="87"/>
        <v>0.74345549738219896</v>
      </c>
      <c r="J1242" s="48" t="str">
        <f t="shared" si="88"/>
        <v>entry15</v>
      </c>
      <c r="AA1242" s="26">
        <v>43699</v>
      </c>
      <c r="AB1242" s="4">
        <v>32.315412438633203</v>
      </c>
      <c r="AE1242" s="23">
        <v>42326</v>
      </c>
      <c r="AF1242">
        <v>63.448438597591498</v>
      </c>
      <c r="AG1242" s="15">
        <v>44040</v>
      </c>
      <c r="AH1242">
        <v>19.47</v>
      </c>
      <c r="AI1242" s="15">
        <v>42067</v>
      </c>
      <c r="AJ1242">
        <v>6.92</v>
      </c>
      <c r="AK1242" s="15">
        <v>42248</v>
      </c>
      <c r="AL1242">
        <v>84.929999999999893</v>
      </c>
      <c r="AM1242" s="15">
        <v>42006</v>
      </c>
      <c r="AN1242">
        <v>18.600000000000001</v>
      </c>
      <c r="AO1242" s="15">
        <v>42825</v>
      </c>
      <c r="AP1242">
        <v>25.759999999999899</v>
      </c>
      <c r="AQ1242" s="15">
        <v>42380</v>
      </c>
      <c r="AR1242">
        <v>20.49</v>
      </c>
      <c r="AS1242" s="15">
        <v>42023</v>
      </c>
      <c r="AT1242">
        <v>16.489999999999998</v>
      </c>
      <c r="AU1242" s="15">
        <v>42100</v>
      </c>
      <c r="AV1242">
        <v>101.49</v>
      </c>
      <c r="AW1242" s="15">
        <v>42006</v>
      </c>
      <c r="AX1242">
        <v>8.4599999999999902</v>
      </c>
    </row>
    <row r="1243" spans="1:50">
      <c r="A1243" s="12" t="s">
        <v>1311</v>
      </c>
      <c r="B1243" s="12">
        <v>192</v>
      </c>
      <c r="C1243" s="12">
        <v>109</v>
      </c>
      <c r="D1243" s="12">
        <v>83.232872967376196</v>
      </c>
      <c r="E1243" s="12">
        <v>105.792872967376</v>
      </c>
      <c r="F1243" s="12">
        <v>-53.138634928296497</v>
      </c>
      <c r="G1243" s="12">
        <f t="shared" si="85"/>
        <v>1.5663344208914636</v>
      </c>
      <c r="H1243" s="12">
        <f t="shared" si="86"/>
        <v>1.9908842805263887</v>
      </c>
      <c r="I1243" s="48">
        <f t="shared" si="87"/>
        <v>0.56770833333333337</v>
      </c>
      <c r="J1243" s="48" t="str">
        <f t="shared" si="88"/>
        <v>entry15</v>
      </c>
      <c r="AA1243" s="26">
        <v>43700</v>
      </c>
      <c r="AB1243" s="4">
        <v>32.315412438633203</v>
      </c>
      <c r="AE1243" s="23">
        <v>42327</v>
      </c>
      <c r="AF1243">
        <v>64.988438597591596</v>
      </c>
      <c r="AG1243" s="15">
        <v>44041</v>
      </c>
      <c r="AH1243">
        <v>19.47</v>
      </c>
      <c r="AI1243" s="15">
        <v>42068</v>
      </c>
      <c r="AJ1243">
        <v>6.92</v>
      </c>
      <c r="AK1243" s="15">
        <v>42249</v>
      </c>
      <c r="AL1243">
        <v>84.929999999999893</v>
      </c>
      <c r="AM1243" s="15">
        <v>42009</v>
      </c>
      <c r="AN1243">
        <v>18.600000000000001</v>
      </c>
      <c r="AO1243" s="15">
        <v>42828</v>
      </c>
      <c r="AP1243">
        <v>25.759999999999899</v>
      </c>
      <c r="AQ1243" s="15">
        <v>42381</v>
      </c>
      <c r="AR1243">
        <v>20.49</v>
      </c>
      <c r="AS1243" s="15">
        <v>42024</v>
      </c>
      <c r="AT1243">
        <v>16.489999999999998</v>
      </c>
      <c r="AU1243" s="15">
        <v>42101</v>
      </c>
      <c r="AV1243">
        <v>101.49</v>
      </c>
      <c r="AW1243" s="15">
        <v>42009</v>
      </c>
      <c r="AX1243">
        <v>8.4599999999999902</v>
      </c>
    </row>
    <row r="1244" spans="1:50">
      <c r="A1244" s="12" t="s">
        <v>1312</v>
      </c>
      <c r="B1244" s="12">
        <v>191</v>
      </c>
      <c r="C1244" s="12">
        <v>142</v>
      </c>
      <c r="D1244" s="12">
        <v>63.226071924512397</v>
      </c>
      <c r="E1244" s="12">
        <v>66.766071924512303</v>
      </c>
      <c r="F1244" s="12">
        <v>-33.65</v>
      </c>
      <c r="G1244" s="12">
        <f t="shared" si="85"/>
        <v>1.87893230087704</v>
      </c>
      <c r="H1244" s="12">
        <f t="shared" si="86"/>
        <v>1.9841328952306778</v>
      </c>
      <c r="I1244" s="48">
        <f t="shared" si="87"/>
        <v>0.74345549738219896</v>
      </c>
      <c r="J1244" s="48" t="str">
        <f t="shared" si="88"/>
        <v>entry15</v>
      </c>
      <c r="AA1244" s="26">
        <v>43703</v>
      </c>
      <c r="AB1244" s="4">
        <v>32.315412438633203</v>
      </c>
      <c r="AE1244" s="23">
        <v>42328</v>
      </c>
      <c r="AF1244">
        <v>65.208438597591595</v>
      </c>
      <c r="AG1244" s="15">
        <v>44042</v>
      </c>
      <c r="AH1244">
        <v>19.47</v>
      </c>
      <c r="AI1244" s="15">
        <v>42069</v>
      </c>
      <c r="AJ1244">
        <v>6.92</v>
      </c>
      <c r="AK1244" s="15">
        <v>42250</v>
      </c>
      <c r="AL1244">
        <v>84.929999999999893</v>
      </c>
      <c r="AM1244" s="15">
        <v>42010</v>
      </c>
      <c r="AN1244">
        <v>18.600000000000001</v>
      </c>
      <c r="AO1244" s="15">
        <v>42829</v>
      </c>
      <c r="AP1244">
        <v>25.759999999999899</v>
      </c>
      <c r="AQ1244" s="15">
        <v>42382</v>
      </c>
      <c r="AR1244">
        <v>20.49</v>
      </c>
      <c r="AS1244" s="15">
        <v>42025</v>
      </c>
      <c r="AT1244">
        <v>16.489999999999998</v>
      </c>
      <c r="AU1244" s="15">
        <v>42102</v>
      </c>
      <c r="AV1244">
        <v>101.49</v>
      </c>
      <c r="AW1244" s="15">
        <v>42010</v>
      </c>
      <c r="AX1244">
        <v>8.4599999999999902</v>
      </c>
    </row>
    <row r="1245" spans="1:50">
      <c r="A1245" s="12" t="s">
        <v>1313</v>
      </c>
      <c r="B1245" s="12">
        <v>191</v>
      </c>
      <c r="C1245" s="12">
        <v>146</v>
      </c>
      <c r="D1245" s="12">
        <v>59.4960719245124</v>
      </c>
      <c r="E1245" s="12">
        <v>63.706071924512301</v>
      </c>
      <c r="F1245" s="12">
        <v>-32.6</v>
      </c>
      <c r="G1245" s="12">
        <f t="shared" si="85"/>
        <v>1.8250328811200123</v>
      </c>
      <c r="H1245" s="12">
        <f t="shared" si="86"/>
        <v>1.9541739854144877</v>
      </c>
      <c r="I1245" s="48">
        <f t="shared" si="87"/>
        <v>0.76439790575916233</v>
      </c>
      <c r="J1245" s="48" t="str">
        <f t="shared" si="88"/>
        <v>entry15</v>
      </c>
      <c r="AA1245" s="26">
        <v>43704</v>
      </c>
      <c r="AB1245" s="4">
        <v>32.315412438633203</v>
      </c>
      <c r="AE1245" s="23">
        <v>42331</v>
      </c>
      <c r="AF1245">
        <v>65.898438597591493</v>
      </c>
      <c r="AG1245" s="15">
        <v>44043</v>
      </c>
      <c r="AH1245">
        <v>19.47</v>
      </c>
      <c r="AI1245" s="15">
        <v>42072</v>
      </c>
      <c r="AJ1245">
        <v>6.92</v>
      </c>
      <c r="AK1245" s="15">
        <v>42251</v>
      </c>
      <c r="AL1245">
        <v>84.929999999999893</v>
      </c>
      <c r="AM1245" s="15">
        <v>42011</v>
      </c>
      <c r="AN1245">
        <v>18.600000000000001</v>
      </c>
      <c r="AO1245" s="15">
        <v>42830</v>
      </c>
      <c r="AP1245">
        <v>25.759999999999899</v>
      </c>
      <c r="AQ1245" s="15">
        <v>42383</v>
      </c>
      <c r="AR1245">
        <v>20.49</v>
      </c>
      <c r="AS1245" s="15">
        <v>42026</v>
      </c>
      <c r="AT1245">
        <v>16.489999999999998</v>
      </c>
      <c r="AU1245" s="15">
        <v>42103</v>
      </c>
      <c r="AV1245">
        <v>101.49</v>
      </c>
      <c r="AW1245" s="15">
        <v>42011</v>
      </c>
      <c r="AX1245">
        <v>8.4599999999999902</v>
      </c>
    </row>
    <row r="1246" spans="1:50">
      <c r="A1246" s="12" t="s">
        <v>1314</v>
      </c>
      <c r="B1246" s="12">
        <v>191</v>
      </c>
      <c r="C1246" s="12">
        <v>141</v>
      </c>
      <c r="D1246" s="12">
        <v>24.082963201336199</v>
      </c>
      <c r="E1246" s="12">
        <v>36.6829632013362</v>
      </c>
      <c r="F1246" s="12">
        <v>-18.850000000000001</v>
      </c>
      <c r="G1246" s="12">
        <f t="shared" si="85"/>
        <v>1.2776107799117347</v>
      </c>
      <c r="H1246" s="12">
        <f t="shared" si="86"/>
        <v>1.946045793174334</v>
      </c>
      <c r="I1246" s="48">
        <f t="shared" si="87"/>
        <v>0.73821989528795806</v>
      </c>
      <c r="J1246" s="48" t="str">
        <f t="shared" si="88"/>
        <v>entry15</v>
      </c>
      <c r="AA1246" s="26">
        <v>43705</v>
      </c>
      <c r="AB1246" s="4">
        <v>32.315412438633203</v>
      </c>
      <c r="AE1246" s="23">
        <v>42332</v>
      </c>
      <c r="AF1246">
        <v>66.258438597591507</v>
      </c>
      <c r="AG1246" s="15">
        <v>44046</v>
      </c>
      <c r="AH1246">
        <v>19.47</v>
      </c>
      <c r="AI1246" s="15">
        <v>42073</v>
      </c>
      <c r="AJ1246">
        <v>6.92</v>
      </c>
      <c r="AK1246" s="15">
        <v>42254</v>
      </c>
      <c r="AL1246">
        <v>84.929999999999893</v>
      </c>
      <c r="AM1246" s="15">
        <v>42012</v>
      </c>
      <c r="AN1246">
        <v>18.600000000000001</v>
      </c>
      <c r="AO1246" s="15">
        <v>42831</v>
      </c>
      <c r="AP1246">
        <v>25.759999999999899</v>
      </c>
      <c r="AQ1246" s="15">
        <v>42394</v>
      </c>
      <c r="AR1246">
        <v>20.49</v>
      </c>
      <c r="AS1246" s="15">
        <v>42027</v>
      </c>
      <c r="AT1246">
        <v>16.489999999999998</v>
      </c>
      <c r="AU1246" s="15">
        <v>42104</v>
      </c>
      <c r="AV1246">
        <v>101.49</v>
      </c>
      <c r="AW1246" s="15">
        <v>42012</v>
      </c>
      <c r="AX1246">
        <v>8.4599999999999902</v>
      </c>
    </row>
    <row r="1247" spans="1:50">
      <c r="A1247" s="12" t="s">
        <v>1315</v>
      </c>
      <c r="B1247" s="12">
        <v>192</v>
      </c>
      <c r="C1247" s="12">
        <v>127</v>
      </c>
      <c r="D1247" s="12">
        <v>58.179716328521799</v>
      </c>
      <c r="E1247" s="12">
        <v>66.179716328521806</v>
      </c>
      <c r="F1247" s="12">
        <v>-34.14</v>
      </c>
      <c r="G1247" s="12">
        <f t="shared" si="85"/>
        <v>1.7041510348131752</v>
      </c>
      <c r="H1247" s="12">
        <f t="shared" si="86"/>
        <v>1.9384802673849386</v>
      </c>
      <c r="I1247" s="48">
        <f t="shared" si="87"/>
        <v>0.66145833333333337</v>
      </c>
      <c r="J1247" s="48" t="str">
        <f t="shared" si="88"/>
        <v>entry15</v>
      </c>
      <c r="AA1247" s="26">
        <v>43706</v>
      </c>
      <c r="AB1247" s="4">
        <v>32.315412438633203</v>
      </c>
      <c r="AE1247" s="23">
        <v>42333</v>
      </c>
      <c r="AF1247">
        <v>66.218438597591501</v>
      </c>
      <c r="AG1247" s="15">
        <v>44047</v>
      </c>
      <c r="AH1247">
        <v>19.47</v>
      </c>
      <c r="AI1247" s="15">
        <v>42074</v>
      </c>
      <c r="AJ1247">
        <v>6.92</v>
      </c>
      <c r="AK1247" s="15">
        <v>42255</v>
      </c>
      <c r="AL1247">
        <v>84.929999999999893</v>
      </c>
      <c r="AM1247" s="15">
        <v>42013</v>
      </c>
      <c r="AN1247">
        <v>18.600000000000001</v>
      </c>
      <c r="AO1247" s="15">
        <v>42832</v>
      </c>
      <c r="AP1247">
        <v>25.759999999999899</v>
      </c>
      <c r="AQ1247" s="15">
        <v>42395</v>
      </c>
      <c r="AR1247">
        <v>19.75</v>
      </c>
      <c r="AS1247" s="15">
        <v>42030</v>
      </c>
      <c r="AT1247">
        <v>16.489999999999998</v>
      </c>
      <c r="AU1247" s="15">
        <v>42107</v>
      </c>
      <c r="AV1247">
        <v>101.49</v>
      </c>
      <c r="AW1247" s="15">
        <v>42013</v>
      </c>
      <c r="AX1247">
        <v>8.4599999999999902</v>
      </c>
    </row>
    <row r="1248" spans="1:50">
      <c r="A1248" s="12" t="s">
        <v>1316</v>
      </c>
      <c r="B1248" s="12">
        <v>192</v>
      </c>
      <c r="C1248" s="12">
        <v>136</v>
      </c>
      <c r="D1248" s="12">
        <v>125.935291203669</v>
      </c>
      <c r="E1248" s="12">
        <v>137.195291203669</v>
      </c>
      <c r="F1248" s="12">
        <v>-71.209999999999994</v>
      </c>
      <c r="G1248" s="12">
        <f t="shared" si="85"/>
        <v>1.7685057043065442</v>
      </c>
      <c r="H1248" s="12">
        <f t="shared" si="86"/>
        <v>1.9266295633151105</v>
      </c>
      <c r="I1248" s="48">
        <f t="shared" si="87"/>
        <v>0.70833333333333337</v>
      </c>
      <c r="J1248" s="48" t="str">
        <f t="shared" si="88"/>
        <v>entry15</v>
      </c>
      <c r="AA1248" s="26">
        <v>43707</v>
      </c>
      <c r="AB1248" s="4">
        <v>32.315412438633203</v>
      </c>
      <c r="AE1248" s="23">
        <v>42334</v>
      </c>
      <c r="AF1248">
        <v>66.768438597591498</v>
      </c>
      <c r="AG1248" s="15">
        <v>44048</v>
      </c>
      <c r="AH1248">
        <v>19.47</v>
      </c>
      <c r="AI1248" s="15">
        <v>42075</v>
      </c>
      <c r="AJ1248">
        <v>6.92</v>
      </c>
      <c r="AK1248" s="15">
        <v>42256</v>
      </c>
      <c r="AL1248">
        <v>84.929999999999893</v>
      </c>
      <c r="AM1248" s="15">
        <v>42016</v>
      </c>
      <c r="AN1248">
        <v>18.600000000000001</v>
      </c>
      <c r="AO1248" s="15">
        <v>42835</v>
      </c>
      <c r="AP1248">
        <v>25.759999999999899</v>
      </c>
      <c r="AQ1248" s="15">
        <v>42417</v>
      </c>
      <c r="AR1248">
        <v>19.75</v>
      </c>
      <c r="AS1248" s="15">
        <v>42031</v>
      </c>
      <c r="AT1248">
        <v>16.489999999999998</v>
      </c>
      <c r="AU1248" s="15">
        <v>42108</v>
      </c>
      <c r="AV1248">
        <v>101.49</v>
      </c>
      <c r="AW1248" s="15">
        <v>42016</v>
      </c>
      <c r="AX1248">
        <v>8.4599999999999902</v>
      </c>
    </row>
    <row r="1249" spans="1:50">
      <c r="A1249" s="12" t="s">
        <v>1317</v>
      </c>
      <c r="B1249" s="12">
        <v>192</v>
      </c>
      <c r="C1249" s="12">
        <v>112</v>
      </c>
      <c r="D1249" s="12">
        <v>46.635606447049298</v>
      </c>
      <c r="E1249" s="12">
        <v>56.105606447049297</v>
      </c>
      <c r="F1249" s="12">
        <v>-30.8651974415314</v>
      </c>
      <c r="G1249" s="12">
        <f t="shared" si="85"/>
        <v>1.5109446986494131</v>
      </c>
      <c r="H1249" s="12">
        <f t="shared" si="86"/>
        <v>1.8177627586323184</v>
      </c>
      <c r="I1249" s="48">
        <f t="shared" si="87"/>
        <v>0.58333333333333337</v>
      </c>
      <c r="J1249" s="48" t="str">
        <f t="shared" si="88"/>
        <v>entry15</v>
      </c>
      <c r="AA1249" s="26">
        <v>43710</v>
      </c>
      <c r="AB1249" s="4">
        <v>32.315412438633203</v>
      </c>
      <c r="AE1249" s="23">
        <v>42338</v>
      </c>
      <c r="AF1249">
        <v>66.768438597591498</v>
      </c>
      <c r="AG1249" s="15">
        <v>44049</v>
      </c>
      <c r="AH1249">
        <v>19.47</v>
      </c>
      <c r="AI1249" s="15">
        <v>42076</v>
      </c>
      <c r="AJ1249">
        <v>6.92</v>
      </c>
      <c r="AK1249" s="15">
        <v>42257</v>
      </c>
      <c r="AL1249">
        <v>84.929999999999893</v>
      </c>
      <c r="AM1249" s="15">
        <v>42017</v>
      </c>
      <c r="AN1249">
        <v>18.600000000000001</v>
      </c>
      <c r="AO1249" s="15">
        <v>42836</v>
      </c>
      <c r="AP1249">
        <v>25.759999999999899</v>
      </c>
      <c r="AQ1249" s="15">
        <v>42418</v>
      </c>
      <c r="AR1249">
        <v>20.22</v>
      </c>
      <c r="AS1249" s="15">
        <v>42032</v>
      </c>
      <c r="AT1249">
        <v>16.489999999999998</v>
      </c>
      <c r="AU1249" s="15">
        <v>42109</v>
      </c>
      <c r="AV1249">
        <v>101.49</v>
      </c>
      <c r="AW1249" s="15">
        <v>42017</v>
      </c>
      <c r="AX1249">
        <v>8.4599999999999902</v>
      </c>
    </row>
    <row r="1250" spans="1:50">
      <c r="A1250" s="12" t="s">
        <v>1318</v>
      </c>
      <c r="B1250" s="12">
        <v>192</v>
      </c>
      <c r="C1250" s="12">
        <v>92</v>
      </c>
      <c r="D1250" s="12">
        <v>16.540988136019799</v>
      </c>
      <c r="E1250" s="12">
        <v>28.700988136019799</v>
      </c>
      <c r="F1250" s="12">
        <v>-15.86</v>
      </c>
      <c r="G1250" s="12">
        <f t="shared" si="85"/>
        <v>1.0429374612875031</v>
      </c>
      <c r="H1250" s="12">
        <f t="shared" si="86"/>
        <v>1.8096461624224338</v>
      </c>
      <c r="I1250" s="48">
        <f t="shared" si="87"/>
        <v>0.47916666666666669</v>
      </c>
      <c r="J1250" s="48" t="str">
        <f t="shared" si="88"/>
        <v>entry15</v>
      </c>
      <c r="AA1250" s="26">
        <v>43711</v>
      </c>
      <c r="AB1250" s="4">
        <v>32.315412438633203</v>
      </c>
      <c r="AE1250" s="23">
        <v>42339</v>
      </c>
      <c r="AF1250">
        <v>67.538438597591494</v>
      </c>
      <c r="AG1250" s="15">
        <v>44050</v>
      </c>
      <c r="AH1250">
        <v>19.47</v>
      </c>
      <c r="AI1250" s="15">
        <v>42079</v>
      </c>
      <c r="AJ1250">
        <v>6.92</v>
      </c>
      <c r="AK1250" s="15">
        <v>42258</v>
      </c>
      <c r="AL1250">
        <v>84.929999999999893</v>
      </c>
      <c r="AM1250" s="15">
        <v>42018</v>
      </c>
      <c r="AN1250">
        <v>18.600000000000001</v>
      </c>
      <c r="AO1250" s="15">
        <v>42837</v>
      </c>
      <c r="AP1250">
        <v>25.759999999999899</v>
      </c>
      <c r="AQ1250" s="15">
        <v>42419</v>
      </c>
      <c r="AR1250">
        <v>20.349999999999898</v>
      </c>
      <c r="AS1250" s="15">
        <v>42033</v>
      </c>
      <c r="AT1250">
        <v>16.489999999999998</v>
      </c>
      <c r="AU1250" s="15">
        <v>42110</v>
      </c>
      <c r="AV1250">
        <v>101.49</v>
      </c>
      <c r="AW1250" s="15">
        <v>42018</v>
      </c>
      <c r="AX1250">
        <v>8.4599999999999902</v>
      </c>
    </row>
    <row r="1251" spans="1:50">
      <c r="A1251" s="12" t="s">
        <v>1319</v>
      </c>
      <c r="B1251" s="12">
        <v>192</v>
      </c>
      <c r="C1251" s="12">
        <v>130</v>
      </c>
      <c r="D1251" s="12">
        <v>43.679716328521799</v>
      </c>
      <c r="E1251" s="12">
        <v>67.899908000453493</v>
      </c>
      <c r="F1251" s="12">
        <v>-37.74</v>
      </c>
      <c r="G1251" s="12">
        <f t="shared" si="85"/>
        <v>1.1573851703370905</v>
      </c>
      <c r="H1251" s="12">
        <f t="shared" si="86"/>
        <v>1.7991496555499069</v>
      </c>
      <c r="I1251" s="48">
        <f t="shared" si="87"/>
        <v>0.67708333333333337</v>
      </c>
      <c r="J1251" s="48" t="str">
        <f t="shared" si="88"/>
        <v>entry15</v>
      </c>
      <c r="AA1251" s="26">
        <v>43712</v>
      </c>
      <c r="AB1251" s="4">
        <v>32.315412438633203</v>
      </c>
      <c r="AE1251" s="23">
        <v>42366</v>
      </c>
      <c r="AF1251">
        <v>67.538438597591494</v>
      </c>
      <c r="AG1251" s="15">
        <v>44053</v>
      </c>
      <c r="AH1251">
        <v>19.47</v>
      </c>
      <c r="AI1251" s="15">
        <v>42080</v>
      </c>
      <c r="AJ1251">
        <v>6.92</v>
      </c>
      <c r="AK1251" s="15">
        <v>42261</v>
      </c>
      <c r="AL1251">
        <v>84.929999999999893</v>
      </c>
      <c r="AM1251" s="15">
        <v>42019</v>
      </c>
      <c r="AN1251">
        <v>18.600000000000001</v>
      </c>
      <c r="AO1251" s="15">
        <v>42838</v>
      </c>
      <c r="AP1251">
        <v>25.759999999999899</v>
      </c>
      <c r="AQ1251" s="15">
        <v>42422</v>
      </c>
      <c r="AR1251">
        <v>20.639999999999901</v>
      </c>
      <c r="AS1251" s="15">
        <v>42034</v>
      </c>
      <c r="AT1251">
        <v>16.489999999999998</v>
      </c>
      <c r="AU1251" s="15">
        <v>42111</v>
      </c>
      <c r="AV1251">
        <v>101.49</v>
      </c>
      <c r="AW1251" s="15">
        <v>42019</v>
      </c>
      <c r="AX1251">
        <v>8.4599999999999902</v>
      </c>
    </row>
    <row r="1252" spans="1:50">
      <c r="A1252" s="12" t="s">
        <v>1320</v>
      </c>
      <c r="B1252" s="12">
        <v>192</v>
      </c>
      <c r="C1252" s="12">
        <v>119</v>
      </c>
      <c r="D1252" s="12">
        <v>59.935291203669699</v>
      </c>
      <c r="E1252" s="12">
        <v>93.225291203669698</v>
      </c>
      <c r="F1252" s="12">
        <v>-52.648634928296602</v>
      </c>
      <c r="G1252" s="12">
        <f t="shared" si="85"/>
        <v>1.1384016183002079</v>
      </c>
      <c r="H1252" s="12">
        <f t="shared" si="86"/>
        <v>1.7707067112117034</v>
      </c>
      <c r="I1252" s="48">
        <f t="shared" si="87"/>
        <v>0.61979166666666663</v>
      </c>
      <c r="J1252" s="48" t="str">
        <f t="shared" si="88"/>
        <v>entry15</v>
      </c>
      <c r="AA1252" s="26">
        <v>43713</v>
      </c>
      <c r="AB1252" s="4">
        <v>32.315412438633203</v>
      </c>
      <c r="AE1252" s="23">
        <v>42367</v>
      </c>
      <c r="AF1252">
        <v>68.028438597591503</v>
      </c>
      <c r="AG1252" s="15">
        <v>44054</v>
      </c>
      <c r="AH1252">
        <v>19.47</v>
      </c>
      <c r="AI1252" s="15">
        <v>42081</v>
      </c>
      <c r="AJ1252">
        <v>6.92</v>
      </c>
      <c r="AK1252" s="15">
        <v>42262</v>
      </c>
      <c r="AL1252">
        <v>84.929999999999893</v>
      </c>
      <c r="AM1252" s="15">
        <v>42020</v>
      </c>
      <c r="AN1252">
        <v>18.600000000000001</v>
      </c>
      <c r="AO1252" s="15">
        <v>42842</v>
      </c>
      <c r="AP1252">
        <v>25.759999999999899</v>
      </c>
      <c r="AQ1252" s="15">
        <v>42423</v>
      </c>
      <c r="AR1252">
        <v>20.74</v>
      </c>
      <c r="AS1252" s="15">
        <v>42037</v>
      </c>
      <c r="AT1252">
        <v>16.489999999999998</v>
      </c>
      <c r="AU1252" s="15">
        <v>42114</v>
      </c>
      <c r="AV1252">
        <v>101.49</v>
      </c>
      <c r="AW1252" s="15">
        <v>42020</v>
      </c>
      <c r="AX1252">
        <v>8.4599999999999902</v>
      </c>
    </row>
    <row r="1253" spans="1:50">
      <c r="A1253" s="12" t="s">
        <v>1321</v>
      </c>
      <c r="B1253" s="12">
        <v>191</v>
      </c>
      <c r="C1253" s="12">
        <v>130</v>
      </c>
      <c r="D1253" s="12">
        <v>24.1360719245124</v>
      </c>
      <c r="E1253" s="12">
        <v>42.096071924512401</v>
      </c>
      <c r="F1253" s="12">
        <v>-23.84</v>
      </c>
      <c r="G1253" s="12">
        <f t="shared" si="85"/>
        <v>1.0124191243503524</v>
      </c>
      <c r="H1253" s="12">
        <f t="shared" si="86"/>
        <v>1.765774829048339</v>
      </c>
      <c r="I1253" s="48">
        <f t="shared" si="87"/>
        <v>0.68062827225130895</v>
      </c>
      <c r="J1253" s="48" t="str">
        <f t="shared" si="88"/>
        <v>entry15</v>
      </c>
      <c r="AA1253" s="26">
        <v>43714</v>
      </c>
      <c r="AB1253" s="4">
        <v>32.315412438633203</v>
      </c>
      <c r="AE1253" s="23">
        <v>42368</v>
      </c>
      <c r="AF1253">
        <v>68.028438597591503</v>
      </c>
      <c r="AG1253" s="15">
        <v>44055</v>
      </c>
      <c r="AH1253">
        <v>19.47</v>
      </c>
      <c r="AI1253" s="15">
        <v>42082</v>
      </c>
      <c r="AJ1253">
        <v>6.92</v>
      </c>
      <c r="AK1253" s="15">
        <v>42263</v>
      </c>
      <c r="AL1253">
        <v>84.929999999999893</v>
      </c>
      <c r="AM1253" s="15">
        <v>42023</v>
      </c>
      <c r="AN1253">
        <v>18.600000000000001</v>
      </c>
      <c r="AO1253" s="15">
        <v>42843</v>
      </c>
      <c r="AP1253">
        <v>25.8599999999999</v>
      </c>
      <c r="AQ1253" s="15">
        <v>42424</v>
      </c>
      <c r="AR1253">
        <v>20.59</v>
      </c>
      <c r="AS1253" s="15">
        <v>42038</v>
      </c>
      <c r="AT1253">
        <v>16.489999999999998</v>
      </c>
      <c r="AU1253" s="15">
        <v>42115</v>
      </c>
      <c r="AV1253">
        <v>101.49</v>
      </c>
      <c r="AW1253" s="15">
        <v>42023</v>
      </c>
      <c r="AX1253">
        <v>8.4599999999999902</v>
      </c>
    </row>
    <row r="1254" spans="1:50">
      <c r="A1254" s="12" t="s">
        <v>1322</v>
      </c>
      <c r="B1254" s="12">
        <v>192</v>
      </c>
      <c r="C1254" s="12">
        <v>139</v>
      </c>
      <c r="D1254" s="12">
        <v>32.833443371476001</v>
      </c>
      <c r="E1254" s="12">
        <v>32.833443371476001</v>
      </c>
      <c r="F1254" s="12">
        <v>-18.8741366967622</v>
      </c>
      <c r="G1254" s="12">
        <f t="shared" si="85"/>
        <v>1.7395997442949789</v>
      </c>
      <c r="H1254" s="12">
        <f t="shared" si="86"/>
        <v>1.7395997442949789</v>
      </c>
      <c r="I1254" s="48">
        <f t="shared" si="87"/>
        <v>0.72395833333333337</v>
      </c>
      <c r="J1254" s="48" t="str">
        <f t="shared" si="88"/>
        <v>entry15</v>
      </c>
      <c r="AA1254" s="26">
        <v>43717</v>
      </c>
      <c r="AB1254" s="4">
        <v>32.315412438633203</v>
      </c>
      <c r="AE1254" s="23">
        <v>42373</v>
      </c>
      <c r="AF1254">
        <v>68.028438597591503</v>
      </c>
      <c r="AG1254" s="15">
        <v>44056</v>
      </c>
      <c r="AH1254">
        <v>19.47</v>
      </c>
      <c r="AI1254" s="15">
        <v>42083</v>
      </c>
      <c r="AJ1254">
        <v>6.9399999999999897</v>
      </c>
      <c r="AK1254" s="15">
        <v>42264</v>
      </c>
      <c r="AL1254">
        <v>84.929999999999893</v>
      </c>
      <c r="AM1254" s="15">
        <v>42024</v>
      </c>
      <c r="AN1254">
        <v>18.600000000000001</v>
      </c>
      <c r="AO1254" s="15">
        <v>42844</v>
      </c>
      <c r="AP1254">
        <v>25.869999999999902</v>
      </c>
      <c r="AQ1254" s="15">
        <v>42425</v>
      </c>
      <c r="AR1254">
        <v>20.66</v>
      </c>
      <c r="AS1254" s="15">
        <v>42039</v>
      </c>
      <c r="AT1254">
        <v>16.489999999999998</v>
      </c>
      <c r="AU1254" s="15">
        <v>42116</v>
      </c>
      <c r="AV1254">
        <v>101.49</v>
      </c>
      <c r="AW1254" s="15">
        <v>42024</v>
      </c>
      <c r="AX1254">
        <v>8.4599999999999902</v>
      </c>
    </row>
    <row r="1255" spans="1:50">
      <c r="A1255" s="12" t="s">
        <v>1323</v>
      </c>
      <c r="B1255" s="12">
        <v>192</v>
      </c>
      <c r="C1255" s="12">
        <v>139</v>
      </c>
      <c r="D1255" s="12">
        <v>32.833443371476001</v>
      </c>
      <c r="E1255" s="12">
        <v>32.833443371476001</v>
      </c>
      <c r="F1255" s="12">
        <v>-18.8741366967622</v>
      </c>
      <c r="G1255" s="12">
        <f t="shared" si="85"/>
        <v>1.7395997442949789</v>
      </c>
      <c r="H1255" s="12">
        <f t="shared" si="86"/>
        <v>1.7395997442949789</v>
      </c>
      <c r="I1255" s="48">
        <f t="shared" si="87"/>
        <v>0.72395833333333337</v>
      </c>
      <c r="J1255" s="48" t="str">
        <f t="shared" si="88"/>
        <v>entry15</v>
      </c>
      <c r="AA1255" s="26">
        <v>43718</v>
      </c>
      <c r="AB1255" s="4">
        <v>32.715412438633201</v>
      </c>
      <c r="AE1255" s="23">
        <v>42374</v>
      </c>
      <c r="AF1255">
        <v>68.028438597591503</v>
      </c>
      <c r="AG1255" s="15">
        <v>44057</v>
      </c>
      <c r="AH1255">
        <v>19.47</v>
      </c>
      <c r="AI1255" s="15">
        <v>42086</v>
      </c>
      <c r="AJ1255">
        <v>6.9499999999999904</v>
      </c>
      <c r="AK1255" s="15">
        <v>42265</v>
      </c>
      <c r="AL1255">
        <v>84.929999999999893</v>
      </c>
      <c r="AM1255" s="15">
        <v>42025</v>
      </c>
      <c r="AN1255">
        <v>18.600000000000001</v>
      </c>
      <c r="AO1255" s="15">
        <v>42845</v>
      </c>
      <c r="AP1255">
        <v>26.299999999999901</v>
      </c>
      <c r="AQ1255" s="15">
        <v>42426</v>
      </c>
      <c r="AR1255">
        <v>20.79</v>
      </c>
      <c r="AS1255" s="15">
        <v>42040</v>
      </c>
      <c r="AT1255">
        <v>16.489999999999998</v>
      </c>
      <c r="AU1255" s="15">
        <v>42117</v>
      </c>
      <c r="AV1255">
        <v>101.49</v>
      </c>
      <c r="AW1255" s="15">
        <v>42025</v>
      </c>
      <c r="AX1255">
        <v>8.4599999999999902</v>
      </c>
    </row>
    <row r="1256" spans="1:50">
      <c r="A1256" s="12" t="s">
        <v>1324</v>
      </c>
      <c r="B1256" s="12">
        <v>192</v>
      </c>
      <c r="C1256" s="12">
        <v>139</v>
      </c>
      <c r="D1256" s="12">
        <v>32.833443371476001</v>
      </c>
      <c r="E1256" s="12">
        <v>32.833443371476001</v>
      </c>
      <c r="F1256" s="12">
        <v>-18.8741366967622</v>
      </c>
      <c r="G1256" s="12">
        <f t="shared" si="85"/>
        <v>1.7395997442949789</v>
      </c>
      <c r="H1256" s="12">
        <f t="shared" si="86"/>
        <v>1.7395997442949789</v>
      </c>
      <c r="I1256" s="48">
        <f t="shared" si="87"/>
        <v>0.72395833333333337</v>
      </c>
      <c r="J1256" s="48" t="str">
        <f t="shared" si="88"/>
        <v>entry15</v>
      </c>
      <c r="AA1256" s="26">
        <v>43719</v>
      </c>
      <c r="AB1256" s="4">
        <v>33.155412438633199</v>
      </c>
      <c r="AE1256" s="23">
        <v>42375</v>
      </c>
      <c r="AF1256">
        <v>68.028438597591503</v>
      </c>
      <c r="AG1256" s="15">
        <v>44061</v>
      </c>
      <c r="AH1256">
        <v>19.47</v>
      </c>
      <c r="AI1256" s="15">
        <v>42087</v>
      </c>
      <c r="AJ1256">
        <v>7.0499999999999901</v>
      </c>
      <c r="AK1256" s="15">
        <v>42268</v>
      </c>
      <c r="AL1256">
        <v>84.929999999999893</v>
      </c>
      <c r="AM1256" s="15">
        <v>42026</v>
      </c>
      <c r="AN1256">
        <v>18.600000000000001</v>
      </c>
      <c r="AO1256" s="15">
        <v>42846</v>
      </c>
      <c r="AP1256">
        <v>26.529999999999902</v>
      </c>
      <c r="AQ1256" s="15">
        <v>42429</v>
      </c>
      <c r="AR1256">
        <v>20.71</v>
      </c>
      <c r="AS1256" s="15">
        <v>42041</v>
      </c>
      <c r="AT1256">
        <v>16.489999999999998</v>
      </c>
      <c r="AU1256" s="15">
        <v>42118</v>
      </c>
      <c r="AV1256">
        <v>101.49</v>
      </c>
      <c r="AW1256" s="15">
        <v>42026</v>
      </c>
      <c r="AX1256">
        <v>8.4599999999999902</v>
      </c>
    </row>
    <row r="1257" spans="1:50">
      <c r="A1257" s="12" t="s">
        <v>1325</v>
      </c>
      <c r="B1257" s="12">
        <v>192</v>
      </c>
      <c r="C1257" s="12">
        <v>70</v>
      </c>
      <c r="D1257" s="12">
        <v>53.472872967376098</v>
      </c>
      <c r="E1257" s="12">
        <v>68.722872967376105</v>
      </c>
      <c r="F1257" s="12">
        <v>-39.54</v>
      </c>
      <c r="G1257" s="12">
        <f t="shared" si="85"/>
        <v>1.3523741266407714</v>
      </c>
      <c r="H1257" s="12">
        <f t="shared" si="86"/>
        <v>1.7380595085325268</v>
      </c>
      <c r="I1257" s="48">
        <f t="shared" si="87"/>
        <v>0.36458333333333331</v>
      </c>
      <c r="J1257" s="48" t="str">
        <f t="shared" si="88"/>
        <v>entry15</v>
      </c>
      <c r="AA1257" s="26">
        <v>43724</v>
      </c>
      <c r="AB1257" s="4">
        <v>33.175412438633202</v>
      </c>
      <c r="AE1257" s="23">
        <v>42376</v>
      </c>
      <c r="AF1257">
        <v>68.028438597591503</v>
      </c>
      <c r="AG1257" s="15">
        <v>44062</v>
      </c>
      <c r="AH1257">
        <v>19.47</v>
      </c>
      <c r="AI1257" s="15">
        <v>42088</v>
      </c>
      <c r="AJ1257">
        <v>7.0499999999999901</v>
      </c>
      <c r="AK1257" s="15">
        <v>42269</v>
      </c>
      <c r="AL1257">
        <v>84.929999999999893</v>
      </c>
      <c r="AM1257" s="15">
        <v>42027</v>
      </c>
      <c r="AN1257">
        <v>18.600000000000001</v>
      </c>
      <c r="AO1257" s="15">
        <v>42849</v>
      </c>
      <c r="AP1257">
        <v>26.689999999999898</v>
      </c>
      <c r="AQ1257" s="15">
        <v>42431</v>
      </c>
      <c r="AR1257">
        <v>21.42</v>
      </c>
      <c r="AS1257" s="15">
        <v>42044</v>
      </c>
      <c r="AT1257">
        <v>16.489999999999998</v>
      </c>
      <c r="AU1257" s="15">
        <v>42121</v>
      </c>
      <c r="AV1257">
        <v>101.49</v>
      </c>
      <c r="AW1257" s="15">
        <v>42027</v>
      </c>
      <c r="AX1257">
        <v>8.4599999999999902</v>
      </c>
    </row>
    <row r="1258" spans="1:50">
      <c r="A1258" s="12" t="s">
        <v>1326</v>
      </c>
      <c r="B1258" s="12">
        <v>192</v>
      </c>
      <c r="C1258" s="12">
        <v>109</v>
      </c>
      <c r="D1258" s="12">
        <v>117.152872967376</v>
      </c>
      <c r="E1258" s="12">
        <v>138.83424106016099</v>
      </c>
      <c r="F1258" s="12">
        <v>-79.898634928296502</v>
      </c>
      <c r="G1258" s="12">
        <f t="shared" si="85"/>
        <v>1.4662687675767252</v>
      </c>
      <c r="H1258" s="12">
        <f t="shared" si="86"/>
        <v>1.7376297002415013</v>
      </c>
      <c r="I1258" s="48">
        <f t="shared" si="87"/>
        <v>0.56770833333333337</v>
      </c>
      <c r="J1258" s="48" t="str">
        <f t="shared" si="88"/>
        <v>entry15</v>
      </c>
      <c r="AA1258" s="26">
        <v>43725</v>
      </c>
      <c r="AB1258" s="4">
        <v>33.085412438633199</v>
      </c>
      <c r="AE1258" s="23">
        <v>42377</v>
      </c>
      <c r="AF1258">
        <v>68.028438597591503</v>
      </c>
      <c r="AG1258" s="15">
        <v>44063</v>
      </c>
      <c r="AH1258">
        <v>19.47</v>
      </c>
      <c r="AI1258" s="15">
        <v>42089</v>
      </c>
      <c r="AJ1258">
        <v>7.0499999999999901</v>
      </c>
      <c r="AK1258" s="15">
        <v>42270</v>
      </c>
      <c r="AL1258">
        <v>84.929999999999893</v>
      </c>
      <c r="AM1258" s="15">
        <v>42030</v>
      </c>
      <c r="AN1258">
        <v>18.600000000000001</v>
      </c>
      <c r="AO1258" s="15">
        <v>42850</v>
      </c>
      <c r="AP1258">
        <v>26.8599999999999</v>
      </c>
      <c r="AQ1258" s="15">
        <v>42432</v>
      </c>
      <c r="AR1258">
        <v>21.57</v>
      </c>
      <c r="AS1258" s="15">
        <v>42045</v>
      </c>
      <c r="AT1258">
        <v>16.489999999999998</v>
      </c>
      <c r="AU1258" s="15">
        <v>42122</v>
      </c>
      <c r="AV1258">
        <v>101.49</v>
      </c>
      <c r="AW1258" s="15">
        <v>42030</v>
      </c>
      <c r="AX1258">
        <v>8.4599999999999902</v>
      </c>
    </row>
    <row r="1259" spans="1:50">
      <c r="A1259" s="12" t="s">
        <v>1327</v>
      </c>
      <c r="B1259" s="12">
        <v>192</v>
      </c>
      <c r="C1259" s="12">
        <v>112</v>
      </c>
      <c r="D1259" s="12">
        <v>77.572872967376199</v>
      </c>
      <c r="E1259" s="12">
        <v>92.312872967376094</v>
      </c>
      <c r="F1259" s="12">
        <v>-54.538634928296503</v>
      </c>
      <c r="G1259" s="12">
        <f t="shared" si="85"/>
        <v>1.422347168559746</v>
      </c>
      <c r="H1259" s="12">
        <f t="shared" si="86"/>
        <v>1.6926142923955185</v>
      </c>
      <c r="I1259" s="48">
        <f t="shared" si="87"/>
        <v>0.58333333333333337</v>
      </c>
      <c r="J1259" s="48" t="str">
        <f t="shared" si="88"/>
        <v>entry15</v>
      </c>
      <c r="AA1259" s="26">
        <v>43726</v>
      </c>
      <c r="AB1259" s="4">
        <v>33.555412438633198</v>
      </c>
      <c r="AE1259" s="23">
        <v>42380</v>
      </c>
      <c r="AF1259">
        <v>68.028438597591503</v>
      </c>
      <c r="AG1259" s="15">
        <v>44064</v>
      </c>
      <c r="AH1259">
        <v>19.47</v>
      </c>
      <c r="AI1259" s="15">
        <v>42090</v>
      </c>
      <c r="AJ1259">
        <v>7.0499999999999901</v>
      </c>
      <c r="AK1259" s="15">
        <v>42271</v>
      </c>
      <c r="AL1259">
        <v>84.929999999999893</v>
      </c>
      <c r="AM1259" s="15">
        <v>42031</v>
      </c>
      <c r="AN1259">
        <v>18.600000000000001</v>
      </c>
      <c r="AO1259" s="15">
        <v>42853</v>
      </c>
      <c r="AP1259">
        <v>26.8599999999999</v>
      </c>
      <c r="AQ1259" s="15">
        <v>42433</v>
      </c>
      <c r="AR1259">
        <v>21.57</v>
      </c>
      <c r="AS1259" s="15">
        <v>42046</v>
      </c>
      <c r="AT1259">
        <v>16.489999999999998</v>
      </c>
      <c r="AU1259" s="15">
        <v>42123</v>
      </c>
      <c r="AV1259">
        <v>101.49</v>
      </c>
      <c r="AW1259" s="15">
        <v>42031</v>
      </c>
      <c r="AX1259">
        <v>8.4599999999999902</v>
      </c>
    </row>
    <row r="1260" spans="1:50">
      <c r="A1260" s="12" t="s">
        <v>1328</v>
      </c>
      <c r="B1260" s="12">
        <v>192</v>
      </c>
      <c r="C1260" s="12">
        <v>85</v>
      </c>
      <c r="D1260" s="12">
        <v>30.522872967376099</v>
      </c>
      <c r="E1260" s="12">
        <v>55.372872967376097</v>
      </c>
      <c r="F1260" s="12">
        <v>-33.21</v>
      </c>
      <c r="G1260" s="12">
        <f t="shared" si="85"/>
        <v>0.91908681021909355</v>
      </c>
      <c r="H1260" s="12">
        <f t="shared" si="86"/>
        <v>1.6673554040161427</v>
      </c>
      <c r="I1260" s="48">
        <f t="shared" si="87"/>
        <v>0.44270833333333331</v>
      </c>
      <c r="J1260" s="48" t="str">
        <f t="shared" si="88"/>
        <v>entry15</v>
      </c>
      <c r="AA1260" s="26">
        <v>43727</v>
      </c>
      <c r="AB1260" s="4">
        <v>34.205412438633203</v>
      </c>
      <c r="AE1260" s="23">
        <v>42381</v>
      </c>
      <c r="AF1260">
        <v>68.028438597591503</v>
      </c>
      <c r="AG1260" s="15">
        <v>44067</v>
      </c>
      <c r="AH1260">
        <v>19.47</v>
      </c>
      <c r="AI1260" s="15">
        <v>42093</v>
      </c>
      <c r="AJ1260">
        <v>7.0499999999999901</v>
      </c>
      <c r="AK1260" s="15">
        <v>42272</v>
      </c>
      <c r="AL1260">
        <v>84.929999999999893</v>
      </c>
      <c r="AM1260" s="15">
        <v>42032</v>
      </c>
      <c r="AN1260">
        <v>18.600000000000001</v>
      </c>
      <c r="AO1260" s="15">
        <v>42857</v>
      </c>
      <c r="AP1260">
        <v>26.8599999999999</v>
      </c>
      <c r="AQ1260" s="15">
        <v>42436</v>
      </c>
      <c r="AR1260">
        <v>21.57</v>
      </c>
      <c r="AS1260" s="15">
        <v>42047</v>
      </c>
      <c r="AT1260">
        <v>16.489999999999998</v>
      </c>
      <c r="AU1260" s="15">
        <v>42124</v>
      </c>
      <c r="AV1260">
        <v>101.49</v>
      </c>
      <c r="AW1260" s="15">
        <v>42032</v>
      </c>
      <c r="AX1260">
        <v>8.4599999999999902</v>
      </c>
    </row>
    <row r="1261" spans="1:50">
      <c r="A1261" s="12" t="s">
        <v>1329</v>
      </c>
      <c r="B1261" s="12">
        <v>192</v>
      </c>
      <c r="C1261" s="12">
        <v>119</v>
      </c>
      <c r="D1261" s="12">
        <v>50.2097163285218</v>
      </c>
      <c r="E1261" s="12">
        <v>63.019908000453498</v>
      </c>
      <c r="F1261" s="12">
        <v>-38.520000000000003</v>
      </c>
      <c r="G1261" s="12">
        <f t="shared" si="85"/>
        <v>1.3034713480924662</v>
      </c>
      <c r="H1261" s="12">
        <f t="shared" si="86"/>
        <v>1.6360308411332682</v>
      </c>
      <c r="I1261" s="48">
        <f t="shared" si="87"/>
        <v>0.61979166666666663</v>
      </c>
      <c r="J1261" s="48" t="str">
        <f t="shared" si="88"/>
        <v>entry15</v>
      </c>
      <c r="AA1261" s="26">
        <v>43728</v>
      </c>
      <c r="AB1261" s="4">
        <v>34.205412438633203</v>
      </c>
      <c r="AE1261" s="23">
        <v>42382</v>
      </c>
      <c r="AF1261">
        <v>68.028438597591503</v>
      </c>
      <c r="AG1261" s="15">
        <v>44068</v>
      </c>
      <c r="AH1261">
        <v>19.47</v>
      </c>
      <c r="AI1261" s="15">
        <v>42094</v>
      </c>
      <c r="AJ1261">
        <v>7.0499999999999901</v>
      </c>
      <c r="AK1261" s="15">
        <v>42277</v>
      </c>
      <c r="AL1261">
        <v>84.929999999999893</v>
      </c>
      <c r="AM1261" s="15">
        <v>42033</v>
      </c>
      <c r="AN1261">
        <v>18.600000000000001</v>
      </c>
      <c r="AO1261" s="15">
        <v>42859</v>
      </c>
      <c r="AP1261">
        <v>26.8599999999999</v>
      </c>
      <c r="AQ1261" s="15">
        <v>42437</v>
      </c>
      <c r="AR1261">
        <v>21.57</v>
      </c>
      <c r="AS1261" s="15">
        <v>42048</v>
      </c>
      <c r="AT1261">
        <v>16.489999999999998</v>
      </c>
      <c r="AU1261" s="15">
        <v>42128</v>
      </c>
      <c r="AV1261">
        <v>101.49</v>
      </c>
      <c r="AW1261" s="15">
        <v>42033</v>
      </c>
      <c r="AX1261">
        <v>8.4599999999999902</v>
      </c>
    </row>
    <row r="1262" spans="1:50">
      <c r="A1262" s="12" t="s">
        <v>1330</v>
      </c>
      <c r="B1262" s="12">
        <v>192</v>
      </c>
      <c r="C1262" s="12">
        <v>131</v>
      </c>
      <c r="D1262" s="12">
        <v>85.355291203669694</v>
      </c>
      <c r="E1262" s="12">
        <v>122.465291203669</v>
      </c>
      <c r="F1262" s="12">
        <v>-75.338634928296599</v>
      </c>
      <c r="G1262" s="12">
        <f t="shared" si="85"/>
        <v>1.1329551070961987</v>
      </c>
      <c r="H1262" s="12">
        <f t="shared" si="86"/>
        <v>1.6255310614563843</v>
      </c>
      <c r="I1262" s="48">
        <f t="shared" si="87"/>
        <v>0.68229166666666663</v>
      </c>
      <c r="J1262" s="48" t="str">
        <f t="shared" si="88"/>
        <v>entry15</v>
      </c>
      <c r="AA1262" s="26">
        <v>43731</v>
      </c>
      <c r="AB1262" s="4">
        <v>34.205412438633203</v>
      </c>
      <c r="AE1262" s="23">
        <v>42383</v>
      </c>
      <c r="AF1262">
        <v>68.028438597591503</v>
      </c>
      <c r="AG1262" s="15">
        <v>44069</v>
      </c>
      <c r="AH1262">
        <v>19.47</v>
      </c>
      <c r="AI1262" s="15">
        <v>42095</v>
      </c>
      <c r="AJ1262">
        <v>7.0499999999999901</v>
      </c>
      <c r="AK1262" s="15">
        <v>42278</v>
      </c>
      <c r="AL1262">
        <v>84.929999999999893</v>
      </c>
      <c r="AM1262" s="15">
        <v>42034</v>
      </c>
      <c r="AN1262">
        <v>18.600000000000001</v>
      </c>
      <c r="AO1262" s="15">
        <v>42863</v>
      </c>
      <c r="AP1262">
        <v>26.8599999999999</v>
      </c>
      <c r="AQ1262" s="15">
        <v>42438</v>
      </c>
      <c r="AR1262">
        <v>21.57</v>
      </c>
      <c r="AS1262" s="15">
        <v>42051</v>
      </c>
      <c r="AT1262">
        <v>16.489999999999998</v>
      </c>
      <c r="AU1262" s="15">
        <v>42130</v>
      </c>
      <c r="AV1262">
        <v>101.49</v>
      </c>
      <c r="AW1262" s="15">
        <v>42034</v>
      </c>
      <c r="AX1262">
        <v>8.4599999999999902</v>
      </c>
    </row>
    <row r="1263" spans="1:50">
      <c r="A1263" s="12" t="s">
        <v>1331</v>
      </c>
      <c r="B1263" s="12">
        <v>191</v>
      </c>
      <c r="C1263" s="12">
        <v>136</v>
      </c>
      <c r="D1263" s="12">
        <v>38.909999999999997</v>
      </c>
      <c r="E1263" s="12">
        <v>77.769999999999897</v>
      </c>
      <c r="F1263" s="12">
        <v>-48.51</v>
      </c>
      <c r="G1263" s="12">
        <f t="shared" si="85"/>
        <v>0.80210265924551638</v>
      </c>
      <c r="H1263" s="12">
        <f t="shared" si="86"/>
        <v>1.603174603174601</v>
      </c>
      <c r="I1263" s="48">
        <f t="shared" si="87"/>
        <v>0.7120418848167539</v>
      </c>
      <c r="J1263" s="48" t="str">
        <f t="shared" si="88"/>
        <v>entry15</v>
      </c>
      <c r="AA1263" s="26">
        <v>43732</v>
      </c>
      <c r="AB1263" s="4">
        <v>34.205412438633203</v>
      </c>
      <c r="AE1263" s="23">
        <v>42384</v>
      </c>
      <c r="AF1263">
        <v>68.028438597591503</v>
      </c>
      <c r="AG1263" s="15">
        <v>44070</v>
      </c>
      <c r="AH1263">
        <v>19.47</v>
      </c>
      <c r="AI1263" s="15">
        <v>42096</v>
      </c>
      <c r="AJ1263">
        <v>7.0499999999999901</v>
      </c>
      <c r="AK1263" s="15">
        <v>42279</v>
      </c>
      <c r="AL1263">
        <v>84.929999999999893</v>
      </c>
      <c r="AM1263" s="15">
        <v>42037</v>
      </c>
      <c r="AN1263">
        <v>18.600000000000001</v>
      </c>
      <c r="AO1263" s="15">
        <v>42865</v>
      </c>
      <c r="AP1263">
        <v>25.7899999999999</v>
      </c>
      <c r="AQ1263" s="15">
        <v>42439</v>
      </c>
      <c r="AR1263">
        <v>21.57</v>
      </c>
      <c r="AS1263" s="15">
        <v>42052</v>
      </c>
      <c r="AT1263">
        <v>16.489999999999998</v>
      </c>
      <c r="AU1263" s="15">
        <v>42131</v>
      </c>
      <c r="AV1263">
        <v>101.49</v>
      </c>
      <c r="AW1263" s="15">
        <v>42037</v>
      </c>
      <c r="AX1263">
        <v>8.4599999999999902</v>
      </c>
    </row>
    <row r="1264" spans="1:50">
      <c r="A1264" s="12" t="s">
        <v>1332</v>
      </c>
      <c r="B1264" s="12">
        <v>191</v>
      </c>
      <c r="C1264" s="12">
        <v>129</v>
      </c>
      <c r="D1264" s="12">
        <v>22.9960719245124</v>
      </c>
      <c r="E1264" s="12">
        <v>40.596071924512302</v>
      </c>
      <c r="F1264" s="12">
        <v>-26.15</v>
      </c>
      <c r="G1264" s="12">
        <f t="shared" si="85"/>
        <v>0.87939089577485285</v>
      </c>
      <c r="H1264" s="12">
        <f t="shared" si="86"/>
        <v>1.5524310487385202</v>
      </c>
      <c r="I1264" s="48">
        <f t="shared" si="87"/>
        <v>0.67539267015706805</v>
      </c>
      <c r="J1264" s="48" t="str">
        <f t="shared" si="88"/>
        <v>entry15</v>
      </c>
      <c r="AA1264" s="26">
        <v>43733</v>
      </c>
      <c r="AB1264" s="4">
        <v>34.205412438633203</v>
      </c>
      <c r="AE1264" s="23">
        <v>42387</v>
      </c>
      <c r="AF1264">
        <v>68.028438597591503</v>
      </c>
      <c r="AG1264" s="15">
        <v>44071</v>
      </c>
      <c r="AH1264">
        <v>19.47</v>
      </c>
      <c r="AI1264" s="15">
        <v>42097</v>
      </c>
      <c r="AJ1264">
        <v>7.0499999999999901</v>
      </c>
      <c r="AK1264" s="15">
        <v>42282</v>
      </c>
      <c r="AL1264">
        <v>84.929999999999893</v>
      </c>
      <c r="AM1264" s="15">
        <v>42038</v>
      </c>
      <c r="AN1264">
        <v>18.600000000000001</v>
      </c>
      <c r="AO1264" s="15">
        <v>42866</v>
      </c>
      <c r="AP1264">
        <v>25.7899999999999</v>
      </c>
      <c r="AQ1264" s="15">
        <v>42440</v>
      </c>
      <c r="AR1264">
        <v>21.57</v>
      </c>
      <c r="AS1264" s="15">
        <v>42058</v>
      </c>
      <c r="AT1264">
        <v>16.489999999999998</v>
      </c>
      <c r="AU1264" s="15">
        <v>42132</v>
      </c>
      <c r="AV1264">
        <v>101.49</v>
      </c>
      <c r="AW1264" s="15">
        <v>42038</v>
      </c>
      <c r="AX1264">
        <v>8.4599999999999902</v>
      </c>
    </row>
    <row r="1265" spans="1:50">
      <c r="A1265" s="12" t="s">
        <v>1333</v>
      </c>
      <c r="B1265" s="12">
        <v>191</v>
      </c>
      <c r="C1265" s="12">
        <v>154</v>
      </c>
      <c r="D1265" s="12">
        <v>26.2729632013362</v>
      </c>
      <c r="E1265" s="12">
        <v>27.192963201336202</v>
      </c>
      <c r="F1265" s="12">
        <v>-17.55</v>
      </c>
      <c r="G1265" s="12">
        <f t="shared" si="85"/>
        <v>1.4970349402470768</v>
      </c>
      <c r="H1265" s="12">
        <f t="shared" si="86"/>
        <v>1.5494565926687294</v>
      </c>
      <c r="I1265" s="48">
        <f t="shared" si="87"/>
        <v>0.80628272251308897</v>
      </c>
      <c r="J1265" s="48" t="str">
        <f t="shared" si="88"/>
        <v>entry15</v>
      </c>
      <c r="AA1265" s="26">
        <v>43734</v>
      </c>
      <c r="AB1265" s="4">
        <v>34.205412438633203</v>
      </c>
      <c r="AE1265" s="23">
        <v>42388</v>
      </c>
      <c r="AF1265">
        <v>68.028438597591503</v>
      </c>
      <c r="AG1265" s="15">
        <v>44074</v>
      </c>
      <c r="AH1265">
        <v>19.47</v>
      </c>
      <c r="AI1265" s="15">
        <v>42100</v>
      </c>
      <c r="AJ1265">
        <v>7.0499999999999901</v>
      </c>
      <c r="AK1265" s="15">
        <v>42283</v>
      </c>
      <c r="AL1265">
        <v>84.929999999999893</v>
      </c>
      <c r="AM1265" s="15">
        <v>42039</v>
      </c>
      <c r="AN1265">
        <v>18.600000000000001</v>
      </c>
      <c r="AO1265" s="15">
        <v>42867</v>
      </c>
      <c r="AP1265">
        <v>25.7899999999999</v>
      </c>
      <c r="AQ1265" s="15">
        <v>42443</v>
      </c>
      <c r="AR1265">
        <v>21.57</v>
      </c>
      <c r="AS1265" s="15">
        <v>42059</v>
      </c>
      <c r="AT1265">
        <v>16.489999999999998</v>
      </c>
      <c r="AU1265" s="15">
        <v>42135</v>
      </c>
      <c r="AV1265">
        <v>101.49</v>
      </c>
      <c r="AW1265" s="15">
        <v>42039</v>
      </c>
      <c r="AX1265">
        <v>8.4599999999999902</v>
      </c>
    </row>
    <row r="1266" spans="1:50">
      <c r="A1266" s="12" t="s">
        <v>1334</v>
      </c>
      <c r="B1266" s="12">
        <v>192</v>
      </c>
      <c r="C1266" s="12">
        <v>137</v>
      </c>
      <c r="D1266" s="12">
        <v>31.073443371475999</v>
      </c>
      <c r="E1266" s="12">
        <v>31.073443371475999</v>
      </c>
      <c r="F1266" s="12">
        <v>-20.3941366967622</v>
      </c>
      <c r="G1266" s="12">
        <f t="shared" si="85"/>
        <v>1.5236459298818597</v>
      </c>
      <c r="H1266" s="12">
        <f t="shared" si="86"/>
        <v>1.5236459298818597</v>
      </c>
      <c r="I1266" s="48">
        <f t="shared" si="87"/>
        <v>0.71354166666666663</v>
      </c>
      <c r="J1266" s="48" t="str">
        <f t="shared" si="88"/>
        <v>entry15</v>
      </c>
      <c r="AA1266" s="26">
        <v>43735</v>
      </c>
      <c r="AB1266" s="4">
        <v>34.205412438633203</v>
      </c>
      <c r="AE1266" s="23">
        <v>42389</v>
      </c>
      <c r="AF1266">
        <v>68.028438597591503</v>
      </c>
      <c r="AG1266" s="15">
        <v>44075</v>
      </c>
      <c r="AH1266">
        <v>19.47</v>
      </c>
      <c r="AI1266" s="15">
        <v>42101</v>
      </c>
      <c r="AJ1266">
        <v>7.0499999999999901</v>
      </c>
      <c r="AK1266" s="15">
        <v>42284</v>
      </c>
      <c r="AL1266">
        <v>84.929999999999893</v>
      </c>
      <c r="AM1266" s="15">
        <v>42040</v>
      </c>
      <c r="AN1266">
        <v>18.600000000000001</v>
      </c>
      <c r="AO1266" s="15">
        <v>42870</v>
      </c>
      <c r="AP1266">
        <v>25.7899999999999</v>
      </c>
      <c r="AQ1266" s="15">
        <v>42444</v>
      </c>
      <c r="AR1266">
        <v>21.57</v>
      </c>
      <c r="AS1266" s="15">
        <v>42060</v>
      </c>
      <c r="AT1266">
        <v>16.489999999999998</v>
      </c>
      <c r="AU1266" s="15">
        <v>42136</v>
      </c>
      <c r="AV1266">
        <v>101.49</v>
      </c>
      <c r="AW1266" s="15">
        <v>42040</v>
      </c>
      <c r="AX1266">
        <v>8.4599999999999902</v>
      </c>
    </row>
    <row r="1267" spans="1:50">
      <c r="A1267" s="12" t="s">
        <v>1335</v>
      </c>
      <c r="B1267" s="12">
        <v>192</v>
      </c>
      <c r="C1267" s="12">
        <v>117</v>
      </c>
      <c r="D1267" s="12">
        <v>24.153551017141702</v>
      </c>
      <c r="E1267" s="12">
        <v>37.113742689073298</v>
      </c>
      <c r="F1267" s="12">
        <v>-24.45</v>
      </c>
      <c r="G1267" s="12">
        <f t="shared" si="85"/>
        <v>0.98787529722460954</v>
      </c>
      <c r="H1267" s="12">
        <f t="shared" si="86"/>
        <v>1.5179444862606666</v>
      </c>
      <c r="I1267" s="48">
        <f t="shared" si="87"/>
        <v>0.609375</v>
      </c>
      <c r="J1267" s="48" t="str">
        <f t="shared" si="88"/>
        <v>entry15</v>
      </c>
      <c r="AA1267" s="26">
        <v>43738</v>
      </c>
      <c r="AB1267" s="4">
        <v>34.205412438633203</v>
      </c>
      <c r="AE1267" s="23">
        <v>42390</v>
      </c>
      <c r="AF1267">
        <v>68.028438597591503</v>
      </c>
      <c r="AG1267" s="15">
        <v>44076</v>
      </c>
      <c r="AH1267">
        <v>19.47</v>
      </c>
      <c r="AI1267" s="15">
        <v>42102</v>
      </c>
      <c r="AJ1267">
        <v>7.0499999999999901</v>
      </c>
      <c r="AK1267" s="15">
        <v>42285</v>
      </c>
      <c r="AL1267">
        <v>84.929999999999893</v>
      </c>
      <c r="AM1267" s="15">
        <v>42041</v>
      </c>
      <c r="AN1267">
        <v>18.600000000000001</v>
      </c>
      <c r="AO1267" s="15">
        <v>42871</v>
      </c>
      <c r="AP1267">
        <v>25.7899999999999</v>
      </c>
      <c r="AQ1267" s="15">
        <v>42445</v>
      </c>
      <c r="AR1267">
        <v>21.57</v>
      </c>
      <c r="AS1267" s="15">
        <v>42061</v>
      </c>
      <c r="AT1267">
        <v>16.489999999999998</v>
      </c>
      <c r="AU1267" s="15">
        <v>42137</v>
      </c>
      <c r="AV1267">
        <v>101.49</v>
      </c>
      <c r="AW1267" s="15">
        <v>42041</v>
      </c>
      <c r="AX1267">
        <v>8.4599999999999902</v>
      </c>
    </row>
    <row r="1268" spans="1:50">
      <c r="A1268" s="12" t="s">
        <v>1336</v>
      </c>
      <c r="B1268" s="12">
        <v>191</v>
      </c>
      <c r="C1268" s="12">
        <v>153</v>
      </c>
      <c r="D1268" s="12">
        <v>25.052963201336201</v>
      </c>
      <c r="E1268" s="12">
        <v>25.972963201336199</v>
      </c>
      <c r="F1268" s="12">
        <v>-17.55</v>
      </c>
      <c r="G1268" s="12">
        <f t="shared" si="85"/>
        <v>1.4275192707314075</v>
      </c>
      <c r="H1268" s="12">
        <f t="shared" si="86"/>
        <v>1.4799409231530598</v>
      </c>
      <c r="I1268" s="48">
        <f t="shared" si="87"/>
        <v>0.80104712041884818</v>
      </c>
      <c r="J1268" s="48" t="str">
        <f t="shared" si="88"/>
        <v>entry15</v>
      </c>
      <c r="AA1268" s="26">
        <v>43739</v>
      </c>
      <c r="AB1268" s="4">
        <v>34.205412438633203</v>
      </c>
      <c r="AE1268" s="23">
        <v>42391</v>
      </c>
      <c r="AF1268">
        <v>68.028438597591503</v>
      </c>
      <c r="AG1268" s="15">
        <v>44077</v>
      </c>
      <c r="AH1268">
        <v>19.47</v>
      </c>
      <c r="AI1268" s="15">
        <v>42103</v>
      </c>
      <c r="AJ1268">
        <v>7.0499999999999901</v>
      </c>
      <c r="AK1268" s="15">
        <v>42289</v>
      </c>
      <c r="AL1268">
        <v>84.929999999999893</v>
      </c>
      <c r="AM1268" s="15">
        <v>42044</v>
      </c>
      <c r="AN1268">
        <v>18.600000000000001</v>
      </c>
      <c r="AO1268" s="15">
        <v>42872</v>
      </c>
      <c r="AP1268">
        <v>25.7899999999999</v>
      </c>
      <c r="AQ1268" s="15">
        <v>42446</v>
      </c>
      <c r="AR1268">
        <v>21.57</v>
      </c>
      <c r="AS1268" s="15">
        <v>42062</v>
      </c>
      <c r="AT1268">
        <v>16.489999999999998</v>
      </c>
      <c r="AU1268" s="15">
        <v>42138</v>
      </c>
      <c r="AV1268">
        <v>101.49</v>
      </c>
      <c r="AW1268" s="15">
        <v>42044</v>
      </c>
      <c r="AX1268">
        <v>8.4599999999999902</v>
      </c>
    </row>
    <row r="1269" spans="1:50">
      <c r="A1269" s="12" t="s">
        <v>1337</v>
      </c>
      <c r="B1269" s="12">
        <v>191</v>
      </c>
      <c r="C1269" s="12">
        <v>153</v>
      </c>
      <c r="D1269" s="12">
        <v>25.052963201336201</v>
      </c>
      <c r="E1269" s="12">
        <v>25.972963201336199</v>
      </c>
      <c r="F1269" s="12">
        <v>-17.55</v>
      </c>
      <c r="G1269" s="12">
        <f t="shared" si="85"/>
        <v>1.4275192707314075</v>
      </c>
      <c r="H1269" s="12">
        <f t="shared" si="86"/>
        <v>1.4799409231530598</v>
      </c>
      <c r="I1269" s="48">
        <f t="shared" si="87"/>
        <v>0.80104712041884818</v>
      </c>
      <c r="J1269" s="48" t="str">
        <f t="shared" si="88"/>
        <v>entry15</v>
      </c>
      <c r="AA1269" s="26">
        <v>43740</v>
      </c>
      <c r="AB1269" s="4">
        <v>34.205412438633203</v>
      </c>
      <c r="AE1269" s="23">
        <v>42394</v>
      </c>
      <c r="AF1269">
        <v>68.028438597591503</v>
      </c>
      <c r="AG1269" s="15">
        <v>44078</v>
      </c>
      <c r="AH1269">
        <v>19.47</v>
      </c>
      <c r="AI1269" s="15">
        <v>42104</v>
      </c>
      <c r="AJ1269">
        <v>7.0499999999999901</v>
      </c>
      <c r="AK1269" s="15">
        <v>42290</v>
      </c>
      <c r="AL1269">
        <v>84.929999999999893</v>
      </c>
      <c r="AM1269" s="15">
        <v>42045</v>
      </c>
      <c r="AN1269">
        <v>18.600000000000001</v>
      </c>
      <c r="AO1269" s="15">
        <v>42873</v>
      </c>
      <c r="AP1269">
        <v>25.7899999999999</v>
      </c>
      <c r="AQ1269" s="15">
        <v>42447</v>
      </c>
      <c r="AR1269">
        <v>21.57</v>
      </c>
      <c r="AS1269" s="15">
        <v>42065</v>
      </c>
      <c r="AT1269">
        <v>16.489999999999998</v>
      </c>
      <c r="AU1269" s="15">
        <v>42139</v>
      </c>
      <c r="AV1269">
        <v>101.49</v>
      </c>
      <c r="AW1269" s="15">
        <v>42045</v>
      </c>
      <c r="AX1269">
        <v>8.4599999999999902</v>
      </c>
    </row>
    <row r="1270" spans="1:50">
      <c r="A1270" s="12" t="s">
        <v>1338</v>
      </c>
      <c r="B1270" s="12">
        <v>192</v>
      </c>
      <c r="C1270" s="12">
        <v>86</v>
      </c>
      <c r="D1270" s="12">
        <v>33.142872967376199</v>
      </c>
      <c r="E1270" s="12">
        <v>50.952872967376102</v>
      </c>
      <c r="F1270" s="12">
        <v>-34.529999999999902</v>
      </c>
      <c r="G1270" s="12">
        <f t="shared" si="85"/>
        <v>0.95982835121275101</v>
      </c>
      <c r="H1270" s="12">
        <f t="shared" si="86"/>
        <v>1.4756117279865695</v>
      </c>
      <c r="I1270" s="48">
        <f t="shared" si="87"/>
        <v>0.44791666666666669</v>
      </c>
      <c r="J1270" s="48" t="str">
        <f t="shared" si="88"/>
        <v>entry15</v>
      </c>
      <c r="AA1270" s="26">
        <v>43742</v>
      </c>
      <c r="AB1270" s="4">
        <v>34.205412438633203</v>
      </c>
      <c r="AE1270" s="23">
        <v>42395</v>
      </c>
      <c r="AF1270">
        <v>68.028438597591503</v>
      </c>
      <c r="AG1270" s="15">
        <v>44081</v>
      </c>
      <c r="AH1270">
        <v>19.47</v>
      </c>
      <c r="AI1270" s="15">
        <v>42107</v>
      </c>
      <c r="AJ1270">
        <v>7.0499999999999901</v>
      </c>
      <c r="AK1270" s="15">
        <v>42291</v>
      </c>
      <c r="AL1270">
        <v>84.929999999999893</v>
      </c>
      <c r="AM1270" s="15">
        <v>42046</v>
      </c>
      <c r="AN1270">
        <v>18.600000000000001</v>
      </c>
      <c r="AO1270" s="15">
        <v>42874</v>
      </c>
      <c r="AP1270">
        <v>25.7899999999999</v>
      </c>
      <c r="AQ1270" s="15">
        <v>42450</v>
      </c>
      <c r="AR1270">
        <v>21.57</v>
      </c>
      <c r="AS1270" s="15">
        <v>42066</v>
      </c>
      <c r="AT1270">
        <v>16.489999999999998</v>
      </c>
      <c r="AU1270" s="15">
        <v>42142</v>
      </c>
      <c r="AV1270">
        <v>101.49</v>
      </c>
      <c r="AW1270" s="15">
        <v>42046</v>
      </c>
      <c r="AX1270">
        <v>8.4599999999999902</v>
      </c>
    </row>
    <row r="1271" spans="1:50">
      <c r="A1271" s="12" t="s">
        <v>1339</v>
      </c>
      <c r="B1271" s="12">
        <v>191</v>
      </c>
      <c r="C1271" s="12">
        <v>153</v>
      </c>
      <c r="D1271" s="12">
        <v>24.782963201336202</v>
      </c>
      <c r="E1271" s="12">
        <v>25.7029632013362</v>
      </c>
      <c r="F1271" s="12">
        <v>-17.55</v>
      </c>
      <c r="G1271" s="12">
        <f t="shared" si="85"/>
        <v>1.4121346553467919</v>
      </c>
      <c r="H1271" s="12">
        <f t="shared" si="86"/>
        <v>1.4645563077684445</v>
      </c>
      <c r="I1271" s="48">
        <f t="shared" si="87"/>
        <v>0.80104712041884818</v>
      </c>
      <c r="J1271" s="48" t="str">
        <f t="shared" si="88"/>
        <v>entry15</v>
      </c>
      <c r="AA1271" s="26">
        <v>43745</v>
      </c>
      <c r="AB1271" s="4">
        <v>34.205412438633203</v>
      </c>
      <c r="AE1271" s="23">
        <v>42396</v>
      </c>
      <c r="AF1271">
        <v>68.028438597591503</v>
      </c>
      <c r="AG1271" s="15">
        <v>44082</v>
      </c>
      <c r="AH1271">
        <v>19.47</v>
      </c>
      <c r="AI1271" s="15">
        <v>42108</v>
      </c>
      <c r="AJ1271">
        <v>7.0499999999999901</v>
      </c>
      <c r="AK1271" s="15">
        <v>42292</v>
      </c>
      <c r="AL1271">
        <v>84.929999999999893</v>
      </c>
      <c r="AM1271" s="15">
        <v>42047</v>
      </c>
      <c r="AN1271">
        <v>18.600000000000001</v>
      </c>
      <c r="AO1271" s="15">
        <v>42877</v>
      </c>
      <c r="AP1271">
        <v>25.7899999999999</v>
      </c>
      <c r="AQ1271" s="15">
        <v>42451</v>
      </c>
      <c r="AR1271">
        <v>21.57</v>
      </c>
      <c r="AS1271" s="15">
        <v>42067</v>
      </c>
      <c r="AT1271">
        <v>16.489999999999998</v>
      </c>
      <c r="AU1271" s="15">
        <v>42143</v>
      </c>
      <c r="AV1271">
        <v>101.49</v>
      </c>
      <c r="AW1271" s="15">
        <v>42047</v>
      </c>
      <c r="AX1271">
        <v>8.4599999999999902</v>
      </c>
    </row>
    <row r="1272" spans="1:50">
      <c r="A1272" s="12" t="s">
        <v>1340</v>
      </c>
      <c r="B1272" s="12">
        <v>192</v>
      </c>
      <c r="C1272" s="12">
        <v>95</v>
      </c>
      <c r="D1272" s="12">
        <v>29.275291203669699</v>
      </c>
      <c r="E1272" s="12">
        <v>53.525291203669703</v>
      </c>
      <c r="F1272" s="12">
        <v>-36.778634928296597</v>
      </c>
      <c r="G1272" s="12">
        <f t="shared" si="85"/>
        <v>0.79598634535361712</v>
      </c>
      <c r="H1272" s="12">
        <f t="shared" si="86"/>
        <v>1.4553365373136411</v>
      </c>
      <c r="I1272" s="48">
        <f t="shared" si="87"/>
        <v>0.49479166666666669</v>
      </c>
      <c r="J1272" s="48" t="str">
        <f t="shared" si="88"/>
        <v>entry15</v>
      </c>
      <c r="AA1272" s="26">
        <v>43746</v>
      </c>
      <c r="AB1272" s="4">
        <v>34.205412438633203</v>
      </c>
      <c r="AE1272" s="23">
        <v>42397</v>
      </c>
      <c r="AF1272">
        <v>68.028438597591503</v>
      </c>
      <c r="AG1272" s="15">
        <v>44083</v>
      </c>
      <c r="AH1272">
        <v>19.47</v>
      </c>
      <c r="AI1272" s="15">
        <v>42109</v>
      </c>
      <c r="AJ1272">
        <v>7.0499999999999901</v>
      </c>
      <c r="AK1272" s="15">
        <v>42293</v>
      </c>
      <c r="AL1272">
        <v>84.929999999999893</v>
      </c>
      <c r="AM1272" s="15">
        <v>42048</v>
      </c>
      <c r="AN1272">
        <v>18.600000000000001</v>
      </c>
      <c r="AO1272" s="15">
        <v>42878</v>
      </c>
      <c r="AP1272">
        <v>25.7899999999999</v>
      </c>
      <c r="AQ1272" s="15">
        <v>42452</v>
      </c>
      <c r="AR1272">
        <v>21.57</v>
      </c>
      <c r="AS1272" s="15">
        <v>42068</v>
      </c>
      <c r="AT1272">
        <v>16.489999999999998</v>
      </c>
      <c r="AU1272" s="15">
        <v>42144</v>
      </c>
      <c r="AV1272">
        <v>101.49</v>
      </c>
      <c r="AW1272" s="15">
        <v>42048</v>
      </c>
      <c r="AX1272">
        <v>8.4599999999999902</v>
      </c>
    </row>
    <row r="1273" spans="1:50">
      <c r="A1273" s="12" t="s">
        <v>1341</v>
      </c>
      <c r="B1273" s="12">
        <v>191</v>
      </c>
      <c r="C1273" s="12">
        <v>118</v>
      </c>
      <c r="D1273" s="12">
        <v>40.299999999999997</v>
      </c>
      <c r="E1273" s="12">
        <v>77.669999999999902</v>
      </c>
      <c r="F1273" s="12">
        <v>-53.729999999999897</v>
      </c>
      <c r="G1273" s="12">
        <f t="shared" si="85"/>
        <v>0.75004652894100265</v>
      </c>
      <c r="H1273" s="12">
        <f t="shared" si="86"/>
        <v>1.4455611390284766</v>
      </c>
      <c r="I1273" s="48">
        <f t="shared" si="87"/>
        <v>0.61780104712041883</v>
      </c>
      <c r="J1273" s="48" t="str">
        <f t="shared" si="88"/>
        <v>entry15</v>
      </c>
      <c r="AA1273" s="26">
        <v>43748</v>
      </c>
      <c r="AB1273" s="4">
        <v>34.205412438633203</v>
      </c>
      <c r="AE1273" s="23">
        <v>42398</v>
      </c>
      <c r="AF1273">
        <v>68.028438597591503</v>
      </c>
      <c r="AG1273" s="15">
        <v>44084</v>
      </c>
      <c r="AH1273">
        <v>19.47</v>
      </c>
      <c r="AI1273" s="15">
        <v>42110</v>
      </c>
      <c r="AJ1273">
        <v>7.0499999999999901</v>
      </c>
      <c r="AK1273" s="15">
        <v>42296</v>
      </c>
      <c r="AL1273">
        <v>84.929999999999893</v>
      </c>
      <c r="AM1273" s="15">
        <v>42051</v>
      </c>
      <c r="AN1273">
        <v>18.600000000000001</v>
      </c>
      <c r="AO1273" s="15">
        <v>42879</v>
      </c>
      <c r="AP1273">
        <v>25.7899999999999</v>
      </c>
      <c r="AQ1273" s="15">
        <v>42453</v>
      </c>
      <c r="AR1273">
        <v>21.57</v>
      </c>
      <c r="AS1273" s="15">
        <v>42069</v>
      </c>
      <c r="AT1273">
        <v>16.489999999999998</v>
      </c>
      <c r="AU1273" s="15">
        <v>42145</v>
      </c>
      <c r="AV1273">
        <v>101.49</v>
      </c>
      <c r="AW1273" s="15">
        <v>42051</v>
      </c>
      <c r="AX1273">
        <v>8.4599999999999902</v>
      </c>
    </row>
    <row r="1274" spans="1:50">
      <c r="A1274" s="12" t="s">
        <v>1342</v>
      </c>
      <c r="B1274" s="12">
        <v>191</v>
      </c>
      <c r="C1274" s="12">
        <v>124</v>
      </c>
      <c r="D1274" s="12">
        <v>24.5660719245124</v>
      </c>
      <c r="E1274" s="12">
        <v>38.4260719245123</v>
      </c>
      <c r="F1274" s="12">
        <v>-26.939999999999898</v>
      </c>
      <c r="G1274" s="12">
        <f t="shared" si="85"/>
        <v>0.91188091776215641</v>
      </c>
      <c r="H1274" s="12">
        <f t="shared" si="86"/>
        <v>1.4263575324614866</v>
      </c>
      <c r="I1274" s="48">
        <f t="shared" si="87"/>
        <v>0.64921465968586389</v>
      </c>
      <c r="J1274" s="48" t="str">
        <f t="shared" si="88"/>
        <v>entry15</v>
      </c>
      <c r="AA1274" s="26">
        <v>43752</v>
      </c>
      <c r="AB1274" s="4">
        <v>34.205412438633203</v>
      </c>
      <c r="AE1274" s="23">
        <v>42401</v>
      </c>
      <c r="AF1274">
        <v>68.028438597591503</v>
      </c>
      <c r="AG1274" s="15">
        <v>44085</v>
      </c>
      <c r="AH1274">
        <v>19.47</v>
      </c>
      <c r="AI1274" s="15">
        <v>42111</v>
      </c>
      <c r="AJ1274">
        <v>7.0499999999999901</v>
      </c>
      <c r="AK1274" s="15">
        <v>42297</v>
      </c>
      <c r="AL1274">
        <v>84.929999999999893</v>
      </c>
      <c r="AM1274" s="15">
        <v>42052</v>
      </c>
      <c r="AN1274">
        <v>18.600000000000001</v>
      </c>
      <c r="AO1274" s="15">
        <v>42880</v>
      </c>
      <c r="AP1274">
        <v>25.7899999999999</v>
      </c>
      <c r="AQ1274" s="15">
        <v>42454</v>
      </c>
      <c r="AR1274">
        <v>21.57</v>
      </c>
      <c r="AS1274" s="15">
        <v>42072</v>
      </c>
      <c r="AT1274">
        <v>16.489999999999998</v>
      </c>
      <c r="AU1274" s="15">
        <v>42146</v>
      </c>
      <c r="AV1274">
        <v>101.49</v>
      </c>
      <c r="AW1274" s="15">
        <v>42052</v>
      </c>
      <c r="AX1274">
        <v>8.4599999999999902</v>
      </c>
    </row>
    <row r="1275" spans="1:50">
      <c r="A1275" s="12" t="s">
        <v>1343</v>
      </c>
      <c r="B1275" s="12">
        <v>192</v>
      </c>
      <c r="C1275" s="12">
        <v>93</v>
      </c>
      <c r="D1275" s="12">
        <v>9.0709881360198796</v>
      </c>
      <c r="E1275" s="12">
        <v>23.701179807951501</v>
      </c>
      <c r="F1275" s="12">
        <v>-16.910191671931599</v>
      </c>
      <c r="G1275" s="12">
        <f t="shared" si="85"/>
        <v>0.53642136718511413</v>
      </c>
      <c r="H1275" s="12">
        <f t="shared" si="86"/>
        <v>1.4015914347849723</v>
      </c>
      <c r="I1275" s="48">
        <f t="shared" si="87"/>
        <v>0.484375</v>
      </c>
      <c r="J1275" s="48" t="str">
        <f t="shared" si="88"/>
        <v>entry15</v>
      </c>
      <c r="AA1275" s="26">
        <v>43753</v>
      </c>
      <c r="AB1275" s="4">
        <v>34.505412438633201</v>
      </c>
      <c r="AE1275" s="23">
        <v>42402</v>
      </c>
      <c r="AF1275">
        <v>68.028438597591503</v>
      </c>
      <c r="AG1275" s="15">
        <v>44088</v>
      </c>
      <c r="AH1275">
        <v>19.47</v>
      </c>
      <c r="AI1275" s="15">
        <v>42114</v>
      </c>
      <c r="AJ1275">
        <v>7.0499999999999901</v>
      </c>
      <c r="AK1275" s="15">
        <v>42298</v>
      </c>
      <c r="AL1275">
        <v>84.929999999999893</v>
      </c>
      <c r="AM1275" s="15">
        <v>42058</v>
      </c>
      <c r="AN1275">
        <v>18.600000000000001</v>
      </c>
      <c r="AO1275" s="15">
        <v>42881</v>
      </c>
      <c r="AP1275">
        <v>25.7899999999999</v>
      </c>
      <c r="AQ1275" s="15">
        <v>42457</v>
      </c>
      <c r="AR1275">
        <v>21.57</v>
      </c>
      <c r="AS1275" s="15">
        <v>42073</v>
      </c>
      <c r="AT1275">
        <v>16.489999999999998</v>
      </c>
      <c r="AU1275" s="15">
        <v>42150</v>
      </c>
      <c r="AV1275">
        <v>101.49</v>
      </c>
      <c r="AW1275" s="15">
        <v>42058</v>
      </c>
      <c r="AX1275">
        <v>8.4599999999999902</v>
      </c>
    </row>
    <row r="1276" spans="1:50">
      <c r="A1276" s="12" t="s">
        <v>1344</v>
      </c>
      <c r="B1276" s="12">
        <v>192</v>
      </c>
      <c r="C1276" s="12">
        <v>113</v>
      </c>
      <c r="D1276" s="12">
        <v>26.223551017141698</v>
      </c>
      <c r="E1276" s="12">
        <v>34.903551017141602</v>
      </c>
      <c r="F1276" s="12">
        <v>-24.94</v>
      </c>
      <c r="G1276" s="12">
        <f t="shared" si="85"/>
        <v>1.0514655580249277</v>
      </c>
      <c r="H1276" s="12">
        <f t="shared" si="86"/>
        <v>1.3995008427081637</v>
      </c>
      <c r="I1276" s="48">
        <f t="shared" si="87"/>
        <v>0.58854166666666663</v>
      </c>
      <c r="J1276" s="48" t="str">
        <f t="shared" si="88"/>
        <v>entry15</v>
      </c>
      <c r="AA1276" s="26">
        <v>43754</v>
      </c>
      <c r="AB1276" s="4">
        <v>34.905412438633199</v>
      </c>
      <c r="AE1276" s="23">
        <v>42403</v>
      </c>
      <c r="AF1276">
        <v>68.028438597591503</v>
      </c>
      <c r="AG1276" s="15">
        <v>44089</v>
      </c>
      <c r="AH1276">
        <v>19.47</v>
      </c>
      <c r="AI1276" s="15">
        <v>42115</v>
      </c>
      <c r="AJ1276">
        <v>7.0499999999999901</v>
      </c>
      <c r="AK1276" s="15">
        <v>42299</v>
      </c>
      <c r="AL1276">
        <v>84.929999999999893</v>
      </c>
      <c r="AM1276" s="15">
        <v>42059</v>
      </c>
      <c r="AN1276">
        <v>18.600000000000001</v>
      </c>
      <c r="AO1276" s="15">
        <v>42884</v>
      </c>
      <c r="AP1276">
        <v>25.7899999999999</v>
      </c>
      <c r="AQ1276" s="15">
        <v>42458</v>
      </c>
      <c r="AR1276">
        <v>21.57</v>
      </c>
      <c r="AS1276" s="15">
        <v>42074</v>
      </c>
      <c r="AT1276">
        <v>16.489999999999998</v>
      </c>
      <c r="AU1276" s="15">
        <v>42151</v>
      </c>
      <c r="AV1276">
        <v>101.49</v>
      </c>
      <c r="AW1276" s="15">
        <v>42059</v>
      </c>
      <c r="AX1276">
        <v>8.4599999999999902</v>
      </c>
    </row>
    <row r="1277" spans="1:50">
      <c r="A1277" s="12" t="s">
        <v>1345</v>
      </c>
      <c r="B1277" s="12">
        <v>191</v>
      </c>
      <c r="C1277" s="12">
        <v>124</v>
      </c>
      <c r="D1277" s="12">
        <v>21.636071924512301</v>
      </c>
      <c r="E1277" s="12">
        <v>37.0660719245123</v>
      </c>
      <c r="F1277" s="12">
        <v>-27.2</v>
      </c>
      <c r="G1277" s="12">
        <f t="shared" si="85"/>
        <v>0.79544382075412867</v>
      </c>
      <c r="H1277" s="12">
        <f t="shared" si="86"/>
        <v>1.3627232325188345</v>
      </c>
      <c r="I1277" s="48">
        <f t="shared" si="87"/>
        <v>0.64921465968586389</v>
      </c>
      <c r="J1277" s="48" t="str">
        <f t="shared" si="88"/>
        <v>entry15</v>
      </c>
      <c r="AA1277" s="26">
        <v>43755</v>
      </c>
      <c r="AB1277" s="4">
        <v>34.755412438633201</v>
      </c>
      <c r="AE1277" s="23">
        <v>42404</v>
      </c>
      <c r="AF1277">
        <v>68.028438597591503</v>
      </c>
      <c r="AG1277" s="15">
        <v>44090</v>
      </c>
      <c r="AH1277">
        <v>19.47</v>
      </c>
      <c r="AI1277" s="15">
        <v>42116</v>
      </c>
      <c r="AJ1277">
        <v>7.0499999999999901</v>
      </c>
      <c r="AK1277" s="15">
        <v>42300</v>
      </c>
      <c r="AL1277">
        <v>84.929999999999893</v>
      </c>
      <c r="AM1277" s="15">
        <v>42060</v>
      </c>
      <c r="AN1277">
        <v>18.600000000000001</v>
      </c>
      <c r="AO1277" s="15">
        <v>42885</v>
      </c>
      <c r="AP1277">
        <v>25.319999999999901</v>
      </c>
      <c r="AQ1277" s="15">
        <v>42459</v>
      </c>
      <c r="AR1277">
        <v>21.57</v>
      </c>
      <c r="AS1277" s="15">
        <v>42075</v>
      </c>
      <c r="AT1277">
        <v>16.489999999999998</v>
      </c>
      <c r="AU1277" s="15">
        <v>42152</v>
      </c>
      <c r="AV1277">
        <v>101.49</v>
      </c>
      <c r="AW1277" s="15">
        <v>42060</v>
      </c>
      <c r="AX1277">
        <v>8.4599999999999902</v>
      </c>
    </row>
    <row r="1278" spans="1:50">
      <c r="A1278" s="12" t="s">
        <v>1346</v>
      </c>
      <c r="B1278" s="12">
        <v>192</v>
      </c>
      <c r="C1278" s="12">
        <v>107</v>
      </c>
      <c r="D1278" s="12">
        <v>29.0259895503292</v>
      </c>
      <c r="E1278" s="12">
        <v>36.295989550329203</v>
      </c>
      <c r="F1278" s="12">
        <v>-26.89</v>
      </c>
      <c r="G1278" s="12">
        <f t="shared" si="85"/>
        <v>1.0794343454938342</v>
      </c>
      <c r="H1278" s="12">
        <f t="shared" si="86"/>
        <v>1.3497950743893343</v>
      </c>
      <c r="I1278" s="48">
        <f t="shared" si="87"/>
        <v>0.55729166666666663</v>
      </c>
      <c r="J1278" s="48" t="str">
        <f t="shared" si="88"/>
        <v>entry15</v>
      </c>
      <c r="AA1278" s="26">
        <v>43756</v>
      </c>
      <c r="AB1278" s="4">
        <v>34.245412438633203</v>
      </c>
      <c r="AE1278" s="23">
        <v>42405</v>
      </c>
      <c r="AF1278">
        <v>68.028438597591503</v>
      </c>
      <c r="AG1278" s="15">
        <v>44091</v>
      </c>
      <c r="AH1278">
        <v>19.47</v>
      </c>
      <c r="AI1278" s="15">
        <v>42117</v>
      </c>
      <c r="AJ1278">
        <v>7.0499999999999901</v>
      </c>
      <c r="AK1278" s="15">
        <v>42303</v>
      </c>
      <c r="AL1278">
        <v>84.929999999999893</v>
      </c>
      <c r="AM1278" s="15">
        <v>42061</v>
      </c>
      <c r="AN1278">
        <v>18.600000000000001</v>
      </c>
      <c r="AO1278" s="15">
        <v>42886</v>
      </c>
      <c r="AP1278">
        <v>25.319999999999901</v>
      </c>
      <c r="AQ1278" s="15">
        <v>42460</v>
      </c>
      <c r="AR1278">
        <v>21.57</v>
      </c>
      <c r="AS1278" s="15">
        <v>42076</v>
      </c>
      <c r="AT1278">
        <v>16.489999999999998</v>
      </c>
      <c r="AU1278" s="15">
        <v>42153</v>
      </c>
      <c r="AV1278">
        <v>101.49</v>
      </c>
      <c r="AW1278" s="15">
        <v>42061</v>
      </c>
      <c r="AX1278">
        <v>8.4599999999999902</v>
      </c>
    </row>
    <row r="1279" spans="1:50">
      <c r="A1279" s="12" t="s">
        <v>1347</v>
      </c>
      <c r="B1279" s="12">
        <v>191</v>
      </c>
      <c r="C1279" s="12">
        <v>117</v>
      </c>
      <c r="D1279" s="12">
        <v>40.339999999999897</v>
      </c>
      <c r="E1279" s="12">
        <v>77.709999999999994</v>
      </c>
      <c r="F1279" s="12">
        <v>-57.889999999999901</v>
      </c>
      <c r="G1279" s="12">
        <f t="shared" si="85"/>
        <v>0.69683883226809407</v>
      </c>
      <c r="H1279" s="12">
        <f t="shared" si="86"/>
        <v>1.3423734669200229</v>
      </c>
      <c r="I1279" s="48">
        <f t="shared" si="87"/>
        <v>0.61256544502617805</v>
      </c>
      <c r="J1279" s="48" t="str">
        <f t="shared" si="88"/>
        <v>entry15</v>
      </c>
      <c r="AA1279" s="26">
        <v>43759</v>
      </c>
      <c r="AB1279" s="4">
        <v>34.675412438633202</v>
      </c>
      <c r="AE1279" s="23">
        <v>42411</v>
      </c>
      <c r="AF1279">
        <v>68.028438597591503</v>
      </c>
      <c r="AG1279" s="15">
        <v>44092</v>
      </c>
      <c r="AH1279">
        <v>19.47</v>
      </c>
      <c r="AI1279" s="15">
        <v>42118</v>
      </c>
      <c r="AJ1279">
        <v>7.0499999999999901</v>
      </c>
      <c r="AK1279" s="15">
        <v>42304</v>
      </c>
      <c r="AL1279">
        <v>84.929999999999893</v>
      </c>
      <c r="AM1279" s="15">
        <v>42062</v>
      </c>
      <c r="AN1279">
        <v>18.600000000000001</v>
      </c>
      <c r="AO1279" s="15">
        <v>42887</v>
      </c>
      <c r="AP1279">
        <v>25.319999999999901</v>
      </c>
      <c r="AQ1279" s="15">
        <v>42461</v>
      </c>
      <c r="AR1279">
        <v>21.57</v>
      </c>
      <c r="AS1279" s="15">
        <v>42079</v>
      </c>
      <c r="AT1279">
        <v>16.489999999999998</v>
      </c>
      <c r="AU1279" s="15">
        <v>42156</v>
      </c>
      <c r="AV1279">
        <v>101.49</v>
      </c>
      <c r="AW1279" s="15">
        <v>42062</v>
      </c>
      <c r="AX1279">
        <v>8.4599999999999902</v>
      </c>
    </row>
    <row r="1280" spans="1:50">
      <c r="A1280" s="12" t="s">
        <v>1348</v>
      </c>
      <c r="B1280" s="12">
        <v>192</v>
      </c>
      <c r="C1280" s="12">
        <v>113</v>
      </c>
      <c r="D1280" s="12">
        <v>24.863551017141699</v>
      </c>
      <c r="E1280" s="12">
        <v>33.543551017141603</v>
      </c>
      <c r="F1280" s="12">
        <v>-25.059999999999899</v>
      </c>
      <c r="G1280" s="12">
        <f t="shared" si="85"/>
        <v>0.99216085463454906</v>
      </c>
      <c r="H1280" s="12">
        <f t="shared" si="86"/>
        <v>1.3385295697183455</v>
      </c>
      <c r="I1280" s="48">
        <f t="shared" si="87"/>
        <v>0.58854166666666663</v>
      </c>
      <c r="J1280" s="48" t="str">
        <f t="shared" si="88"/>
        <v>entry15</v>
      </c>
      <c r="AA1280" s="26">
        <v>43760</v>
      </c>
      <c r="AB1280" s="4">
        <v>36.035412438633202</v>
      </c>
      <c r="AE1280" s="23">
        <v>42412</v>
      </c>
      <c r="AF1280">
        <v>68.028438597591503</v>
      </c>
      <c r="AG1280" s="15">
        <v>44095</v>
      </c>
      <c r="AH1280">
        <v>19.47</v>
      </c>
      <c r="AI1280" s="15">
        <v>42121</v>
      </c>
      <c r="AJ1280">
        <v>7.0499999999999901</v>
      </c>
      <c r="AK1280" s="15">
        <v>42305</v>
      </c>
      <c r="AL1280">
        <v>84.929999999999893</v>
      </c>
      <c r="AM1280" s="15">
        <v>42065</v>
      </c>
      <c r="AN1280">
        <v>18.600000000000001</v>
      </c>
      <c r="AO1280" s="15">
        <v>42888</v>
      </c>
      <c r="AP1280">
        <v>25.319999999999901</v>
      </c>
      <c r="AQ1280" s="15">
        <v>42464</v>
      </c>
      <c r="AR1280">
        <v>21.57</v>
      </c>
      <c r="AS1280" s="15">
        <v>42080</v>
      </c>
      <c r="AT1280">
        <v>16.489999999999998</v>
      </c>
      <c r="AU1280" s="15">
        <v>42157</v>
      </c>
      <c r="AV1280">
        <v>101.49</v>
      </c>
      <c r="AW1280" s="15">
        <v>42065</v>
      </c>
      <c r="AX1280">
        <v>8.4599999999999902</v>
      </c>
    </row>
    <row r="1281" spans="1:50">
      <c r="A1281" s="12" t="s">
        <v>1349</v>
      </c>
      <c r="B1281" s="12">
        <v>192</v>
      </c>
      <c r="C1281" s="12">
        <v>84</v>
      </c>
      <c r="D1281" s="12">
        <v>28.022872967376099</v>
      </c>
      <c r="E1281" s="12">
        <v>45.832872967376098</v>
      </c>
      <c r="F1281" s="12">
        <v>-34.768634928296599</v>
      </c>
      <c r="G1281" s="12">
        <f t="shared" si="85"/>
        <v>0.80598139746261843</v>
      </c>
      <c r="H1281" s="12">
        <f t="shared" si="86"/>
        <v>1.3182246890594724</v>
      </c>
      <c r="I1281" s="48">
        <f t="shared" si="87"/>
        <v>0.4375</v>
      </c>
      <c r="J1281" s="48" t="str">
        <f t="shared" si="88"/>
        <v>entry15</v>
      </c>
      <c r="AA1281" s="26">
        <v>43761</v>
      </c>
      <c r="AB1281" s="4">
        <v>35.735412438633197</v>
      </c>
      <c r="AE1281" s="23">
        <v>42415</v>
      </c>
      <c r="AF1281">
        <v>68.028438597591503</v>
      </c>
      <c r="AG1281" s="15">
        <v>44096</v>
      </c>
      <c r="AH1281">
        <v>19.47</v>
      </c>
      <c r="AI1281" s="15">
        <v>42122</v>
      </c>
      <c r="AJ1281">
        <v>7.0499999999999901</v>
      </c>
      <c r="AK1281" s="15">
        <v>42306</v>
      </c>
      <c r="AL1281">
        <v>84.929999999999893</v>
      </c>
      <c r="AM1281" s="15">
        <v>42066</v>
      </c>
      <c r="AN1281">
        <v>18.600000000000001</v>
      </c>
      <c r="AO1281" s="15">
        <v>42891</v>
      </c>
      <c r="AP1281">
        <v>25.319999999999901</v>
      </c>
      <c r="AQ1281" s="15">
        <v>42465</v>
      </c>
      <c r="AR1281">
        <v>21.57</v>
      </c>
      <c r="AS1281" s="15">
        <v>42081</v>
      </c>
      <c r="AT1281">
        <v>16.489999999999998</v>
      </c>
      <c r="AU1281" s="15">
        <v>42158</v>
      </c>
      <c r="AV1281">
        <v>101.49</v>
      </c>
      <c r="AW1281" s="15">
        <v>42066</v>
      </c>
      <c r="AX1281">
        <v>8.4599999999999902</v>
      </c>
    </row>
    <row r="1282" spans="1:50">
      <c r="A1282" s="12" t="s">
        <v>1350</v>
      </c>
      <c r="B1282" s="12">
        <v>192</v>
      </c>
      <c r="C1282" s="12">
        <v>112</v>
      </c>
      <c r="D1282" s="12">
        <v>18.7559895503292</v>
      </c>
      <c r="E1282" s="12">
        <v>36.706181222260902</v>
      </c>
      <c r="F1282" s="12">
        <v>-29.99</v>
      </c>
      <c r="G1282" s="12">
        <f t="shared" ref="G1282:G1345" si="89">D1282/ABS(F1282)</f>
        <v>0.62540812105132382</v>
      </c>
      <c r="H1282" s="12">
        <f t="shared" ref="H1282:H1345" si="90">E1282/ABS(F1282)</f>
        <v>1.2239473565275394</v>
      </c>
      <c r="I1282" s="48">
        <f t="shared" ref="I1282:I1345" si="91">C1282/B1282</f>
        <v>0.58333333333333337</v>
      </c>
      <c r="J1282" s="48" t="str">
        <f t="shared" ref="J1282:J1345" si="92">LEFT(A1282,FIND("_",A1282,6)-1)</f>
        <v>entry15</v>
      </c>
      <c r="AA1282" s="26">
        <v>43762</v>
      </c>
      <c r="AB1282" s="4">
        <v>36.055412438633198</v>
      </c>
      <c r="AE1282" s="23">
        <v>42416</v>
      </c>
      <c r="AF1282">
        <v>68.028438597591503</v>
      </c>
      <c r="AG1282" s="15">
        <v>44097</v>
      </c>
      <c r="AH1282">
        <v>19.47</v>
      </c>
      <c r="AI1282" s="15">
        <v>42123</v>
      </c>
      <c r="AJ1282">
        <v>7.0499999999999901</v>
      </c>
      <c r="AK1282" s="15">
        <v>42307</v>
      </c>
      <c r="AL1282">
        <v>84.929999999999893</v>
      </c>
      <c r="AM1282" s="15">
        <v>42067</v>
      </c>
      <c r="AN1282">
        <v>18.600000000000001</v>
      </c>
      <c r="AO1282" s="15">
        <v>42893</v>
      </c>
      <c r="AP1282">
        <v>25.319999999999901</v>
      </c>
      <c r="AQ1282" s="15">
        <v>42466</v>
      </c>
      <c r="AR1282">
        <v>21.57</v>
      </c>
      <c r="AS1282" s="15">
        <v>42082</v>
      </c>
      <c r="AT1282">
        <v>16.489999999999998</v>
      </c>
      <c r="AU1282" s="15">
        <v>42159</v>
      </c>
      <c r="AV1282">
        <v>101.49</v>
      </c>
      <c r="AW1282" s="15">
        <v>42067</v>
      </c>
      <c r="AX1282">
        <v>8.4599999999999902</v>
      </c>
    </row>
    <row r="1283" spans="1:50">
      <c r="A1283" s="12" t="s">
        <v>1351</v>
      </c>
      <c r="B1283" s="12">
        <v>192</v>
      </c>
      <c r="C1283" s="12">
        <v>116</v>
      </c>
      <c r="D1283" s="12">
        <v>33.135291203669702</v>
      </c>
      <c r="E1283" s="12">
        <v>70.28</v>
      </c>
      <c r="F1283" s="12">
        <v>-59.218634928296602</v>
      </c>
      <c r="G1283" s="12">
        <f t="shared" si="89"/>
        <v>0.55954162475698299</v>
      </c>
      <c r="H1283" s="12">
        <f t="shared" si="90"/>
        <v>1.1867885858074367</v>
      </c>
      <c r="I1283" s="48">
        <f t="shared" si="91"/>
        <v>0.60416666666666663</v>
      </c>
      <c r="J1283" s="48" t="str">
        <f t="shared" si="92"/>
        <v>entry15</v>
      </c>
      <c r="AA1283" s="26">
        <v>43763</v>
      </c>
      <c r="AB1283" s="4">
        <v>36.035412438633202</v>
      </c>
      <c r="AE1283" s="23">
        <v>42417</v>
      </c>
      <c r="AF1283">
        <v>68.028438597591503</v>
      </c>
      <c r="AG1283" s="15">
        <v>44098</v>
      </c>
      <c r="AH1283">
        <v>19.47</v>
      </c>
      <c r="AI1283" s="15">
        <v>42124</v>
      </c>
      <c r="AJ1283">
        <v>7.0499999999999901</v>
      </c>
      <c r="AK1283" s="15">
        <v>42310</v>
      </c>
      <c r="AL1283">
        <v>84.929999999999893</v>
      </c>
      <c r="AM1283" s="15">
        <v>42068</v>
      </c>
      <c r="AN1283">
        <v>18.600000000000001</v>
      </c>
      <c r="AO1283" s="15">
        <v>42894</v>
      </c>
      <c r="AP1283">
        <v>25.319999999999901</v>
      </c>
      <c r="AQ1283" s="15">
        <v>42467</v>
      </c>
      <c r="AR1283">
        <v>21.57</v>
      </c>
      <c r="AS1283" s="15">
        <v>42083</v>
      </c>
      <c r="AT1283">
        <v>16.489999999999998</v>
      </c>
      <c r="AU1283" s="15">
        <v>42160</v>
      </c>
      <c r="AV1283">
        <v>101.49</v>
      </c>
      <c r="AW1283" s="15">
        <v>42068</v>
      </c>
      <c r="AX1283">
        <v>8.4599999999999902</v>
      </c>
    </row>
    <row r="1284" spans="1:50">
      <c r="A1284" s="12" t="s">
        <v>1352</v>
      </c>
      <c r="B1284" s="12">
        <v>191</v>
      </c>
      <c r="C1284" s="12">
        <v>132</v>
      </c>
      <c r="D1284" s="12">
        <v>32.56</v>
      </c>
      <c r="E1284" s="12">
        <v>61.239999999999903</v>
      </c>
      <c r="F1284" s="12">
        <v>-51.839999999999897</v>
      </c>
      <c r="G1284" s="12">
        <f t="shared" si="89"/>
        <v>0.62808641975308777</v>
      </c>
      <c r="H1284" s="12">
        <f t="shared" si="90"/>
        <v>1.1813271604938276</v>
      </c>
      <c r="I1284" s="48">
        <f t="shared" si="91"/>
        <v>0.69109947643979053</v>
      </c>
      <c r="J1284" s="48" t="str">
        <f t="shared" si="92"/>
        <v>entry15</v>
      </c>
      <c r="AA1284" s="26">
        <v>43766</v>
      </c>
      <c r="AB1284" s="4">
        <v>36.4354124386332</v>
      </c>
      <c r="AE1284" s="23">
        <v>42418</v>
      </c>
      <c r="AF1284">
        <v>68.028438597591503</v>
      </c>
      <c r="AG1284" s="15">
        <v>44099</v>
      </c>
      <c r="AH1284">
        <v>19.47</v>
      </c>
      <c r="AI1284" s="15">
        <v>42128</v>
      </c>
      <c r="AJ1284">
        <v>7.0499999999999901</v>
      </c>
      <c r="AK1284" s="15">
        <v>42311</v>
      </c>
      <c r="AL1284">
        <v>84.929999999999893</v>
      </c>
      <c r="AM1284" s="15">
        <v>42069</v>
      </c>
      <c r="AN1284">
        <v>18.600000000000001</v>
      </c>
      <c r="AO1284" s="15">
        <v>42895</v>
      </c>
      <c r="AP1284">
        <v>25.319999999999901</v>
      </c>
      <c r="AQ1284" s="15">
        <v>42468</v>
      </c>
      <c r="AR1284">
        <v>21.57</v>
      </c>
      <c r="AS1284" s="15">
        <v>42086</v>
      </c>
      <c r="AT1284">
        <v>16.489999999999998</v>
      </c>
      <c r="AU1284" s="15">
        <v>42163</v>
      </c>
      <c r="AV1284">
        <v>101.49</v>
      </c>
      <c r="AW1284" s="15">
        <v>42069</v>
      </c>
      <c r="AX1284">
        <v>8.4599999999999902</v>
      </c>
    </row>
    <row r="1285" spans="1:50">
      <c r="A1285" s="12" t="s">
        <v>1353</v>
      </c>
      <c r="B1285" s="12">
        <v>191</v>
      </c>
      <c r="C1285" s="12">
        <v>132</v>
      </c>
      <c r="D1285" s="12">
        <v>32.56</v>
      </c>
      <c r="E1285" s="12">
        <v>61.239999999999903</v>
      </c>
      <c r="F1285" s="12">
        <v>-51.839999999999897</v>
      </c>
      <c r="G1285" s="12">
        <f t="shared" si="89"/>
        <v>0.62808641975308777</v>
      </c>
      <c r="H1285" s="12">
        <f t="shared" si="90"/>
        <v>1.1813271604938276</v>
      </c>
      <c r="I1285" s="48">
        <f t="shared" si="91"/>
        <v>0.69109947643979053</v>
      </c>
      <c r="J1285" s="48" t="str">
        <f t="shared" si="92"/>
        <v>entry15</v>
      </c>
      <c r="AA1285" s="26">
        <v>43773</v>
      </c>
      <c r="AB1285" s="4">
        <v>36.4354124386332</v>
      </c>
      <c r="AE1285" s="23">
        <v>42419</v>
      </c>
      <c r="AF1285">
        <v>68.028438597591503</v>
      </c>
      <c r="AG1285" s="15">
        <v>44102</v>
      </c>
      <c r="AH1285">
        <v>19.47</v>
      </c>
      <c r="AI1285" s="15">
        <v>42130</v>
      </c>
      <c r="AJ1285">
        <v>7.0499999999999901</v>
      </c>
      <c r="AK1285" s="15">
        <v>42312</v>
      </c>
      <c r="AL1285">
        <v>84.929999999999893</v>
      </c>
      <c r="AM1285" s="15">
        <v>42072</v>
      </c>
      <c r="AN1285">
        <v>18.600000000000001</v>
      </c>
      <c r="AO1285" s="15">
        <v>42898</v>
      </c>
      <c r="AP1285">
        <v>25.319999999999901</v>
      </c>
      <c r="AQ1285" s="15">
        <v>42471</v>
      </c>
      <c r="AR1285">
        <v>21.57</v>
      </c>
      <c r="AS1285" s="15">
        <v>42087</v>
      </c>
      <c r="AT1285">
        <v>16.489999999999998</v>
      </c>
      <c r="AU1285" s="15">
        <v>42164</v>
      </c>
      <c r="AV1285">
        <v>101.44</v>
      </c>
      <c r="AW1285" s="15">
        <v>42072</v>
      </c>
      <c r="AX1285">
        <v>8.4599999999999902</v>
      </c>
    </row>
    <row r="1286" spans="1:50">
      <c r="A1286" s="12" t="s">
        <v>1354</v>
      </c>
      <c r="B1286" s="12">
        <v>191</v>
      </c>
      <c r="C1286" s="12">
        <v>111</v>
      </c>
      <c r="D1286" s="12">
        <v>28.09</v>
      </c>
      <c r="E1286" s="12">
        <v>31.09</v>
      </c>
      <c r="F1286" s="12">
        <v>-27.029999999999902</v>
      </c>
      <c r="G1286" s="12">
        <f t="shared" si="89"/>
        <v>1.0392156862745137</v>
      </c>
      <c r="H1286" s="12">
        <f t="shared" si="90"/>
        <v>1.1502034776174663</v>
      </c>
      <c r="I1286" s="48">
        <f t="shared" si="91"/>
        <v>0.58115183246073299</v>
      </c>
      <c r="J1286" s="48" t="str">
        <f t="shared" si="92"/>
        <v>entry15</v>
      </c>
      <c r="AA1286" s="26">
        <v>43774</v>
      </c>
      <c r="AB1286" s="4">
        <v>36.885412438633203</v>
      </c>
      <c r="AE1286" s="23">
        <v>42422</v>
      </c>
      <c r="AF1286">
        <v>68.028438597591503</v>
      </c>
      <c r="AG1286" s="15">
        <v>44103</v>
      </c>
      <c r="AH1286">
        <v>19.47</v>
      </c>
      <c r="AI1286" s="15">
        <v>42131</v>
      </c>
      <c r="AJ1286">
        <v>7.0499999999999901</v>
      </c>
      <c r="AK1286" s="15">
        <v>42313</v>
      </c>
      <c r="AL1286">
        <v>84.929999999999893</v>
      </c>
      <c r="AM1286" s="15">
        <v>42073</v>
      </c>
      <c r="AN1286">
        <v>18.600000000000001</v>
      </c>
      <c r="AO1286" s="15">
        <v>42899</v>
      </c>
      <c r="AP1286">
        <v>25.319999999999901</v>
      </c>
      <c r="AQ1286" s="15">
        <v>42472</v>
      </c>
      <c r="AR1286">
        <v>21.57</v>
      </c>
      <c r="AS1286" s="15">
        <v>42088</v>
      </c>
      <c r="AT1286">
        <v>16.489999999999998</v>
      </c>
      <c r="AU1286" s="15">
        <v>42165</v>
      </c>
      <c r="AV1286">
        <v>100.789999999999</v>
      </c>
      <c r="AW1286" s="15">
        <v>42073</v>
      </c>
      <c r="AX1286">
        <v>8.4599999999999902</v>
      </c>
    </row>
    <row r="1287" spans="1:50">
      <c r="A1287" s="12" t="s">
        <v>1355</v>
      </c>
      <c r="B1287" s="12">
        <v>191</v>
      </c>
      <c r="C1287" s="12">
        <v>111</v>
      </c>
      <c r="D1287" s="12">
        <v>28.09</v>
      </c>
      <c r="E1287" s="12">
        <v>31.09</v>
      </c>
      <c r="F1287" s="12">
        <v>-27.029999999999902</v>
      </c>
      <c r="G1287" s="12">
        <f t="shared" si="89"/>
        <v>1.0392156862745137</v>
      </c>
      <c r="H1287" s="12">
        <f t="shared" si="90"/>
        <v>1.1502034776174663</v>
      </c>
      <c r="I1287" s="48">
        <f t="shared" si="91"/>
        <v>0.58115183246073299</v>
      </c>
      <c r="J1287" s="48" t="str">
        <f t="shared" si="92"/>
        <v>entry15</v>
      </c>
      <c r="AA1287" s="26">
        <v>43775</v>
      </c>
      <c r="AB1287" s="4">
        <v>36.995412438633203</v>
      </c>
      <c r="AE1287" s="23">
        <v>42423</v>
      </c>
      <c r="AF1287">
        <v>68.028438597591503</v>
      </c>
      <c r="AG1287" s="15">
        <v>44109</v>
      </c>
      <c r="AH1287">
        <v>19.47</v>
      </c>
      <c r="AI1287" s="15">
        <v>42132</v>
      </c>
      <c r="AJ1287">
        <v>7.0499999999999901</v>
      </c>
      <c r="AK1287" s="15">
        <v>42314</v>
      </c>
      <c r="AL1287">
        <v>84.929999999999893</v>
      </c>
      <c r="AM1287" s="15">
        <v>42074</v>
      </c>
      <c r="AN1287">
        <v>18.600000000000001</v>
      </c>
      <c r="AO1287" s="15">
        <v>42900</v>
      </c>
      <c r="AP1287">
        <v>25.319999999999901</v>
      </c>
      <c r="AQ1287" s="15">
        <v>42474</v>
      </c>
      <c r="AR1287">
        <v>21.57</v>
      </c>
      <c r="AS1287" s="15">
        <v>42089</v>
      </c>
      <c r="AT1287">
        <v>16.489999999999998</v>
      </c>
      <c r="AU1287" s="15">
        <v>42166</v>
      </c>
      <c r="AV1287">
        <v>101.33999999999899</v>
      </c>
      <c r="AW1287" s="15">
        <v>42074</v>
      </c>
      <c r="AX1287">
        <v>8.4599999999999902</v>
      </c>
    </row>
    <row r="1288" spans="1:50">
      <c r="A1288" s="12" t="s">
        <v>1356</v>
      </c>
      <c r="B1288" s="12">
        <v>191</v>
      </c>
      <c r="C1288" s="12">
        <v>111</v>
      </c>
      <c r="D1288" s="12">
        <v>28.09</v>
      </c>
      <c r="E1288" s="12">
        <v>31.09</v>
      </c>
      <c r="F1288" s="12">
        <v>-27.029999999999902</v>
      </c>
      <c r="G1288" s="12">
        <f t="shared" si="89"/>
        <v>1.0392156862745137</v>
      </c>
      <c r="H1288" s="12">
        <f t="shared" si="90"/>
        <v>1.1502034776174663</v>
      </c>
      <c r="I1288" s="48">
        <f t="shared" si="91"/>
        <v>0.58115183246073299</v>
      </c>
      <c r="J1288" s="48" t="str">
        <f t="shared" si="92"/>
        <v>entry15</v>
      </c>
      <c r="AA1288" s="26">
        <v>43776</v>
      </c>
      <c r="AB1288" s="4">
        <v>36.785412438633202</v>
      </c>
      <c r="AE1288" s="23">
        <v>42424</v>
      </c>
      <c r="AF1288">
        <v>68.028438597591503</v>
      </c>
      <c r="AG1288" s="15">
        <v>44110</v>
      </c>
      <c r="AH1288">
        <v>19.47</v>
      </c>
      <c r="AI1288" s="15">
        <v>42135</v>
      </c>
      <c r="AJ1288">
        <v>7.0499999999999901</v>
      </c>
      <c r="AK1288" s="15">
        <v>42317</v>
      </c>
      <c r="AL1288">
        <v>84.929999999999893</v>
      </c>
      <c r="AM1288" s="15">
        <v>42075</v>
      </c>
      <c r="AN1288">
        <v>18.600000000000001</v>
      </c>
      <c r="AO1288" s="15">
        <v>42901</v>
      </c>
      <c r="AP1288">
        <v>25.319999999999901</v>
      </c>
      <c r="AQ1288" s="15">
        <v>42475</v>
      </c>
      <c r="AR1288">
        <v>21.57</v>
      </c>
      <c r="AS1288" s="15">
        <v>42090</v>
      </c>
      <c r="AT1288">
        <v>16.489999999999998</v>
      </c>
      <c r="AU1288" s="15">
        <v>42167</v>
      </c>
      <c r="AV1288">
        <v>100.74</v>
      </c>
      <c r="AW1288" s="15">
        <v>42075</v>
      </c>
      <c r="AX1288">
        <v>8.4599999999999902</v>
      </c>
    </row>
    <row r="1289" spans="1:50">
      <c r="A1289" s="12" t="s">
        <v>1357</v>
      </c>
      <c r="B1289" s="12">
        <v>191</v>
      </c>
      <c r="C1289" s="12">
        <v>80</v>
      </c>
      <c r="D1289" s="12">
        <v>16.25</v>
      </c>
      <c r="E1289" s="12">
        <v>52.05</v>
      </c>
      <c r="F1289" s="12">
        <v>-46.51</v>
      </c>
      <c r="G1289" s="12">
        <f t="shared" si="89"/>
        <v>0.34938722855299936</v>
      </c>
      <c r="H1289" s="12">
        <f t="shared" si="90"/>
        <v>1.1191141689959148</v>
      </c>
      <c r="I1289" s="48">
        <f t="shared" si="91"/>
        <v>0.41884816753926701</v>
      </c>
      <c r="J1289" s="48" t="str">
        <f t="shared" si="92"/>
        <v>entry15</v>
      </c>
      <c r="AA1289" s="26">
        <v>43777</v>
      </c>
      <c r="AB1289" s="4">
        <v>36.635412438633203</v>
      </c>
      <c r="AE1289" s="23">
        <v>42425</v>
      </c>
      <c r="AF1289">
        <v>68.028438597591503</v>
      </c>
      <c r="AG1289" s="15">
        <v>44111</v>
      </c>
      <c r="AH1289">
        <v>20.144503917244599</v>
      </c>
      <c r="AI1289" s="15">
        <v>42136</v>
      </c>
      <c r="AJ1289">
        <v>7.0499999999999901</v>
      </c>
      <c r="AK1289" s="15">
        <v>42318</v>
      </c>
      <c r="AL1289">
        <v>84.929999999999893</v>
      </c>
      <c r="AM1289" s="15">
        <v>42076</v>
      </c>
      <c r="AN1289">
        <v>18.600000000000001</v>
      </c>
      <c r="AO1289" s="15">
        <v>42902</v>
      </c>
      <c r="AP1289">
        <v>25.319999999999901</v>
      </c>
      <c r="AQ1289" s="15">
        <v>42478</v>
      </c>
      <c r="AR1289">
        <v>21.57</v>
      </c>
      <c r="AS1289" s="15">
        <v>42093</v>
      </c>
      <c r="AT1289">
        <v>16.489999999999998</v>
      </c>
      <c r="AU1289" s="15">
        <v>42170</v>
      </c>
      <c r="AV1289">
        <v>100.49</v>
      </c>
      <c r="AW1289" s="15">
        <v>42076</v>
      </c>
      <c r="AX1289">
        <v>8.4599999999999902</v>
      </c>
    </row>
    <row r="1290" spans="1:50">
      <c r="A1290" s="12" t="s">
        <v>1358</v>
      </c>
      <c r="B1290" s="12">
        <v>192</v>
      </c>
      <c r="C1290" s="12">
        <v>88</v>
      </c>
      <c r="D1290" s="12">
        <v>10.690988136019801</v>
      </c>
      <c r="E1290" s="12">
        <v>19.961179807951499</v>
      </c>
      <c r="F1290" s="12">
        <v>-17.850000000000001</v>
      </c>
      <c r="G1290" s="12">
        <f t="shared" si="89"/>
        <v>0.5989349095809412</v>
      </c>
      <c r="H1290" s="12">
        <f t="shared" si="90"/>
        <v>1.1182733785967225</v>
      </c>
      <c r="I1290" s="48">
        <f t="shared" si="91"/>
        <v>0.45833333333333331</v>
      </c>
      <c r="J1290" s="48" t="str">
        <f t="shared" si="92"/>
        <v>entry15</v>
      </c>
      <c r="AA1290" s="26">
        <v>43787</v>
      </c>
      <c r="AB1290" s="4">
        <v>36.635412438633203</v>
      </c>
      <c r="AE1290" s="23">
        <v>42426</v>
      </c>
      <c r="AF1290">
        <v>68.028438597591503</v>
      </c>
      <c r="AG1290" s="15">
        <v>44112</v>
      </c>
      <c r="AH1290">
        <v>20.614503917244601</v>
      </c>
      <c r="AI1290" s="15">
        <v>42137</v>
      </c>
      <c r="AJ1290">
        <v>7.0499999999999901</v>
      </c>
      <c r="AK1290" s="15">
        <v>42319</v>
      </c>
      <c r="AL1290">
        <v>84.929999999999893</v>
      </c>
      <c r="AM1290" s="15">
        <v>42079</v>
      </c>
      <c r="AN1290">
        <v>18.600000000000001</v>
      </c>
      <c r="AO1290" s="15">
        <v>42905</v>
      </c>
      <c r="AP1290">
        <v>25.319999999999901</v>
      </c>
      <c r="AQ1290" s="15">
        <v>42479</v>
      </c>
      <c r="AR1290">
        <v>21.57</v>
      </c>
      <c r="AS1290" s="15">
        <v>42094</v>
      </c>
      <c r="AT1290">
        <v>16.489999999999998</v>
      </c>
      <c r="AU1290" s="15">
        <v>42171</v>
      </c>
      <c r="AV1290">
        <v>97.99</v>
      </c>
      <c r="AW1290" s="15">
        <v>42079</v>
      </c>
      <c r="AX1290">
        <v>8.4599999999999902</v>
      </c>
    </row>
    <row r="1291" spans="1:50">
      <c r="A1291" s="12" t="s">
        <v>1359</v>
      </c>
      <c r="B1291" s="12">
        <v>192</v>
      </c>
      <c r="C1291" s="12">
        <v>88</v>
      </c>
      <c r="D1291" s="12">
        <v>8.9409881360198895</v>
      </c>
      <c r="E1291" s="12">
        <v>19.961179807951499</v>
      </c>
      <c r="F1291" s="12">
        <v>-17.97</v>
      </c>
      <c r="G1291" s="12">
        <f t="shared" si="89"/>
        <v>0.49755081446966554</v>
      </c>
      <c r="H1291" s="12">
        <f t="shared" si="90"/>
        <v>1.1108057767363104</v>
      </c>
      <c r="I1291" s="48">
        <f t="shared" si="91"/>
        <v>0.45833333333333331</v>
      </c>
      <c r="J1291" s="48" t="str">
        <f t="shared" si="92"/>
        <v>entry15</v>
      </c>
      <c r="AA1291" s="26">
        <v>43788</v>
      </c>
      <c r="AB1291" s="4">
        <v>36.485412438633197</v>
      </c>
      <c r="AE1291" s="23">
        <v>42429</v>
      </c>
      <c r="AF1291">
        <v>68.028438597591503</v>
      </c>
      <c r="AG1291" s="15">
        <v>44116</v>
      </c>
      <c r="AH1291">
        <v>20.614503917244601</v>
      </c>
      <c r="AI1291" s="15">
        <v>42138</v>
      </c>
      <c r="AJ1291">
        <v>7.0499999999999901</v>
      </c>
      <c r="AK1291" s="15">
        <v>42320</v>
      </c>
      <c r="AL1291">
        <v>84.929999999999893</v>
      </c>
      <c r="AM1291" s="15">
        <v>42080</v>
      </c>
      <c r="AN1291">
        <v>18.600000000000001</v>
      </c>
      <c r="AO1291" s="15">
        <v>42906</v>
      </c>
      <c r="AP1291">
        <v>25.319999999999901</v>
      </c>
      <c r="AQ1291" s="15">
        <v>42480</v>
      </c>
      <c r="AR1291">
        <v>21.57</v>
      </c>
      <c r="AS1291" s="15">
        <v>42095</v>
      </c>
      <c r="AT1291">
        <v>16.489999999999998</v>
      </c>
      <c r="AU1291" s="15">
        <v>42172</v>
      </c>
      <c r="AV1291">
        <v>98.69</v>
      </c>
      <c r="AW1291" s="15">
        <v>42080</v>
      </c>
      <c r="AX1291">
        <v>8.4599999999999902</v>
      </c>
    </row>
    <row r="1292" spans="1:50">
      <c r="A1292" s="12" t="s">
        <v>1360</v>
      </c>
      <c r="B1292" s="12">
        <v>191</v>
      </c>
      <c r="C1292" s="12">
        <v>133</v>
      </c>
      <c r="D1292" s="12">
        <v>29.59</v>
      </c>
      <c r="E1292" s="12">
        <v>59.579999999999899</v>
      </c>
      <c r="F1292" s="12">
        <v>-53.869999999999898</v>
      </c>
      <c r="G1292" s="12">
        <f t="shared" si="89"/>
        <v>0.54928531650269274</v>
      </c>
      <c r="H1292" s="12">
        <f t="shared" si="90"/>
        <v>1.1059959160943014</v>
      </c>
      <c r="I1292" s="48">
        <f t="shared" si="91"/>
        <v>0.69633507853403143</v>
      </c>
      <c r="J1292" s="48" t="str">
        <f t="shared" si="92"/>
        <v>entry15</v>
      </c>
      <c r="AA1292" s="26">
        <v>43789</v>
      </c>
      <c r="AB1292" s="4">
        <v>35.325412438633201</v>
      </c>
      <c r="AE1292" s="23">
        <v>42431</v>
      </c>
      <c r="AF1292">
        <v>68.028438597591503</v>
      </c>
      <c r="AG1292" s="15">
        <v>44117</v>
      </c>
      <c r="AH1292">
        <v>20.614503917244601</v>
      </c>
      <c r="AI1292" s="15">
        <v>42139</v>
      </c>
      <c r="AJ1292">
        <v>7.0499999999999901</v>
      </c>
      <c r="AK1292" s="15">
        <v>42326</v>
      </c>
      <c r="AL1292">
        <v>84.929999999999893</v>
      </c>
      <c r="AM1292" s="15">
        <v>42081</v>
      </c>
      <c r="AN1292">
        <v>18.600000000000001</v>
      </c>
      <c r="AO1292" s="15">
        <v>42907</v>
      </c>
      <c r="AP1292">
        <v>25.319999999999901</v>
      </c>
      <c r="AQ1292" s="15">
        <v>42481</v>
      </c>
      <c r="AR1292">
        <v>21.57</v>
      </c>
      <c r="AS1292" s="15">
        <v>42096</v>
      </c>
      <c r="AT1292">
        <v>16.489999999999998</v>
      </c>
      <c r="AU1292" s="15">
        <v>42173</v>
      </c>
      <c r="AV1292">
        <v>99.69</v>
      </c>
      <c r="AW1292" s="15">
        <v>42081</v>
      </c>
      <c r="AX1292">
        <v>8.4599999999999902</v>
      </c>
    </row>
    <row r="1293" spans="1:50">
      <c r="A1293" s="12" t="s">
        <v>1361</v>
      </c>
      <c r="B1293" s="12">
        <v>191</v>
      </c>
      <c r="C1293" s="12">
        <v>111</v>
      </c>
      <c r="D1293" s="12">
        <v>26.72</v>
      </c>
      <c r="E1293" s="12">
        <v>30.45</v>
      </c>
      <c r="F1293" s="12">
        <v>-27.759999999999899</v>
      </c>
      <c r="G1293" s="12">
        <f t="shared" si="89"/>
        <v>0.96253602305475849</v>
      </c>
      <c r="H1293" s="12">
        <f t="shared" si="90"/>
        <v>1.0969020172910702</v>
      </c>
      <c r="I1293" s="48">
        <f t="shared" si="91"/>
        <v>0.58115183246073299</v>
      </c>
      <c r="J1293" s="48" t="str">
        <f t="shared" si="92"/>
        <v>entry15</v>
      </c>
      <c r="AA1293" s="26">
        <v>43815</v>
      </c>
      <c r="AB1293" s="4">
        <v>35.325412438633201</v>
      </c>
      <c r="AE1293" s="23">
        <v>42432</v>
      </c>
      <c r="AF1293">
        <v>68.028438597591503</v>
      </c>
      <c r="AG1293" s="15">
        <v>44118</v>
      </c>
      <c r="AH1293">
        <v>20.614503917244601</v>
      </c>
      <c r="AI1293" s="15">
        <v>42142</v>
      </c>
      <c r="AJ1293">
        <v>7.0499999999999901</v>
      </c>
      <c r="AK1293" s="15">
        <v>42327</v>
      </c>
      <c r="AL1293">
        <v>86.219999999999899</v>
      </c>
      <c r="AM1293" s="15">
        <v>42082</v>
      </c>
      <c r="AN1293">
        <v>18.600000000000001</v>
      </c>
      <c r="AO1293" s="15">
        <v>42908</v>
      </c>
      <c r="AP1293">
        <v>25.319999999999901</v>
      </c>
      <c r="AQ1293" s="15">
        <v>42482</v>
      </c>
      <c r="AR1293">
        <v>21.57</v>
      </c>
      <c r="AS1293" s="15">
        <v>42097</v>
      </c>
      <c r="AT1293">
        <v>16.489999999999998</v>
      </c>
      <c r="AU1293" s="15">
        <v>42174</v>
      </c>
      <c r="AV1293">
        <v>102.27</v>
      </c>
      <c r="AW1293" s="15">
        <v>42082</v>
      </c>
      <c r="AX1293">
        <v>8.4599999999999902</v>
      </c>
    </row>
    <row r="1294" spans="1:50">
      <c r="A1294" s="12" t="s">
        <v>1362</v>
      </c>
      <c r="B1294" s="12">
        <v>191</v>
      </c>
      <c r="C1294" s="12">
        <v>122</v>
      </c>
      <c r="D1294" s="12">
        <v>18.619999999999902</v>
      </c>
      <c r="E1294" s="12">
        <v>58.309999999999903</v>
      </c>
      <c r="F1294" s="12">
        <v>-55.05</v>
      </c>
      <c r="G1294" s="12">
        <f t="shared" si="89"/>
        <v>0.33823796548592011</v>
      </c>
      <c r="H1294" s="12">
        <f t="shared" si="90"/>
        <v>1.0592188919164378</v>
      </c>
      <c r="I1294" s="48">
        <f t="shared" si="91"/>
        <v>0.63874345549738221</v>
      </c>
      <c r="J1294" s="48" t="str">
        <f t="shared" si="92"/>
        <v>entry15</v>
      </c>
      <c r="AA1294" s="26">
        <v>43816</v>
      </c>
      <c r="AB1294" s="4">
        <v>36.155412438633199</v>
      </c>
      <c r="AE1294" s="23">
        <v>42433</v>
      </c>
      <c r="AF1294">
        <v>68.028438597591503</v>
      </c>
      <c r="AG1294" s="15">
        <v>44119</v>
      </c>
      <c r="AH1294">
        <v>20.614503917244601</v>
      </c>
      <c r="AI1294" s="15">
        <v>42143</v>
      </c>
      <c r="AJ1294">
        <v>7.0499999999999901</v>
      </c>
      <c r="AK1294" s="15">
        <v>42328</v>
      </c>
      <c r="AL1294">
        <v>86.389999999999901</v>
      </c>
      <c r="AM1294" s="15">
        <v>42083</v>
      </c>
      <c r="AN1294">
        <v>18.600000000000001</v>
      </c>
      <c r="AO1294" s="15">
        <v>42909</v>
      </c>
      <c r="AP1294">
        <v>25.319999999999901</v>
      </c>
      <c r="AQ1294" s="15">
        <v>42485</v>
      </c>
      <c r="AR1294">
        <v>21.57</v>
      </c>
      <c r="AS1294" s="15">
        <v>42100</v>
      </c>
      <c r="AT1294">
        <v>16.489999999999998</v>
      </c>
      <c r="AU1294" s="15">
        <v>42177</v>
      </c>
      <c r="AV1294">
        <v>105.02</v>
      </c>
      <c r="AW1294" s="15">
        <v>42083</v>
      </c>
      <c r="AX1294">
        <v>8.4599999999999902</v>
      </c>
    </row>
    <row r="1295" spans="1:50">
      <c r="A1295" s="12" t="s">
        <v>1363</v>
      </c>
      <c r="B1295" s="12">
        <v>192</v>
      </c>
      <c r="C1295" s="12">
        <v>101</v>
      </c>
      <c r="D1295" s="12">
        <v>51.592872967376202</v>
      </c>
      <c r="E1295" s="12">
        <v>69.1842410601609</v>
      </c>
      <c r="F1295" s="12">
        <v>-65.578634928296594</v>
      </c>
      <c r="G1295" s="12">
        <f t="shared" si="89"/>
        <v>0.78673295081222161</v>
      </c>
      <c r="H1295" s="12">
        <f t="shared" si="90"/>
        <v>1.0549814148435182</v>
      </c>
      <c r="I1295" s="48">
        <f t="shared" si="91"/>
        <v>0.52604166666666663</v>
      </c>
      <c r="J1295" s="48" t="str">
        <f t="shared" si="92"/>
        <v>entry15</v>
      </c>
      <c r="AA1295" s="26">
        <v>43817</v>
      </c>
      <c r="AB1295" s="4">
        <v>36.1854124386332</v>
      </c>
      <c r="AE1295" s="23">
        <v>42436</v>
      </c>
      <c r="AF1295">
        <v>68.028438597591503</v>
      </c>
      <c r="AG1295" s="15">
        <v>44120</v>
      </c>
      <c r="AH1295">
        <v>20.614503917244601</v>
      </c>
      <c r="AI1295" s="15">
        <v>42144</v>
      </c>
      <c r="AJ1295">
        <v>7.0499999999999901</v>
      </c>
      <c r="AK1295" s="15">
        <v>42331</v>
      </c>
      <c r="AL1295">
        <v>87.139999999999901</v>
      </c>
      <c r="AM1295" s="15">
        <v>42086</v>
      </c>
      <c r="AN1295">
        <v>18.600000000000001</v>
      </c>
      <c r="AO1295" s="15">
        <v>42912</v>
      </c>
      <c r="AP1295">
        <v>25.319999999999901</v>
      </c>
      <c r="AQ1295" s="15">
        <v>42486</v>
      </c>
      <c r="AR1295">
        <v>21.57</v>
      </c>
      <c r="AS1295" s="15">
        <v>42101</v>
      </c>
      <c r="AT1295">
        <v>16.489999999999998</v>
      </c>
      <c r="AU1295" s="15">
        <v>42178</v>
      </c>
      <c r="AV1295">
        <v>109.72</v>
      </c>
      <c r="AW1295" s="15">
        <v>42086</v>
      </c>
      <c r="AX1295">
        <v>8.4599999999999902</v>
      </c>
    </row>
    <row r="1296" spans="1:50">
      <c r="A1296" s="12" t="s">
        <v>1364</v>
      </c>
      <c r="B1296" s="12">
        <v>192</v>
      </c>
      <c r="C1296" s="12">
        <v>90</v>
      </c>
      <c r="D1296" s="12">
        <v>5.3134266692074297</v>
      </c>
      <c r="E1296" s="12">
        <v>21.1936183411391</v>
      </c>
      <c r="F1296" s="12">
        <v>-20.840191671931599</v>
      </c>
      <c r="G1296" s="12">
        <f t="shared" si="89"/>
        <v>0.25496054704543647</v>
      </c>
      <c r="H1296" s="12">
        <f t="shared" si="90"/>
        <v>1.0169588972487</v>
      </c>
      <c r="I1296" s="48">
        <f t="shared" si="91"/>
        <v>0.46875</v>
      </c>
      <c r="J1296" s="48" t="str">
        <f t="shared" si="92"/>
        <v>entry15</v>
      </c>
      <c r="AA1296" s="26">
        <v>43818</v>
      </c>
      <c r="AB1296" s="4">
        <v>36.225412438633199</v>
      </c>
      <c r="AE1296" s="23">
        <v>42437</v>
      </c>
      <c r="AF1296">
        <v>67.768438597591498</v>
      </c>
      <c r="AG1296" s="15">
        <v>44123</v>
      </c>
      <c r="AH1296">
        <v>20.614503917244601</v>
      </c>
      <c r="AI1296" s="15">
        <v>42145</v>
      </c>
      <c r="AJ1296">
        <v>7.0499999999999901</v>
      </c>
      <c r="AK1296" s="15">
        <v>42352</v>
      </c>
      <c r="AL1296">
        <v>87.139999999999901</v>
      </c>
      <c r="AM1296" s="15">
        <v>42087</v>
      </c>
      <c r="AN1296">
        <v>18.600000000000001</v>
      </c>
      <c r="AO1296" s="15">
        <v>42913</v>
      </c>
      <c r="AP1296">
        <v>25.319999999999901</v>
      </c>
      <c r="AQ1296" s="15">
        <v>42487</v>
      </c>
      <c r="AR1296">
        <v>21.57</v>
      </c>
      <c r="AS1296" s="15">
        <v>42102</v>
      </c>
      <c r="AT1296">
        <v>16.489999999999998</v>
      </c>
      <c r="AU1296" s="15">
        <v>42179</v>
      </c>
      <c r="AV1296">
        <v>109.72</v>
      </c>
      <c r="AW1296" s="15">
        <v>42087</v>
      </c>
      <c r="AX1296">
        <v>8.4599999999999902</v>
      </c>
    </row>
    <row r="1297" spans="1:50">
      <c r="A1297" s="12" t="s">
        <v>1365</v>
      </c>
      <c r="B1297" s="12">
        <v>192</v>
      </c>
      <c r="C1297" s="12">
        <v>84</v>
      </c>
      <c r="D1297" s="12">
        <v>11.8234266692074</v>
      </c>
      <c r="E1297" s="12">
        <v>16.943426669207401</v>
      </c>
      <c r="F1297" s="12">
        <v>-17.059999999999899</v>
      </c>
      <c r="G1297" s="12">
        <f t="shared" si="89"/>
        <v>0.69304962891016819</v>
      </c>
      <c r="H1297" s="12">
        <f t="shared" si="90"/>
        <v>0.99316686220442563</v>
      </c>
      <c r="I1297" s="48">
        <f t="shared" si="91"/>
        <v>0.4375</v>
      </c>
      <c r="J1297" s="48" t="str">
        <f t="shared" si="92"/>
        <v>entry15</v>
      </c>
      <c r="AA1297" s="26">
        <v>43822</v>
      </c>
      <c r="AB1297" s="4">
        <v>36.225412438633199</v>
      </c>
      <c r="AE1297" s="23">
        <v>42438</v>
      </c>
      <c r="AF1297">
        <v>67.878438597591497</v>
      </c>
      <c r="AG1297" s="15">
        <v>44124</v>
      </c>
      <c r="AH1297">
        <v>20.614503917244601</v>
      </c>
      <c r="AI1297" s="15">
        <v>42146</v>
      </c>
      <c r="AJ1297">
        <v>7.0499999999999901</v>
      </c>
      <c r="AK1297" s="15">
        <v>42353</v>
      </c>
      <c r="AL1297">
        <v>87.309999999999903</v>
      </c>
      <c r="AM1297" s="15">
        <v>42088</v>
      </c>
      <c r="AN1297">
        <v>18.600000000000001</v>
      </c>
      <c r="AO1297" s="15">
        <v>42914</v>
      </c>
      <c r="AP1297">
        <v>25.319999999999901</v>
      </c>
      <c r="AQ1297" s="15">
        <v>42488</v>
      </c>
      <c r="AR1297">
        <v>21.57</v>
      </c>
      <c r="AS1297" s="15">
        <v>42103</v>
      </c>
      <c r="AT1297">
        <v>16.489999999999998</v>
      </c>
      <c r="AU1297" s="15">
        <v>42180</v>
      </c>
      <c r="AV1297">
        <v>109.72</v>
      </c>
      <c r="AW1297" s="15">
        <v>42088</v>
      </c>
      <c r="AX1297">
        <v>8.4599999999999902</v>
      </c>
    </row>
    <row r="1298" spans="1:50">
      <c r="A1298" s="12" t="s">
        <v>1366</v>
      </c>
      <c r="B1298" s="12">
        <v>191</v>
      </c>
      <c r="C1298" s="12">
        <v>101</v>
      </c>
      <c r="D1298" s="12">
        <v>0.211168655972714</v>
      </c>
      <c r="E1298" s="12">
        <v>11.781168655972699</v>
      </c>
      <c r="F1298" s="12">
        <v>-12.44</v>
      </c>
      <c r="G1298" s="12">
        <f t="shared" si="89"/>
        <v>1.6974972345073475E-2</v>
      </c>
      <c r="H1298" s="12">
        <f t="shared" si="90"/>
        <v>0.9470392810267444</v>
      </c>
      <c r="I1298" s="48">
        <f t="shared" si="91"/>
        <v>0.52879581151832455</v>
      </c>
      <c r="J1298" s="48" t="str">
        <f t="shared" si="92"/>
        <v>entry15</v>
      </c>
      <c r="AA1298" s="26">
        <v>43829</v>
      </c>
      <c r="AB1298" s="4">
        <v>36.225412438633199</v>
      </c>
      <c r="AE1298" s="23">
        <v>42439</v>
      </c>
      <c r="AF1298">
        <v>68.368438597591506</v>
      </c>
      <c r="AG1298" s="15">
        <v>44125</v>
      </c>
      <c r="AH1298">
        <v>20.614503917244601</v>
      </c>
      <c r="AI1298" s="15">
        <v>42150</v>
      </c>
      <c r="AJ1298">
        <v>7.0499999999999901</v>
      </c>
      <c r="AK1298" s="15">
        <v>42354</v>
      </c>
      <c r="AL1298">
        <v>90.869999999999905</v>
      </c>
      <c r="AM1298" s="15">
        <v>42089</v>
      </c>
      <c r="AN1298">
        <v>18.600000000000001</v>
      </c>
      <c r="AO1298" s="15">
        <v>42915</v>
      </c>
      <c r="AP1298">
        <v>25.319999999999901</v>
      </c>
      <c r="AQ1298" s="15">
        <v>42489</v>
      </c>
      <c r="AR1298">
        <v>21.57</v>
      </c>
      <c r="AS1298" s="15">
        <v>42104</v>
      </c>
      <c r="AT1298">
        <v>16.489999999999998</v>
      </c>
      <c r="AU1298" s="15">
        <v>42181</v>
      </c>
      <c r="AV1298">
        <v>109.72</v>
      </c>
      <c r="AW1298" s="15">
        <v>42089</v>
      </c>
      <c r="AX1298">
        <v>8.4599999999999902</v>
      </c>
    </row>
    <row r="1299" spans="1:50">
      <c r="A1299" s="12" t="s">
        <v>1367</v>
      </c>
      <c r="B1299" s="12">
        <v>191</v>
      </c>
      <c r="C1299" s="12">
        <v>101</v>
      </c>
      <c r="D1299" s="12">
        <v>0.211168655972714</v>
      </c>
      <c r="E1299" s="12">
        <v>11.781168655972699</v>
      </c>
      <c r="F1299" s="12">
        <v>-12.44</v>
      </c>
      <c r="G1299" s="12">
        <f t="shared" si="89"/>
        <v>1.6974972345073475E-2</v>
      </c>
      <c r="H1299" s="12">
        <f t="shared" si="90"/>
        <v>0.9470392810267444</v>
      </c>
      <c r="I1299" s="48">
        <f t="shared" si="91"/>
        <v>0.52879581151832455</v>
      </c>
      <c r="J1299" s="48" t="str">
        <f t="shared" si="92"/>
        <v>entry15</v>
      </c>
      <c r="AA1299" s="26">
        <v>43843</v>
      </c>
      <c r="AB1299" s="4">
        <v>36.225412438633199</v>
      </c>
      <c r="AE1299" s="23">
        <v>42440</v>
      </c>
      <c r="AF1299">
        <v>68.628438597591497</v>
      </c>
      <c r="AG1299" s="15">
        <v>44126</v>
      </c>
      <c r="AH1299">
        <v>20.614503917244601</v>
      </c>
      <c r="AI1299" s="15">
        <v>42151</v>
      </c>
      <c r="AJ1299">
        <v>7.0499999999999901</v>
      </c>
      <c r="AK1299" s="15">
        <v>42355</v>
      </c>
      <c r="AL1299">
        <v>91.019999999999897</v>
      </c>
      <c r="AM1299" s="15">
        <v>42090</v>
      </c>
      <c r="AN1299">
        <v>18.600000000000001</v>
      </c>
      <c r="AO1299" s="15">
        <v>42916</v>
      </c>
      <c r="AP1299">
        <v>25.319999999999901</v>
      </c>
      <c r="AQ1299" s="15">
        <v>42492</v>
      </c>
      <c r="AR1299">
        <v>21.57</v>
      </c>
      <c r="AS1299" s="15">
        <v>42107</v>
      </c>
      <c r="AT1299">
        <v>16.489999999999998</v>
      </c>
      <c r="AU1299" s="15">
        <v>42184</v>
      </c>
      <c r="AV1299">
        <v>109.72</v>
      </c>
      <c r="AW1299" s="15">
        <v>42090</v>
      </c>
      <c r="AX1299">
        <v>8.4599999999999902</v>
      </c>
    </row>
    <row r="1300" spans="1:50">
      <c r="A1300" s="12" t="s">
        <v>1368</v>
      </c>
      <c r="B1300" s="12">
        <v>191</v>
      </c>
      <c r="C1300" s="12">
        <v>101</v>
      </c>
      <c r="D1300" s="12">
        <v>0.211168655972714</v>
      </c>
      <c r="E1300" s="12">
        <v>11.781168655972699</v>
      </c>
      <c r="F1300" s="12">
        <v>-12.44</v>
      </c>
      <c r="G1300" s="12">
        <f t="shared" si="89"/>
        <v>1.6974972345073475E-2</v>
      </c>
      <c r="H1300" s="12">
        <f t="shared" si="90"/>
        <v>0.9470392810267444</v>
      </c>
      <c r="I1300" s="48">
        <f t="shared" si="91"/>
        <v>0.52879581151832455</v>
      </c>
      <c r="J1300" s="48" t="str">
        <f t="shared" si="92"/>
        <v>entry15</v>
      </c>
      <c r="AA1300" s="26">
        <v>43844</v>
      </c>
      <c r="AB1300" s="4">
        <v>36.485412438633197</v>
      </c>
      <c r="AE1300" s="23">
        <v>42443</v>
      </c>
      <c r="AF1300">
        <v>68.628438597591497</v>
      </c>
      <c r="AG1300" s="15">
        <v>44127</v>
      </c>
      <c r="AH1300">
        <v>20.614503917244601</v>
      </c>
      <c r="AI1300" s="15">
        <v>42152</v>
      </c>
      <c r="AJ1300">
        <v>7.0499999999999901</v>
      </c>
      <c r="AK1300" s="15">
        <v>42356</v>
      </c>
      <c r="AL1300">
        <v>91.329999999999899</v>
      </c>
      <c r="AM1300" s="15">
        <v>42093</v>
      </c>
      <c r="AN1300">
        <v>18.600000000000001</v>
      </c>
      <c r="AO1300" s="15">
        <v>42919</v>
      </c>
      <c r="AP1300">
        <v>25.319999999999901</v>
      </c>
      <c r="AQ1300" s="15">
        <v>42493</v>
      </c>
      <c r="AR1300">
        <v>21.57</v>
      </c>
      <c r="AS1300" s="15">
        <v>42108</v>
      </c>
      <c r="AT1300">
        <v>16.489999999999998</v>
      </c>
      <c r="AU1300" s="15">
        <v>42185</v>
      </c>
      <c r="AV1300">
        <v>109.72</v>
      </c>
      <c r="AW1300" s="15">
        <v>42093</v>
      </c>
      <c r="AX1300">
        <v>8.4599999999999902</v>
      </c>
    </row>
    <row r="1301" spans="1:50">
      <c r="A1301" s="12" t="s">
        <v>1369</v>
      </c>
      <c r="B1301" s="12">
        <v>191</v>
      </c>
      <c r="C1301" s="12">
        <v>101</v>
      </c>
      <c r="D1301" s="12">
        <v>-0.45883134402728298</v>
      </c>
      <c r="E1301" s="12">
        <v>11.111168655972699</v>
      </c>
      <c r="F1301" s="12">
        <v>-12.44</v>
      </c>
      <c r="G1301" s="12">
        <f t="shared" si="89"/>
        <v>-3.6883548555247829E-2</v>
      </c>
      <c r="H1301" s="12">
        <f t="shared" si="90"/>
        <v>0.89318076012642278</v>
      </c>
      <c r="I1301" s="48">
        <f t="shared" si="91"/>
        <v>0.52879581151832455</v>
      </c>
      <c r="J1301" s="48" t="str">
        <f t="shared" si="92"/>
        <v>entry15</v>
      </c>
      <c r="AA1301" s="26">
        <v>43845</v>
      </c>
      <c r="AB1301" s="4">
        <v>36.165412438633197</v>
      </c>
      <c r="AE1301" s="23">
        <v>42444</v>
      </c>
      <c r="AF1301">
        <v>68.6884385975915</v>
      </c>
      <c r="AG1301" s="15">
        <v>44130</v>
      </c>
      <c r="AH1301">
        <v>20.614503917244601</v>
      </c>
      <c r="AI1301" s="15">
        <v>42153</v>
      </c>
      <c r="AJ1301">
        <v>7.0499999999999901</v>
      </c>
      <c r="AK1301" s="15">
        <v>42359</v>
      </c>
      <c r="AL1301">
        <v>91.289999999999907</v>
      </c>
      <c r="AM1301" s="15">
        <v>42094</v>
      </c>
      <c r="AN1301">
        <v>18.600000000000001</v>
      </c>
      <c r="AO1301" s="15">
        <v>42920</v>
      </c>
      <c r="AP1301">
        <v>25.319999999999901</v>
      </c>
      <c r="AQ1301" s="15">
        <v>42494</v>
      </c>
      <c r="AR1301">
        <v>21.57</v>
      </c>
      <c r="AS1301" s="15">
        <v>42109</v>
      </c>
      <c r="AT1301">
        <v>16.489999999999998</v>
      </c>
      <c r="AU1301" s="15">
        <v>42186</v>
      </c>
      <c r="AV1301">
        <v>109.72</v>
      </c>
      <c r="AW1301" s="15">
        <v>42094</v>
      </c>
      <c r="AX1301">
        <v>8.4599999999999902</v>
      </c>
    </row>
    <row r="1302" spans="1:50">
      <c r="A1302" s="12" t="s">
        <v>1370</v>
      </c>
      <c r="B1302" s="12">
        <v>192</v>
      </c>
      <c r="C1302" s="12">
        <v>99</v>
      </c>
      <c r="D1302" s="12">
        <v>19.3659895503292</v>
      </c>
      <c r="E1302" s="12">
        <v>29.156181222260798</v>
      </c>
      <c r="F1302" s="12">
        <v>-33.914136696762199</v>
      </c>
      <c r="G1302" s="12">
        <f t="shared" si="89"/>
        <v>0.57103000213412725</v>
      </c>
      <c r="H1302" s="12">
        <f t="shared" si="90"/>
        <v>0.85970583544426049</v>
      </c>
      <c r="I1302" s="48">
        <f t="shared" si="91"/>
        <v>0.515625</v>
      </c>
      <c r="J1302" s="48" t="str">
        <f t="shared" si="92"/>
        <v>entry15</v>
      </c>
      <c r="AA1302" s="26">
        <v>43846</v>
      </c>
      <c r="AB1302" s="4">
        <v>36.6854124386332</v>
      </c>
      <c r="AE1302" s="23">
        <v>42445</v>
      </c>
      <c r="AF1302">
        <v>68.638438597591502</v>
      </c>
      <c r="AG1302" s="15">
        <v>44131</v>
      </c>
      <c r="AH1302">
        <v>20.614503917244601</v>
      </c>
      <c r="AI1302" s="15">
        <v>42156</v>
      </c>
      <c r="AJ1302">
        <v>7.0499999999999901</v>
      </c>
      <c r="AK1302" s="15">
        <v>42360</v>
      </c>
      <c r="AL1302">
        <v>91.779999999999902</v>
      </c>
      <c r="AM1302" s="15">
        <v>42095</v>
      </c>
      <c r="AN1302">
        <v>18.600000000000001</v>
      </c>
      <c r="AO1302" s="15">
        <v>42921</v>
      </c>
      <c r="AP1302">
        <v>25.319999999999901</v>
      </c>
      <c r="AQ1302" s="15">
        <v>42499</v>
      </c>
      <c r="AR1302">
        <v>21.57</v>
      </c>
      <c r="AS1302" s="15">
        <v>42110</v>
      </c>
      <c r="AT1302">
        <v>16.489999999999998</v>
      </c>
      <c r="AU1302" s="15">
        <v>42187</v>
      </c>
      <c r="AV1302">
        <v>109.72</v>
      </c>
      <c r="AW1302" s="15">
        <v>42095</v>
      </c>
      <c r="AX1302">
        <v>8.4599999999999902</v>
      </c>
    </row>
    <row r="1303" spans="1:50">
      <c r="A1303" s="12" t="s">
        <v>1371</v>
      </c>
      <c r="B1303" s="12">
        <v>191</v>
      </c>
      <c r="C1303" s="12">
        <v>81</v>
      </c>
      <c r="D1303" s="12">
        <v>3.5699999999999901</v>
      </c>
      <c r="E1303" s="12">
        <v>38.4299999999999</v>
      </c>
      <c r="F1303" s="12">
        <v>-45.23</v>
      </c>
      <c r="G1303" s="12">
        <f t="shared" si="89"/>
        <v>7.8929913774043556E-2</v>
      </c>
      <c r="H1303" s="12">
        <f t="shared" si="90"/>
        <v>0.84965730709705733</v>
      </c>
      <c r="I1303" s="48">
        <f t="shared" si="91"/>
        <v>0.42408376963350786</v>
      </c>
      <c r="J1303" s="48" t="str">
        <f t="shared" si="92"/>
        <v>entry15</v>
      </c>
      <c r="AA1303" s="26">
        <v>43847</v>
      </c>
      <c r="AB1303" s="4">
        <v>36.765412438633199</v>
      </c>
      <c r="AE1303" s="23">
        <v>42446</v>
      </c>
      <c r="AF1303">
        <v>69.048438597591499</v>
      </c>
      <c r="AG1303" s="15">
        <v>44132</v>
      </c>
      <c r="AH1303">
        <v>20.614503917244601</v>
      </c>
      <c r="AI1303" s="15">
        <v>42157</v>
      </c>
      <c r="AJ1303">
        <v>7.0499999999999901</v>
      </c>
      <c r="AK1303" s="15">
        <v>42368</v>
      </c>
      <c r="AL1303">
        <v>91.779999999999902</v>
      </c>
      <c r="AM1303" s="15">
        <v>42096</v>
      </c>
      <c r="AN1303">
        <v>18.600000000000001</v>
      </c>
      <c r="AO1303" s="15">
        <v>42922</v>
      </c>
      <c r="AP1303">
        <v>25.319999999999901</v>
      </c>
      <c r="AQ1303" s="15">
        <v>42500</v>
      </c>
      <c r="AR1303">
        <v>21.57</v>
      </c>
      <c r="AS1303" s="15">
        <v>42111</v>
      </c>
      <c r="AT1303">
        <v>16.489999999999998</v>
      </c>
      <c r="AU1303" s="15">
        <v>42188</v>
      </c>
      <c r="AV1303">
        <v>109.72</v>
      </c>
      <c r="AW1303" s="15">
        <v>42096</v>
      </c>
      <c r="AX1303">
        <v>8.4599999999999902</v>
      </c>
    </row>
    <row r="1304" spans="1:50">
      <c r="A1304" s="12" t="s">
        <v>1372</v>
      </c>
      <c r="B1304" s="12">
        <v>191</v>
      </c>
      <c r="C1304" s="12">
        <v>101</v>
      </c>
      <c r="D1304" s="12">
        <v>17.64</v>
      </c>
      <c r="E1304" s="12">
        <v>43.28</v>
      </c>
      <c r="F1304" s="12">
        <v>-51.61</v>
      </c>
      <c r="G1304" s="12">
        <f t="shared" si="89"/>
        <v>0.34179422592520831</v>
      </c>
      <c r="H1304" s="12">
        <f t="shared" si="90"/>
        <v>0.83859717109087384</v>
      </c>
      <c r="I1304" s="48">
        <f t="shared" si="91"/>
        <v>0.52879581151832455</v>
      </c>
      <c r="J1304" s="48" t="str">
        <f t="shared" si="92"/>
        <v>entry15</v>
      </c>
      <c r="AA1304" s="26">
        <v>43850</v>
      </c>
      <c r="AB1304" s="4">
        <v>36.765412438633199</v>
      </c>
      <c r="AE1304" s="23">
        <v>42447</v>
      </c>
      <c r="AF1304">
        <v>69.048438597591499</v>
      </c>
      <c r="AG1304" s="15">
        <v>44133</v>
      </c>
      <c r="AH1304">
        <v>20.614503917244601</v>
      </c>
      <c r="AI1304" s="15">
        <v>42158</v>
      </c>
      <c r="AJ1304">
        <v>7.0499999999999901</v>
      </c>
      <c r="AK1304" s="15">
        <v>42373</v>
      </c>
      <c r="AL1304">
        <v>91.779999999999902</v>
      </c>
      <c r="AM1304" s="15">
        <v>42097</v>
      </c>
      <c r="AN1304">
        <v>18.600000000000001</v>
      </c>
      <c r="AO1304" s="15">
        <v>42923</v>
      </c>
      <c r="AP1304">
        <v>25.319999999999901</v>
      </c>
      <c r="AQ1304" s="15">
        <v>42501</v>
      </c>
      <c r="AR1304">
        <v>21.57</v>
      </c>
      <c r="AS1304" s="15">
        <v>42114</v>
      </c>
      <c r="AT1304">
        <v>16.489999999999998</v>
      </c>
      <c r="AU1304" s="15">
        <v>42191</v>
      </c>
      <c r="AV1304">
        <v>109.72</v>
      </c>
      <c r="AW1304" s="15">
        <v>42097</v>
      </c>
      <c r="AX1304">
        <v>8.4599999999999902</v>
      </c>
    </row>
    <row r="1305" spans="1:50">
      <c r="A1305" s="12" t="s">
        <v>1373</v>
      </c>
      <c r="B1305" s="12">
        <v>191</v>
      </c>
      <c r="C1305" s="12">
        <v>89</v>
      </c>
      <c r="D1305" s="12">
        <v>-4.2899999999999903</v>
      </c>
      <c r="E1305" s="12">
        <v>35.090000000000003</v>
      </c>
      <c r="F1305" s="12">
        <v>-43.379999999999903</v>
      </c>
      <c r="G1305" s="12">
        <f t="shared" si="89"/>
        <v>-9.8893499308437063E-2</v>
      </c>
      <c r="H1305" s="12">
        <f t="shared" si="90"/>
        <v>0.80889810972798715</v>
      </c>
      <c r="I1305" s="48">
        <f t="shared" si="91"/>
        <v>0.46596858638743455</v>
      </c>
      <c r="J1305" s="48" t="str">
        <f t="shared" si="92"/>
        <v>entry15</v>
      </c>
      <c r="AA1305" s="26">
        <v>43851</v>
      </c>
      <c r="AB1305" s="4">
        <v>35.835412438633199</v>
      </c>
      <c r="AE1305" s="23">
        <v>42450</v>
      </c>
      <c r="AF1305">
        <v>69.048438597591499</v>
      </c>
      <c r="AG1305" s="15">
        <v>44134</v>
      </c>
      <c r="AH1305">
        <v>20.614503917244601</v>
      </c>
      <c r="AI1305" s="15">
        <v>42159</v>
      </c>
      <c r="AJ1305">
        <v>7.0499999999999901</v>
      </c>
      <c r="AK1305" s="15">
        <v>42374</v>
      </c>
      <c r="AL1305">
        <v>91.779999999999902</v>
      </c>
      <c r="AM1305" s="15">
        <v>42100</v>
      </c>
      <c r="AN1305">
        <v>18.600000000000001</v>
      </c>
      <c r="AO1305" s="15">
        <v>42926</v>
      </c>
      <c r="AP1305">
        <v>25.319999999999901</v>
      </c>
      <c r="AQ1305" s="15">
        <v>42502</v>
      </c>
      <c r="AR1305">
        <v>21.57</v>
      </c>
      <c r="AS1305" s="15">
        <v>42115</v>
      </c>
      <c r="AT1305">
        <v>16.489999999999998</v>
      </c>
      <c r="AU1305" s="15">
        <v>42192</v>
      </c>
      <c r="AV1305">
        <v>109.72</v>
      </c>
      <c r="AW1305" s="15">
        <v>42100</v>
      </c>
      <c r="AX1305">
        <v>8.4599999999999902</v>
      </c>
    </row>
    <row r="1306" spans="1:50">
      <c r="A1306" s="12" t="s">
        <v>1374</v>
      </c>
      <c r="B1306" s="12">
        <v>191</v>
      </c>
      <c r="C1306" s="12">
        <v>89</v>
      </c>
      <c r="D1306" s="12">
        <v>-2.8299999999999899</v>
      </c>
      <c r="E1306" s="12">
        <v>35.090000000000003</v>
      </c>
      <c r="F1306" s="12">
        <v>-44.0399999999999</v>
      </c>
      <c r="G1306" s="12">
        <f t="shared" si="89"/>
        <v>-6.4259763851044427E-2</v>
      </c>
      <c r="H1306" s="12">
        <f t="shared" si="90"/>
        <v>0.7967756584922816</v>
      </c>
      <c r="I1306" s="48">
        <f t="shared" si="91"/>
        <v>0.46596858638743455</v>
      </c>
      <c r="J1306" s="48" t="str">
        <f t="shared" si="92"/>
        <v>entry15</v>
      </c>
      <c r="AA1306" s="26">
        <v>43871</v>
      </c>
      <c r="AB1306" s="4">
        <v>35.835412438633199</v>
      </c>
      <c r="AE1306" s="23">
        <v>42451</v>
      </c>
      <c r="AF1306">
        <v>69.428438597591494</v>
      </c>
      <c r="AG1306" s="15">
        <v>44137</v>
      </c>
      <c r="AH1306">
        <v>20.614503917244601</v>
      </c>
      <c r="AI1306" s="15">
        <v>42160</v>
      </c>
      <c r="AJ1306">
        <v>7.0499999999999901</v>
      </c>
      <c r="AK1306" s="15">
        <v>42375</v>
      </c>
      <c r="AL1306">
        <v>91.779999999999902</v>
      </c>
      <c r="AM1306" s="15">
        <v>42101</v>
      </c>
      <c r="AN1306">
        <v>18.600000000000001</v>
      </c>
      <c r="AO1306" s="15">
        <v>42927</v>
      </c>
      <c r="AP1306">
        <v>25.319999999999901</v>
      </c>
      <c r="AQ1306" s="15">
        <v>42503</v>
      </c>
      <c r="AR1306">
        <v>21.57</v>
      </c>
      <c r="AS1306" s="15">
        <v>42116</v>
      </c>
      <c r="AT1306">
        <v>16.489999999999998</v>
      </c>
      <c r="AU1306" s="15">
        <v>42193</v>
      </c>
      <c r="AV1306">
        <v>109.72</v>
      </c>
      <c r="AW1306" s="15">
        <v>42101</v>
      </c>
      <c r="AX1306">
        <v>8.4599999999999902</v>
      </c>
    </row>
    <row r="1307" spans="1:50">
      <c r="A1307" s="12" t="s">
        <v>1375</v>
      </c>
      <c r="B1307" s="12">
        <v>191</v>
      </c>
      <c r="C1307" s="12">
        <v>89</v>
      </c>
      <c r="D1307" s="12">
        <v>-2.8299999999999899</v>
      </c>
      <c r="E1307" s="12">
        <v>35.090000000000003</v>
      </c>
      <c r="F1307" s="12">
        <v>-44.0399999999999</v>
      </c>
      <c r="G1307" s="12">
        <f t="shared" si="89"/>
        <v>-6.4259763851044427E-2</v>
      </c>
      <c r="H1307" s="12">
        <f t="shared" si="90"/>
        <v>0.7967756584922816</v>
      </c>
      <c r="I1307" s="48">
        <f t="shared" si="91"/>
        <v>0.46596858638743455</v>
      </c>
      <c r="J1307" s="48" t="str">
        <f t="shared" si="92"/>
        <v>entry15</v>
      </c>
      <c r="AA1307" s="26">
        <v>43872</v>
      </c>
      <c r="AB1307" s="4">
        <v>36.505412438633201</v>
      </c>
      <c r="AE1307" s="23">
        <v>42452</v>
      </c>
      <c r="AF1307">
        <v>69.428438597591494</v>
      </c>
      <c r="AG1307" s="15">
        <v>44138</v>
      </c>
      <c r="AH1307">
        <v>20.614503917244601</v>
      </c>
      <c r="AI1307" s="15">
        <v>42163</v>
      </c>
      <c r="AJ1307">
        <v>7.0499999999999901</v>
      </c>
      <c r="AK1307" s="15">
        <v>42376</v>
      </c>
      <c r="AL1307">
        <v>91.779999999999902</v>
      </c>
      <c r="AM1307" s="15">
        <v>42102</v>
      </c>
      <c r="AN1307">
        <v>18.600000000000001</v>
      </c>
      <c r="AO1307" s="15">
        <v>42928</v>
      </c>
      <c r="AP1307">
        <v>25.319999999999901</v>
      </c>
      <c r="AQ1307" s="15">
        <v>42506</v>
      </c>
      <c r="AR1307">
        <v>21.57</v>
      </c>
      <c r="AS1307" s="15">
        <v>42117</v>
      </c>
      <c r="AT1307">
        <v>16.489999999999998</v>
      </c>
      <c r="AU1307" s="15">
        <v>42194</v>
      </c>
      <c r="AV1307">
        <v>109.72</v>
      </c>
      <c r="AW1307" s="15">
        <v>42102</v>
      </c>
      <c r="AX1307">
        <v>8.4599999999999902</v>
      </c>
    </row>
    <row r="1308" spans="1:50">
      <c r="A1308" s="12" t="s">
        <v>1376</v>
      </c>
      <c r="B1308" s="12">
        <v>191</v>
      </c>
      <c r="C1308" s="12">
        <v>80</v>
      </c>
      <c r="D1308" s="12">
        <v>4.4199999999999902</v>
      </c>
      <c r="E1308" s="12">
        <v>39.849999999999902</v>
      </c>
      <c r="F1308" s="12">
        <v>-50.17</v>
      </c>
      <c r="G1308" s="12">
        <f t="shared" si="89"/>
        <v>8.8100458441299379E-2</v>
      </c>
      <c r="H1308" s="12">
        <f t="shared" si="90"/>
        <v>0.79429938210085516</v>
      </c>
      <c r="I1308" s="48">
        <f t="shared" si="91"/>
        <v>0.41884816753926701</v>
      </c>
      <c r="J1308" s="48" t="str">
        <f t="shared" si="92"/>
        <v>entry15</v>
      </c>
      <c r="AA1308" s="26">
        <v>43873</v>
      </c>
      <c r="AB1308" s="4">
        <v>37.0454124386332</v>
      </c>
      <c r="AE1308" s="23">
        <v>42453</v>
      </c>
      <c r="AF1308">
        <v>69.428438597591494</v>
      </c>
      <c r="AG1308" s="15">
        <v>44139</v>
      </c>
      <c r="AH1308">
        <v>20.614503917244601</v>
      </c>
      <c r="AI1308" s="15">
        <v>42164</v>
      </c>
      <c r="AJ1308">
        <v>7.0499999999999901</v>
      </c>
      <c r="AK1308" s="15">
        <v>42377</v>
      </c>
      <c r="AL1308">
        <v>91.779999999999902</v>
      </c>
      <c r="AM1308" s="15">
        <v>42103</v>
      </c>
      <c r="AN1308">
        <v>18.600000000000001</v>
      </c>
      <c r="AO1308" s="15">
        <v>42929</v>
      </c>
      <c r="AP1308">
        <v>25.319999999999901</v>
      </c>
      <c r="AQ1308" s="15">
        <v>42507</v>
      </c>
      <c r="AR1308">
        <v>21.57</v>
      </c>
      <c r="AS1308" s="15">
        <v>42118</v>
      </c>
      <c r="AT1308">
        <v>16.489999999999998</v>
      </c>
      <c r="AU1308" s="15">
        <v>42195</v>
      </c>
      <c r="AV1308">
        <v>109.72</v>
      </c>
      <c r="AW1308" s="15">
        <v>42103</v>
      </c>
      <c r="AX1308">
        <v>8.4599999999999902</v>
      </c>
    </row>
    <row r="1309" spans="1:50">
      <c r="A1309" s="12" t="s">
        <v>1377</v>
      </c>
      <c r="B1309" s="12">
        <v>191</v>
      </c>
      <c r="C1309" s="12">
        <v>90</v>
      </c>
      <c r="D1309" s="12">
        <v>-7.61</v>
      </c>
      <c r="E1309" s="12">
        <v>34.08</v>
      </c>
      <c r="F1309" s="12">
        <v>-43.69</v>
      </c>
      <c r="G1309" s="12">
        <f t="shared" si="89"/>
        <v>-0.17418173495078967</v>
      </c>
      <c r="H1309" s="12">
        <f t="shared" si="90"/>
        <v>0.78004119935912108</v>
      </c>
      <c r="I1309" s="48">
        <f t="shared" si="91"/>
        <v>0.47120418848167539</v>
      </c>
      <c r="J1309" s="48" t="str">
        <f t="shared" si="92"/>
        <v>entry15</v>
      </c>
      <c r="AA1309" s="26">
        <v>43874</v>
      </c>
      <c r="AB1309" s="4">
        <v>36.995412438633203</v>
      </c>
      <c r="AE1309" s="23">
        <v>42454</v>
      </c>
      <c r="AF1309">
        <v>69.428438597591494</v>
      </c>
      <c r="AG1309" s="15">
        <v>44140</v>
      </c>
      <c r="AH1309">
        <v>20.614503917244601</v>
      </c>
      <c r="AI1309" s="15">
        <v>42165</v>
      </c>
      <c r="AJ1309">
        <v>7.0499999999999901</v>
      </c>
      <c r="AK1309" s="15">
        <v>42380</v>
      </c>
      <c r="AL1309">
        <v>91.779999999999902</v>
      </c>
      <c r="AM1309" s="15">
        <v>42104</v>
      </c>
      <c r="AN1309">
        <v>18.600000000000001</v>
      </c>
      <c r="AO1309" s="15">
        <v>42930</v>
      </c>
      <c r="AP1309">
        <v>25.319999999999901</v>
      </c>
      <c r="AQ1309" s="15">
        <v>42508</v>
      </c>
      <c r="AR1309">
        <v>21.57</v>
      </c>
      <c r="AS1309" s="15">
        <v>42121</v>
      </c>
      <c r="AT1309">
        <v>16.489999999999998</v>
      </c>
      <c r="AU1309" s="15">
        <v>42198</v>
      </c>
      <c r="AV1309">
        <v>109.72</v>
      </c>
      <c r="AW1309" s="15">
        <v>42104</v>
      </c>
      <c r="AX1309">
        <v>8.4599999999999902</v>
      </c>
    </row>
    <row r="1310" spans="1:50">
      <c r="A1310" s="12" t="s">
        <v>1378</v>
      </c>
      <c r="B1310" s="12">
        <v>192</v>
      </c>
      <c r="C1310" s="12">
        <v>85</v>
      </c>
      <c r="D1310" s="12">
        <v>18.012872967376101</v>
      </c>
      <c r="E1310" s="12">
        <v>29.9428729673761</v>
      </c>
      <c r="F1310" s="12">
        <v>-39.538634928296503</v>
      </c>
      <c r="G1310" s="12">
        <f t="shared" si="89"/>
        <v>0.45557650131428484</v>
      </c>
      <c r="H1310" s="12">
        <f t="shared" si="90"/>
        <v>0.75730669563270558</v>
      </c>
      <c r="I1310" s="48">
        <f t="shared" si="91"/>
        <v>0.44270833333333331</v>
      </c>
      <c r="J1310" s="48" t="str">
        <f t="shared" si="92"/>
        <v>entry15</v>
      </c>
      <c r="AA1310" s="26">
        <v>43875</v>
      </c>
      <c r="AB1310" s="4">
        <v>37.205412438633203</v>
      </c>
      <c r="AE1310" s="23">
        <v>42457</v>
      </c>
      <c r="AF1310">
        <v>69.428438597591494</v>
      </c>
      <c r="AG1310" s="15">
        <v>44141</v>
      </c>
      <c r="AH1310">
        <v>20.614503917244601</v>
      </c>
      <c r="AI1310" s="15">
        <v>42166</v>
      </c>
      <c r="AJ1310">
        <v>7.0499999999999901</v>
      </c>
      <c r="AK1310" s="15">
        <v>42381</v>
      </c>
      <c r="AL1310">
        <v>91.779999999999902</v>
      </c>
      <c r="AM1310" s="15">
        <v>42107</v>
      </c>
      <c r="AN1310">
        <v>18.600000000000001</v>
      </c>
      <c r="AO1310" s="15">
        <v>42933</v>
      </c>
      <c r="AP1310">
        <v>25.319999999999901</v>
      </c>
      <c r="AQ1310" s="15">
        <v>42509</v>
      </c>
      <c r="AR1310">
        <v>21.57</v>
      </c>
      <c r="AS1310" s="15">
        <v>42122</v>
      </c>
      <c r="AT1310">
        <v>16.489999999999998</v>
      </c>
      <c r="AU1310" s="15">
        <v>42199</v>
      </c>
      <c r="AV1310">
        <v>109.72</v>
      </c>
      <c r="AW1310" s="15">
        <v>42107</v>
      </c>
      <c r="AX1310">
        <v>8.4599999999999902</v>
      </c>
    </row>
    <row r="1311" spans="1:50">
      <c r="A1311" s="12" t="s">
        <v>1379</v>
      </c>
      <c r="B1311" s="12">
        <v>191</v>
      </c>
      <c r="C1311" s="12">
        <v>86</v>
      </c>
      <c r="D1311" s="12">
        <v>-0.145722620851157</v>
      </c>
      <c r="E1311" s="12">
        <v>16.704277379148799</v>
      </c>
      <c r="F1311" s="12">
        <v>-23.03</v>
      </c>
      <c r="G1311" s="12">
        <f t="shared" si="89"/>
        <v>-6.3275128463376896E-3</v>
      </c>
      <c r="H1311" s="12">
        <f t="shared" si="90"/>
        <v>0.72532685102686922</v>
      </c>
      <c r="I1311" s="48">
        <f t="shared" si="91"/>
        <v>0.45026178010471202</v>
      </c>
      <c r="J1311" s="48" t="str">
        <f t="shared" si="92"/>
        <v>entry15</v>
      </c>
      <c r="AA1311" s="26">
        <v>43878</v>
      </c>
      <c r="AB1311" s="4">
        <v>37.2954124386332</v>
      </c>
      <c r="AE1311" s="23">
        <v>42458</v>
      </c>
      <c r="AF1311">
        <v>69.8284385975915</v>
      </c>
      <c r="AG1311" s="15">
        <v>44144</v>
      </c>
      <c r="AH1311">
        <v>20.614503917244601</v>
      </c>
      <c r="AI1311" s="15">
        <v>42167</v>
      </c>
      <c r="AJ1311">
        <v>7.0499999999999901</v>
      </c>
      <c r="AK1311" s="15">
        <v>42382</v>
      </c>
      <c r="AL1311">
        <v>93.499999999999901</v>
      </c>
      <c r="AM1311" s="15">
        <v>42108</v>
      </c>
      <c r="AN1311">
        <v>18.600000000000001</v>
      </c>
      <c r="AO1311" s="15">
        <v>42934</v>
      </c>
      <c r="AP1311">
        <v>25.319999999999901</v>
      </c>
      <c r="AQ1311" s="15">
        <v>42510</v>
      </c>
      <c r="AR1311">
        <v>21.57</v>
      </c>
      <c r="AS1311" s="15">
        <v>42123</v>
      </c>
      <c r="AT1311">
        <v>16.489999999999998</v>
      </c>
      <c r="AU1311" s="15">
        <v>42200</v>
      </c>
      <c r="AV1311">
        <v>109.72</v>
      </c>
      <c r="AW1311" s="15">
        <v>42108</v>
      </c>
      <c r="AX1311">
        <v>8.4599999999999902</v>
      </c>
    </row>
    <row r="1312" spans="1:50">
      <c r="A1312" s="12" t="s">
        <v>1380</v>
      </c>
      <c r="B1312" s="12">
        <v>191</v>
      </c>
      <c r="C1312" s="12">
        <v>90</v>
      </c>
      <c r="D1312" s="12">
        <v>-4.9357226208511502</v>
      </c>
      <c r="E1312" s="12">
        <v>15.3042773791488</v>
      </c>
      <c r="F1312" s="12">
        <v>-21.33</v>
      </c>
      <c r="G1312" s="12">
        <f t="shared" si="89"/>
        <v>-0.23139815381393111</v>
      </c>
      <c r="H1312" s="12">
        <f t="shared" si="90"/>
        <v>0.71750011154002824</v>
      </c>
      <c r="I1312" s="48">
        <f t="shared" si="91"/>
        <v>0.47120418848167539</v>
      </c>
      <c r="J1312" s="48" t="str">
        <f t="shared" si="92"/>
        <v>entry15</v>
      </c>
      <c r="AA1312" s="26">
        <v>43879</v>
      </c>
      <c r="AB1312" s="4">
        <v>35.175412438633202</v>
      </c>
      <c r="AE1312" s="23">
        <v>42459</v>
      </c>
      <c r="AF1312">
        <v>69.8284385975915</v>
      </c>
      <c r="AG1312" s="15">
        <v>44145</v>
      </c>
      <c r="AH1312">
        <v>20.614503917244601</v>
      </c>
      <c r="AI1312" s="15">
        <v>42170</v>
      </c>
      <c r="AJ1312">
        <v>7.0499999999999901</v>
      </c>
      <c r="AK1312" s="15">
        <v>42383</v>
      </c>
      <c r="AL1312">
        <v>92.929999999999893</v>
      </c>
      <c r="AM1312" s="15">
        <v>42109</v>
      </c>
      <c r="AN1312">
        <v>18.600000000000001</v>
      </c>
      <c r="AO1312" s="15">
        <v>42935</v>
      </c>
      <c r="AP1312">
        <v>25.319999999999901</v>
      </c>
      <c r="AQ1312" s="15">
        <v>42513</v>
      </c>
      <c r="AR1312">
        <v>21.57</v>
      </c>
      <c r="AS1312" s="15">
        <v>42124</v>
      </c>
      <c r="AT1312">
        <v>16.489999999999998</v>
      </c>
      <c r="AU1312" s="15">
        <v>42201</v>
      </c>
      <c r="AV1312">
        <v>109.72</v>
      </c>
      <c r="AW1312" s="15">
        <v>42109</v>
      </c>
      <c r="AX1312">
        <v>8.4599999999999902</v>
      </c>
    </row>
    <row r="1313" spans="1:50">
      <c r="A1313" s="12" t="s">
        <v>1381</v>
      </c>
      <c r="B1313" s="12">
        <v>191</v>
      </c>
      <c r="C1313" s="12">
        <v>121</v>
      </c>
      <c r="D1313" s="12">
        <v>-2.7388313440272798</v>
      </c>
      <c r="E1313" s="12">
        <v>13.801168655972701</v>
      </c>
      <c r="F1313" s="12">
        <v>-19.469999999999899</v>
      </c>
      <c r="G1313" s="12">
        <f t="shared" si="89"/>
        <v>-0.14066930375075984</v>
      </c>
      <c r="H1313" s="12">
        <f t="shared" si="90"/>
        <v>0.70884276610029651</v>
      </c>
      <c r="I1313" s="48">
        <f t="shared" si="91"/>
        <v>0.63350785340314131</v>
      </c>
      <c r="J1313" s="48" t="str">
        <f t="shared" si="92"/>
        <v>entry15</v>
      </c>
      <c r="AA1313" s="26">
        <v>43920</v>
      </c>
      <c r="AB1313" s="4">
        <v>35.175412438633202</v>
      </c>
      <c r="AE1313" s="23">
        <v>42460</v>
      </c>
      <c r="AF1313">
        <v>69.8284385975915</v>
      </c>
      <c r="AG1313" s="15">
        <v>44146</v>
      </c>
      <c r="AH1313">
        <v>20.614503917244601</v>
      </c>
      <c r="AI1313" s="15">
        <v>42171</v>
      </c>
      <c r="AJ1313">
        <v>7.0499999999999901</v>
      </c>
      <c r="AK1313" s="15">
        <v>42384</v>
      </c>
      <c r="AL1313">
        <v>89.289999999999907</v>
      </c>
      <c r="AM1313" s="15">
        <v>42110</v>
      </c>
      <c r="AN1313">
        <v>18.600000000000001</v>
      </c>
      <c r="AO1313" s="15">
        <v>42936</v>
      </c>
      <c r="AP1313">
        <v>25.319999999999901</v>
      </c>
      <c r="AQ1313" s="15">
        <v>42514</v>
      </c>
      <c r="AR1313">
        <v>21.57</v>
      </c>
      <c r="AS1313" s="15">
        <v>42128</v>
      </c>
      <c r="AT1313">
        <v>16.489999999999998</v>
      </c>
      <c r="AU1313" s="15">
        <v>42202</v>
      </c>
      <c r="AV1313">
        <v>109.72</v>
      </c>
      <c r="AW1313" s="15">
        <v>42110</v>
      </c>
      <c r="AX1313">
        <v>8.4599999999999902</v>
      </c>
    </row>
    <row r="1314" spans="1:50">
      <c r="A1314" s="12" t="s">
        <v>1382</v>
      </c>
      <c r="B1314" s="12">
        <v>191</v>
      </c>
      <c r="C1314" s="12">
        <v>121</v>
      </c>
      <c r="D1314" s="12">
        <v>-2.7388313440272798</v>
      </c>
      <c r="E1314" s="12">
        <v>13.801168655972701</v>
      </c>
      <c r="F1314" s="12">
        <v>-19.469999999999899</v>
      </c>
      <c r="G1314" s="12">
        <f t="shared" si="89"/>
        <v>-0.14066930375075984</v>
      </c>
      <c r="H1314" s="12">
        <f t="shared" si="90"/>
        <v>0.70884276610029651</v>
      </c>
      <c r="I1314" s="48">
        <f t="shared" si="91"/>
        <v>0.63350785340314131</v>
      </c>
      <c r="J1314" s="48" t="str">
        <f t="shared" si="92"/>
        <v>entry15</v>
      </c>
      <c r="AA1314" s="26">
        <v>43921</v>
      </c>
      <c r="AB1314" s="4">
        <v>37.0454124386332</v>
      </c>
      <c r="AE1314" s="23">
        <v>42461</v>
      </c>
      <c r="AF1314">
        <v>69.8284385975915</v>
      </c>
      <c r="AG1314" s="15">
        <v>44147</v>
      </c>
      <c r="AH1314">
        <v>20.614503917244601</v>
      </c>
      <c r="AI1314" s="15">
        <v>42172</v>
      </c>
      <c r="AJ1314">
        <v>7.0499999999999901</v>
      </c>
      <c r="AK1314" s="15">
        <v>42387</v>
      </c>
      <c r="AL1314">
        <v>89.799999999999898</v>
      </c>
      <c r="AM1314" s="15">
        <v>42111</v>
      </c>
      <c r="AN1314">
        <v>18.600000000000001</v>
      </c>
      <c r="AO1314" s="15">
        <v>42937</v>
      </c>
      <c r="AP1314">
        <v>25.319999999999901</v>
      </c>
      <c r="AQ1314" s="15">
        <v>42515</v>
      </c>
      <c r="AR1314">
        <v>21.57</v>
      </c>
      <c r="AS1314" s="15">
        <v>42130</v>
      </c>
      <c r="AT1314">
        <v>16.489999999999998</v>
      </c>
      <c r="AU1314" s="15">
        <v>42205</v>
      </c>
      <c r="AV1314">
        <v>109.72</v>
      </c>
      <c r="AW1314" s="15">
        <v>42111</v>
      </c>
      <c r="AX1314">
        <v>8.4599999999999902</v>
      </c>
    </row>
    <row r="1315" spans="1:50">
      <c r="A1315" s="12" t="s">
        <v>1383</v>
      </c>
      <c r="B1315" s="12">
        <v>191</v>
      </c>
      <c r="C1315" s="12">
        <v>121</v>
      </c>
      <c r="D1315" s="12">
        <v>-2.7388313440272798</v>
      </c>
      <c r="E1315" s="12">
        <v>13.801168655972701</v>
      </c>
      <c r="F1315" s="12">
        <v>-19.469999999999899</v>
      </c>
      <c r="G1315" s="12">
        <f t="shared" si="89"/>
        <v>-0.14066930375075984</v>
      </c>
      <c r="H1315" s="12">
        <f t="shared" si="90"/>
        <v>0.70884276610029651</v>
      </c>
      <c r="I1315" s="48">
        <f t="shared" si="91"/>
        <v>0.63350785340314131</v>
      </c>
      <c r="J1315" s="48" t="str">
        <f t="shared" si="92"/>
        <v>entry15</v>
      </c>
      <c r="AA1315" s="26">
        <v>43922</v>
      </c>
      <c r="AB1315" s="4">
        <v>35.145412438633201</v>
      </c>
      <c r="AE1315" s="23">
        <v>42464</v>
      </c>
      <c r="AF1315">
        <v>69.8284385975915</v>
      </c>
      <c r="AG1315" s="15">
        <v>44167</v>
      </c>
      <c r="AH1315">
        <v>20.614503917244601</v>
      </c>
      <c r="AI1315" s="15">
        <v>42173</v>
      </c>
      <c r="AJ1315">
        <v>7.0499999999999901</v>
      </c>
      <c r="AK1315" s="15">
        <v>42388</v>
      </c>
      <c r="AL1315">
        <v>93.169999999999902</v>
      </c>
      <c r="AM1315" s="15">
        <v>42114</v>
      </c>
      <c r="AN1315">
        <v>18.600000000000001</v>
      </c>
      <c r="AO1315" s="15">
        <v>42940</v>
      </c>
      <c r="AP1315">
        <v>25.319999999999901</v>
      </c>
      <c r="AQ1315" s="15">
        <v>42516</v>
      </c>
      <c r="AR1315">
        <v>21.57</v>
      </c>
      <c r="AS1315" s="15">
        <v>42131</v>
      </c>
      <c r="AT1315">
        <v>16.489999999999998</v>
      </c>
      <c r="AU1315" s="15">
        <v>42206</v>
      </c>
      <c r="AV1315">
        <v>109.72</v>
      </c>
      <c r="AW1315" s="15">
        <v>42114</v>
      </c>
      <c r="AX1315">
        <v>8.4599999999999902</v>
      </c>
    </row>
    <row r="1316" spans="1:50">
      <c r="A1316" s="12" t="s">
        <v>1384</v>
      </c>
      <c r="B1316" s="12">
        <v>191</v>
      </c>
      <c r="C1316" s="12">
        <v>129</v>
      </c>
      <c r="D1316" s="12">
        <v>20.11</v>
      </c>
      <c r="E1316" s="12">
        <v>32.08</v>
      </c>
      <c r="F1316" s="12">
        <v>-45.589999999999897</v>
      </c>
      <c r="G1316" s="12">
        <f t="shared" si="89"/>
        <v>0.44110550559333284</v>
      </c>
      <c r="H1316" s="12">
        <f t="shared" si="90"/>
        <v>0.70366308400965283</v>
      </c>
      <c r="I1316" s="48">
        <f t="shared" si="91"/>
        <v>0.67539267015706805</v>
      </c>
      <c r="J1316" s="48" t="str">
        <f t="shared" si="92"/>
        <v>entry15</v>
      </c>
      <c r="AA1316" s="26">
        <v>43923</v>
      </c>
      <c r="AB1316" s="4">
        <v>36.675412438633202</v>
      </c>
      <c r="AE1316" s="23">
        <v>42465</v>
      </c>
      <c r="AF1316">
        <v>69.388438597591502</v>
      </c>
      <c r="AG1316" s="15">
        <v>44168</v>
      </c>
      <c r="AH1316">
        <v>21.1545039172446</v>
      </c>
      <c r="AI1316" s="15">
        <v>42174</v>
      </c>
      <c r="AJ1316">
        <v>7.0499999999999901</v>
      </c>
      <c r="AK1316" s="15">
        <v>42389</v>
      </c>
      <c r="AL1316">
        <v>73.539999999999907</v>
      </c>
      <c r="AM1316" s="15">
        <v>42115</v>
      </c>
      <c r="AN1316">
        <v>18.600000000000001</v>
      </c>
      <c r="AO1316" s="15">
        <v>42941</v>
      </c>
      <c r="AP1316">
        <v>25.319999999999901</v>
      </c>
      <c r="AQ1316" s="15">
        <v>42517</v>
      </c>
      <c r="AR1316">
        <v>21.57</v>
      </c>
      <c r="AS1316" s="15">
        <v>42132</v>
      </c>
      <c r="AT1316">
        <v>16.489999999999998</v>
      </c>
      <c r="AU1316" s="15">
        <v>42207</v>
      </c>
      <c r="AV1316">
        <v>109.72</v>
      </c>
      <c r="AW1316" s="15">
        <v>42115</v>
      </c>
      <c r="AX1316">
        <v>8.4599999999999902</v>
      </c>
    </row>
    <row r="1317" spans="1:50">
      <c r="A1317" s="12" t="s">
        <v>1385</v>
      </c>
      <c r="B1317" s="12">
        <v>191</v>
      </c>
      <c r="C1317" s="12">
        <v>129</v>
      </c>
      <c r="D1317" s="12">
        <v>19.86</v>
      </c>
      <c r="E1317" s="12">
        <v>31.1</v>
      </c>
      <c r="F1317" s="12">
        <v>-44.8599999999999</v>
      </c>
      <c r="G1317" s="12">
        <f t="shared" si="89"/>
        <v>0.44271065537227028</v>
      </c>
      <c r="H1317" s="12">
        <f t="shared" si="90"/>
        <v>0.69326794471689857</v>
      </c>
      <c r="I1317" s="48">
        <f t="shared" si="91"/>
        <v>0.67539267015706805</v>
      </c>
      <c r="J1317" s="48" t="str">
        <f t="shared" si="92"/>
        <v>entry15</v>
      </c>
      <c r="AA1317" s="26">
        <v>43924</v>
      </c>
      <c r="AB1317" s="4">
        <v>37.155412438633199</v>
      </c>
      <c r="AE1317" s="23">
        <v>42466</v>
      </c>
      <c r="AF1317">
        <v>69.788438597591494</v>
      </c>
      <c r="AG1317" s="15">
        <v>44169</v>
      </c>
      <c r="AH1317">
        <v>22.024503917244601</v>
      </c>
      <c r="AI1317" s="15">
        <v>42177</v>
      </c>
      <c r="AJ1317">
        <v>7.0499999999999901</v>
      </c>
      <c r="AK1317" s="15">
        <v>42390</v>
      </c>
      <c r="AL1317">
        <v>77.739999999999895</v>
      </c>
      <c r="AM1317" s="15">
        <v>42116</v>
      </c>
      <c r="AN1317">
        <v>18.600000000000001</v>
      </c>
      <c r="AO1317" s="15">
        <v>42942</v>
      </c>
      <c r="AP1317">
        <v>25.319999999999901</v>
      </c>
      <c r="AQ1317" s="15">
        <v>42520</v>
      </c>
      <c r="AR1317">
        <v>21.57</v>
      </c>
      <c r="AS1317" s="15">
        <v>42135</v>
      </c>
      <c r="AT1317">
        <v>16.489999999999998</v>
      </c>
      <c r="AU1317" s="15">
        <v>42208</v>
      </c>
      <c r="AV1317">
        <v>109.72</v>
      </c>
      <c r="AW1317" s="15">
        <v>42116</v>
      </c>
      <c r="AX1317">
        <v>8.4599999999999902</v>
      </c>
    </row>
    <row r="1318" spans="1:50">
      <c r="A1318" s="12" t="s">
        <v>1386</v>
      </c>
      <c r="B1318" s="12">
        <v>191</v>
      </c>
      <c r="C1318" s="12">
        <v>129</v>
      </c>
      <c r="D1318" s="12">
        <v>19.86</v>
      </c>
      <c r="E1318" s="12">
        <v>31.1</v>
      </c>
      <c r="F1318" s="12">
        <v>-44.8599999999999</v>
      </c>
      <c r="G1318" s="12">
        <f t="shared" si="89"/>
        <v>0.44271065537227028</v>
      </c>
      <c r="H1318" s="12">
        <f t="shared" si="90"/>
        <v>0.69326794471689857</v>
      </c>
      <c r="I1318" s="48">
        <f t="shared" si="91"/>
        <v>0.67539267015706805</v>
      </c>
      <c r="J1318" s="48" t="str">
        <f t="shared" si="92"/>
        <v>entry15</v>
      </c>
      <c r="AA1318" s="26">
        <v>43927</v>
      </c>
      <c r="AB1318" s="4">
        <v>37.155412438633199</v>
      </c>
      <c r="AE1318" s="23">
        <v>42467</v>
      </c>
      <c r="AF1318">
        <v>69.868438597591506</v>
      </c>
      <c r="AG1318" s="15">
        <v>44189</v>
      </c>
      <c r="AH1318">
        <v>22.024503917244601</v>
      </c>
      <c r="AI1318" s="15">
        <v>42178</v>
      </c>
      <c r="AJ1318">
        <v>7.0499999999999901</v>
      </c>
      <c r="AK1318" s="15">
        <v>42391</v>
      </c>
      <c r="AL1318">
        <v>93.379999999999896</v>
      </c>
      <c r="AM1318" s="15">
        <v>42117</v>
      </c>
      <c r="AN1318">
        <v>18.600000000000001</v>
      </c>
      <c r="AO1318" s="15">
        <v>42943</v>
      </c>
      <c r="AP1318">
        <v>25.319999999999901</v>
      </c>
      <c r="AQ1318" s="15">
        <v>42521</v>
      </c>
      <c r="AR1318">
        <v>21.57</v>
      </c>
      <c r="AS1318" s="15">
        <v>42136</v>
      </c>
      <c r="AT1318">
        <v>16.489999999999998</v>
      </c>
      <c r="AU1318" s="15">
        <v>42209</v>
      </c>
      <c r="AV1318">
        <v>109.72</v>
      </c>
      <c r="AW1318" s="15">
        <v>42117</v>
      </c>
      <c r="AX1318">
        <v>8.4599999999999902</v>
      </c>
    </row>
    <row r="1319" spans="1:50">
      <c r="A1319" s="12" t="s">
        <v>1387</v>
      </c>
      <c r="B1319" s="12">
        <v>191</v>
      </c>
      <c r="C1319" s="12">
        <v>129</v>
      </c>
      <c r="D1319" s="12">
        <v>19.86</v>
      </c>
      <c r="E1319" s="12">
        <v>31.1</v>
      </c>
      <c r="F1319" s="12">
        <v>-44.8599999999999</v>
      </c>
      <c r="G1319" s="12">
        <f t="shared" si="89"/>
        <v>0.44271065537227028</v>
      </c>
      <c r="H1319" s="12">
        <f t="shared" si="90"/>
        <v>0.69326794471689857</v>
      </c>
      <c r="I1319" s="48">
        <f t="shared" si="91"/>
        <v>0.67539267015706805</v>
      </c>
      <c r="J1319" s="48" t="str">
        <f t="shared" si="92"/>
        <v>entry15</v>
      </c>
      <c r="AA1319" s="26">
        <v>43928</v>
      </c>
      <c r="AB1319" s="4">
        <v>38.105412438633202</v>
      </c>
      <c r="AE1319" s="23">
        <v>42468</v>
      </c>
      <c r="AF1319">
        <v>69.708438597591496</v>
      </c>
      <c r="AG1319" s="15">
        <v>44193</v>
      </c>
      <c r="AH1319">
        <v>22.3545039172446</v>
      </c>
      <c r="AI1319" s="15">
        <v>42179</v>
      </c>
      <c r="AJ1319">
        <v>7.0499999999999901</v>
      </c>
      <c r="AK1319" s="15">
        <v>42394</v>
      </c>
      <c r="AL1319">
        <v>97.759999999999906</v>
      </c>
      <c r="AM1319" s="15">
        <v>42118</v>
      </c>
      <c r="AN1319">
        <v>18.600000000000001</v>
      </c>
      <c r="AO1319" s="15">
        <v>42944</v>
      </c>
      <c r="AP1319">
        <v>25.319999999999901</v>
      </c>
      <c r="AQ1319" s="15">
        <v>42522</v>
      </c>
      <c r="AR1319">
        <v>21.57</v>
      </c>
      <c r="AS1319" s="15">
        <v>42137</v>
      </c>
      <c r="AT1319">
        <v>16.489999999999998</v>
      </c>
      <c r="AU1319" s="15">
        <v>42212</v>
      </c>
      <c r="AV1319">
        <v>109.72</v>
      </c>
      <c r="AW1319" s="15">
        <v>42118</v>
      </c>
      <c r="AX1319">
        <v>8.4599999999999902</v>
      </c>
    </row>
    <row r="1320" spans="1:50">
      <c r="A1320" s="12" t="s">
        <v>1388</v>
      </c>
      <c r="B1320" s="12">
        <v>192</v>
      </c>
      <c r="C1320" s="12">
        <v>92</v>
      </c>
      <c r="D1320" s="12">
        <v>3.65529120366977</v>
      </c>
      <c r="E1320" s="12">
        <v>31.68</v>
      </c>
      <c r="F1320" s="12">
        <v>-45.778634928296498</v>
      </c>
      <c r="G1320" s="12">
        <f t="shared" si="89"/>
        <v>7.9847099184916434E-2</v>
      </c>
      <c r="H1320" s="12">
        <f t="shared" si="90"/>
        <v>0.69202587734694754</v>
      </c>
      <c r="I1320" s="48">
        <f t="shared" si="91"/>
        <v>0.47916666666666669</v>
      </c>
      <c r="J1320" s="48" t="str">
        <f t="shared" si="92"/>
        <v>entry15</v>
      </c>
      <c r="AA1320" s="26">
        <v>43929</v>
      </c>
      <c r="AB1320" s="4">
        <v>37.8654124386332</v>
      </c>
      <c r="AE1320" s="23">
        <v>42471</v>
      </c>
      <c r="AF1320">
        <v>69.838438597591505</v>
      </c>
      <c r="AG1320" s="15">
        <v>44194</v>
      </c>
      <c r="AH1320">
        <v>23.6545039172446</v>
      </c>
      <c r="AI1320" s="15">
        <v>42180</v>
      </c>
      <c r="AJ1320">
        <v>7.0499999999999901</v>
      </c>
      <c r="AK1320" s="15">
        <v>42395</v>
      </c>
      <c r="AL1320">
        <v>94.479999999999905</v>
      </c>
      <c r="AM1320" s="15">
        <v>42121</v>
      </c>
      <c r="AN1320">
        <v>18.600000000000001</v>
      </c>
      <c r="AO1320" s="15">
        <v>42947</v>
      </c>
      <c r="AP1320">
        <v>25.319999999999901</v>
      </c>
      <c r="AQ1320" s="15">
        <v>42523</v>
      </c>
      <c r="AR1320">
        <v>21.57</v>
      </c>
      <c r="AS1320" s="15">
        <v>42138</v>
      </c>
      <c r="AT1320">
        <v>16.489999999999998</v>
      </c>
      <c r="AU1320" s="15">
        <v>42213</v>
      </c>
      <c r="AV1320">
        <v>109.72</v>
      </c>
      <c r="AW1320" s="15">
        <v>42121</v>
      </c>
      <c r="AX1320">
        <v>8.4599999999999902</v>
      </c>
    </row>
    <row r="1321" spans="1:50">
      <c r="A1321" s="12" t="s">
        <v>1389</v>
      </c>
      <c r="B1321" s="12">
        <v>191</v>
      </c>
      <c r="C1321" s="12">
        <v>120</v>
      </c>
      <c r="D1321" s="12">
        <v>-3.6988313440272802</v>
      </c>
      <c r="E1321" s="12">
        <v>13.9111686559727</v>
      </c>
      <c r="F1321" s="12">
        <v>-20.5399999999999</v>
      </c>
      <c r="G1321" s="12">
        <f t="shared" si="89"/>
        <v>-0.18007942278613914</v>
      </c>
      <c r="H1321" s="12">
        <f t="shared" si="90"/>
        <v>0.67727208646410753</v>
      </c>
      <c r="I1321" s="48">
        <f t="shared" si="91"/>
        <v>0.62827225130890052</v>
      </c>
      <c r="J1321" s="48" t="str">
        <f t="shared" si="92"/>
        <v>entry15</v>
      </c>
      <c r="AA1321" s="26">
        <v>43930</v>
      </c>
      <c r="AB1321" s="4">
        <v>37.855412438633202</v>
      </c>
      <c r="AE1321" s="23">
        <v>42472</v>
      </c>
      <c r="AF1321">
        <v>70.258438597591507</v>
      </c>
      <c r="AG1321" s="15">
        <v>44195</v>
      </c>
      <c r="AH1321">
        <v>23.6545039172446</v>
      </c>
      <c r="AI1321" s="15">
        <v>42181</v>
      </c>
      <c r="AJ1321">
        <v>7.0499999999999901</v>
      </c>
      <c r="AK1321" s="15">
        <v>42396</v>
      </c>
      <c r="AL1321">
        <v>98.079999999999899</v>
      </c>
      <c r="AM1321" s="15">
        <v>42122</v>
      </c>
      <c r="AN1321">
        <v>18.600000000000001</v>
      </c>
      <c r="AO1321" s="15">
        <v>42948</v>
      </c>
      <c r="AP1321">
        <v>25.319999999999901</v>
      </c>
      <c r="AQ1321" s="15">
        <v>42524</v>
      </c>
      <c r="AR1321">
        <v>21.57</v>
      </c>
      <c r="AS1321" s="15">
        <v>42139</v>
      </c>
      <c r="AT1321">
        <v>16.489999999999998</v>
      </c>
      <c r="AU1321" s="15">
        <v>42214</v>
      </c>
      <c r="AV1321">
        <v>109.72</v>
      </c>
      <c r="AW1321" s="15">
        <v>42122</v>
      </c>
      <c r="AX1321">
        <v>8.4599999999999902</v>
      </c>
    </row>
    <row r="1322" spans="1:50">
      <c r="A1322" s="12" t="s">
        <v>1390</v>
      </c>
      <c r="B1322" s="12">
        <v>192</v>
      </c>
      <c r="C1322" s="12">
        <v>81</v>
      </c>
      <c r="D1322" s="12">
        <v>7.5534266692074397</v>
      </c>
      <c r="E1322" s="12">
        <v>17.6036183411391</v>
      </c>
      <c r="F1322" s="12">
        <v>-26.384136696762098</v>
      </c>
      <c r="G1322" s="12">
        <f t="shared" si="89"/>
        <v>0.28628667126843715</v>
      </c>
      <c r="H1322" s="12">
        <f t="shared" si="90"/>
        <v>0.6672046367656761</v>
      </c>
      <c r="I1322" s="48">
        <f t="shared" si="91"/>
        <v>0.421875</v>
      </c>
      <c r="J1322" s="48" t="str">
        <f t="shared" si="92"/>
        <v>entry15</v>
      </c>
      <c r="AA1322" s="26">
        <v>43931</v>
      </c>
      <c r="AB1322" s="4">
        <v>38.425412438633202</v>
      </c>
      <c r="AE1322" s="23">
        <v>42474</v>
      </c>
      <c r="AF1322">
        <v>70.258438597591507</v>
      </c>
      <c r="AG1322" s="15">
        <v>44200</v>
      </c>
      <c r="AH1322">
        <v>23.6545039172446</v>
      </c>
      <c r="AI1322" s="15">
        <v>42184</v>
      </c>
      <c r="AJ1322">
        <v>7.0499999999999901</v>
      </c>
      <c r="AK1322" s="15">
        <v>42397</v>
      </c>
      <c r="AL1322">
        <v>98.439999999999898</v>
      </c>
      <c r="AM1322" s="15">
        <v>42123</v>
      </c>
      <c r="AN1322">
        <v>18.600000000000001</v>
      </c>
      <c r="AO1322" s="15">
        <v>42949</v>
      </c>
      <c r="AP1322">
        <v>25.319999999999901</v>
      </c>
      <c r="AQ1322" s="15">
        <v>42528</v>
      </c>
      <c r="AR1322">
        <v>21.57</v>
      </c>
      <c r="AS1322" s="15">
        <v>42142</v>
      </c>
      <c r="AT1322">
        <v>16.489999999999998</v>
      </c>
      <c r="AU1322" s="15">
        <v>42215</v>
      </c>
      <c r="AV1322">
        <v>109.72</v>
      </c>
      <c r="AW1322" s="15">
        <v>42123</v>
      </c>
      <c r="AX1322">
        <v>8.4599999999999902</v>
      </c>
    </row>
    <row r="1323" spans="1:50">
      <c r="A1323" s="12" t="s">
        <v>1391</v>
      </c>
      <c r="B1323" s="12">
        <v>191</v>
      </c>
      <c r="C1323" s="12">
        <v>113</v>
      </c>
      <c r="D1323" s="12">
        <v>-0.55999999999997296</v>
      </c>
      <c r="E1323" s="12">
        <v>37.15</v>
      </c>
      <c r="F1323" s="12">
        <v>-57.889999999999901</v>
      </c>
      <c r="G1323" s="12">
        <f t="shared" si="89"/>
        <v>-9.6735187424421137E-3</v>
      </c>
      <c r="H1323" s="12">
        <f t="shared" si="90"/>
        <v>0.64173432371739614</v>
      </c>
      <c r="I1323" s="48">
        <f t="shared" si="91"/>
        <v>0.59162303664921467</v>
      </c>
      <c r="J1323" s="48" t="str">
        <f t="shared" si="92"/>
        <v>entry15</v>
      </c>
      <c r="AA1323" s="26">
        <v>43934</v>
      </c>
      <c r="AB1323" s="4">
        <v>37.735412438633197</v>
      </c>
      <c r="AE1323" s="23">
        <v>42478</v>
      </c>
      <c r="AF1323">
        <v>70.258438597591507</v>
      </c>
      <c r="AG1323" s="15">
        <v>44201</v>
      </c>
      <c r="AH1323">
        <v>23.6545039172446</v>
      </c>
      <c r="AI1323" s="15">
        <v>42185</v>
      </c>
      <c r="AJ1323">
        <v>7.0499999999999901</v>
      </c>
      <c r="AK1323" s="15">
        <v>42398</v>
      </c>
      <c r="AL1323">
        <v>99.999999999999901</v>
      </c>
      <c r="AM1323" s="15">
        <v>42124</v>
      </c>
      <c r="AN1323">
        <v>18.600000000000001</v>
      </c>
      <c r="AO1323" s="15">
        <v>42950</v>
      </c>
      <c r="AP1323">
        <v>25.319999999999901</v>
      </c>
      <c r="AQ1323" s="15">
        <v>42529</v>
      </c>
      <c r="AR1323">
        <v>21.57</v>
      </c>
      <c r="AS1323" s="15">
        <v>42143</v>
      </c>
      <c r="AT1323">
        <v>16.489999999999998</v>
      </c>
      <c r="AU1323" s="15">
        <v>42216</v>
      </c>
      <c r="AV1323">
        <v>109.72</v>
      </c>
      <c r="AW1323" s="15">
        <v>42124</v>
      </c>
      <c r="AX1323">
        <v>8.4599999999999902</v>
      </c>
    </row>
    <row r="1324" spans="1:50">
      <c r="A1324" s="12" t="s">
        <v>1392</v>
      </c>
      <c r="B1324" s="12">
        <v>191</v>
      </c>
      <c r="C1324" s="12">
        <v>85</v>
      </c>
      <c r="D1324" s="12">
        <v>-4.1857226208511502</v>
      </c>
      <c r="E1324" s="12">
        <v>14.2342773791488</v>
      </c>
      <c r="F1324" s="12">
        <v>-23.369999999999902</v>
      </c>
      <c r="G1324" s="12">
        <f t="shared" si="89"/>
        <v>-0.17910665900090578</v>
      </c>
      <c r="H1324" s="12">
        <f t="shared" si="90"/>
        <v>0.60908332816212496</v>
      </c>
      <c r="I1324" s="48">
        <f t="shared" si="91"/>
        <v>0.44502617801047123</v>
      </c>
      <c r="J1324" s="48" t="str">
        <f t="shared" si="92"/>
        <v>entry15</v>
      </c>
      <c r="AA1324" s="26">
        <v>43935</v>
      </c>
      <c r="AB1324" s="4">
        <v>39.985412438633197</v>
      </c>
      <c r="AE1324" s="23">
        <v>42479</v>
      </c>
      <c r="AF1324">
        <v>70.458438597591496</v>
      </c>
      <c r="AG1324" s="15">
        <v>44202</v>
      </c>
      <c r="AH1324">
        <v>23.6545039172446</v>
      </c>
      <c r="AI1324" s="15">
        <v>42186</v>
      </c>
      <c r="AJ1324">
        <v>7.0499999999999901</v>
      </c>
      <c r="AK1324" s="15">
        <v>42401</v>
      </c>
      <c r="AL1324">
        <v>99.999999999999901</v>
      </c>
      <c r="AM1324" s="15">
        <v>42128</v>
      </c>
      <c r="AN1324">
        <v>18.600000000000001</v>
      </c>
      <c r="AO1324" s="15">
        <v>42951</v>
      </c>
      <c r="AP1324">
        <v>25.319999999999901</v>
      </c>
      <c r="AQ1324" s="15">
        <v>42530</v>
      </c>
      <c r="AR1324">
        <v>21.57</v>
      </c>
      <c r="AS1324" s="15">
        <v>42144</v>
      </c>
      <c r="AT1324">
        <v>16.489999999999998</v>
      </c>
      <c r="AU1324" s="15">
        <v>42219</v>
      </c>
      <c r="AV1324">
        <v>109.72</v>
      </c>
      <c r="AW1324" s="15">
        <v>42128</v>
      </c>
      <c r="AX1324">
        <v>8.4599999999999902</v>
      </c>
    </row>
    <row r="1325" spans="1:50">
      <c r="A1325" s="12" t="s">
        <v>1393</v>
      </c>
      <c r="B1325" s="12">
        <v>191</v>
      </c>
      <c r="C1325" s="12">
        <v>116</v>
      </c>
      <c r="D1325" s="12">
        <v>3.6011686559727099</v>
      </c>
      <c r="E1325" s="12">
        <v>5.6811686559727104</v>
      </c>
      <c r="F1325" s="12">
        <v>-9.65</v>
      </c>
      <c r="G1325" s="12">
        <f t="shared" si="89"/>
        <v>0.37317809906452948</v>
      </c>
      <c r="H1325" s="12">
        <f t="shared" si="90"/>
        <v>0.5887221405153068</v>
      </c>
      <c r="I1325" s="48">
        <f t="shared" si="91"/>
        <v>0.60732984293193715</v>
      </c>
      <c r="J1325" s="48" t="str">
        <f t="shared" si="92"/>
        <v>entry15</v>
      </c>
      <c r="AA1325" s="26">
        <v>43937</v>
      </c>
      <c r="AB1325" s="4">
        <v>40.405412438633199</v>
      </c>
      <c r="AE1325" s="23">
        <v>42480</v>
      </c>
      <c r="AF1325">
        <v>70.3284385975915</v>
      </c>
      <c r="AG1325" s="15">
        <v>44203</v>
      </c>
      <c r="AH1325">
        <v>23.6545039172446</v>
      </c>
      <c r="AI1325" s="15">
        <v>42187</v>
      </c>
      <c r="AJ1325">
        <v>7.0499999999999901</v>
      </c>
      <c r="AK1325" s="15">
        <v>42402</v>
      </c>
      <c r="AL1325">
        <v>99.999999999999901</v>
      </c>
      <c r="AM1325" s="15">
        <v>42130</v>
      </c>
      <c r="AN1325">
        <v>18.600000000000001</v>
      </c>
      <c r="AO1325" s="15">
        <v>42954</v>
      </c>
      <c r="AP1325">
        <v>25.319999999999901</v>
      </c>
      <c r="AQ1325" s="15">
        <v>42531</v>
      </c>
      <c r="AR1325">
        <v>21.57</v>
      </c>
      <c r="AS1325" s="15">
        <v>42145</v>
      </c>
      <c r="AT1325">
        <v>16.489999999999998</v>
      </c>
      <c r="AU1325" s="15">
        <v>42220</v>
      </c>
      <c r="AV1325">
        <v>109.72</v>
      </c>
      <c r="AW1325" s="15">
        <v>42130</v>
      </c>
      <c r="AX1325">
        <v>8.4599999999999902</v>
      </c>
    </row>
    <row r="1326" spans="1:50">
      <c r="A1326" s="12" t="s">
        <v>1394</v>
      </c>
      <c r="B1326" s="12">
        <v>191</v>
      </c>
      <c r="C1326" s="12">
        <v>116</v>
      </c>
      <c r="D1326" s="12">
        <v>3.6011686559727099</v>
      </c>
      <c r="E1326" s="12">
        <v>5.6811686559727104</v>
      </c>
      <c r="F1326" s="12">
        <v>-9.65</v>
      </c>
      <c r="G1326" s="12">
        <f t="shared" si="89"/>
        <v>0.37317809906452948</v>
      </c>
      <c r="H1326" s="12">
        <f t="shared" si="90"/>
        <v>0.5887221405153068</v>
      </c>
      <c r="I1326" s="48">
        <f t="shared" si="91"/>
        <v>0.60732984293193715</v>
      </c>
      <c r="J1326" s="48" t="str">
        <f t="shared" si="92"/>
        <v>entry15</v>
      </c>
      <c r="AA1326" s="26">
        <v>43938</v>
      </c>
      <c r="AB1326" s="4">
        <v>42.785412438633202</v>
      </c>
      <c r="AE1326" s="23">
        <v>42481</v>
      </c>
      <c r="AF1326">
        <v>70.6884385975915</v>
      </c>
      <c r="AG1326" s="15">
        <v>44204</v>
      </c>
      <c r="AH1326">
        <v>23.6545039172446</v>
      </c>
      <c r="AI1326" s="15">
        <v>42188</v>
      </c>
      <c r="AJ1326">
        <v>7.0499999999999901</v>
      </c>
      <c r="AK1326" s="15">
        <v>42403</v>
      </c>
      <c r="AL1326">
        <v>99.999999999999901</v>
      </c>
      <c r="AM1326" s="15">
        <v>42131</v>
      </c>
      <c r="AN1326">
        <v>18.600000000000001</v>
      </c>
      <c r="AO1326" s="15">
        <v>42955</v>
      </c>
      <c r="AP1326">
        <v>25.319999999999901</v>
      </c>
      <c r="AQ1326" s="15">
        <v>42534</v>
      </c>
      <c r="AR1326">
        <v>21.57</v>
      </c>
      <c r="AS1326" s="15">
        <v>42146</v>
      </c>
      <c r="AT1326">
        <v>16.489999999999998</v>
      </c>
      <c r="AU1326" s="15">
        <v>42221</v>
      </c>
      <c r="AV1326">
        <v>109.72</v>
      </c>
      <c r="AW1326" s="15">
        <v>42131</v>
      </c>
      <c r="AX1326">
        <v>8.4599999999999902</v>
      </c>
    </row>
    <row r="1327" spans="1:50">
      <c r="A1327" s="12" t="s">
        <v>1395</v>
      </c>
      <c r="B1327" s="12">
        <v>191</v>
      </c>
      <c r="C1327" s="12">
        <v>116</v>
      </c>
      <c r="D1327" s="12">
        <v>3.6011686559727099</v>
      </c>
      <c r="E1327" s="12">
        <v>5.6811686559727104</v>
      </c>
      <c r="F1327" s="12">
        <v>-9.65</v>
      </c>
      <c r="G1327" s="12">
        <f t="shared" si="89"/>
        <v>0.37317809906452948</v>
      </c>
      <c r="H1327" s="12">
        <f t="shared" si="90"/>
        <v>0.5887221405153068</v>
      </c>
      <c r="I1327" s="48">
        <f t="shared" si="91"/>
        <v>0.60732984293193715</v>
      </c>
      <c r="J1327" s="48" t="str">
        <f t="shared" si="92"/>
        <v>entry15</v>
      </c>
      <c r="AA1327" s="26">
        <v>43941</v>
      </c>
      <c r="AB1327" s="4">
        <v>42.095412438633197</v>
      </c>
      <c r="AE1327" s="23">
        <v>42485</v>
      </c>
      <c r="AF1327">
        <v>70.6884385975915</v>
      </c>
      <c r="AG1327" s="15">
        <v>44207</v>
      </c>
      <c r="AH1327">
        <v>23.6545039172446</v>
      </c>
      <c r="AI1327" s="15">
        <v>42191</v>
      </c>
      <c r="AJ1327">
        <v>7.0499999999999901</v>
      </c>
      <c r="AK1327" s="15">
        <v>42404</v>
      </c>
      <c r="AL1327">
        <v>99.999999999999901</v>
      </c>
      <c r="AM1327" s="15">
        <v>42132</v>
      </c>
      <c r="AN1327">
        <v>18.600000000000001</v>
      </c>
      <c r="AO1327" s="15">
        <v>42956</v>
      </c>
      <c r="AP1327">
        <v>25.319999999999901</v>
      </c>
      <c r="AQ1327" s="15">
        <v>42535</v>
      </c>
      <c r="AR1327">
        <v>21.57</v>
      </c>
      <c r="AS1327" s="15">
        <v>42150</v>
      </c>
      <c r="AT1327">
        <v>16.489999999999998</v>
      </c>
      <c r="AU1327" s="15">
        <v>42222</v>
      </c>
      <c r="AV1327">
        <v>109.72</v>
      </c>
      <c r="AW1327" s="15">
        <v>42132</v>
      </c>
      <c r="AX1327">
        <v>8.4599999999999902</v>
      </c>
    </row>
    <row r="1328" spans="1:50">
      <c r="A1328" s="12" t="s">
        <v>1396</v>
      </c>
      <c r="B1328" s="12">
        <v>191</v>
      </c>
      <c r="C1328" s="12">
        <v>106</v>
      </c>
      <c r="D1328" s="12">
        <v>-7.5257226208511403</v>
      </c>
      <c r="E1328" s="12">
        <v>17.604277379148801</v>
      </c>
      <c r="F1328" s="12">
        <v>-30.149999999999899</v>
      </c>
      <c r="G1328" s="12">
        <f t="shared" si="89"/>
        <v>-0.24960937382590931</v>
      </c>
      <c r="H1328" s="12">
        <f t="shared" si="90"/>
        <v>0.58388979698669519</v>
      </c>
      <c r="I1328" s="48">
        <f t="shared" si="91"/>
        <v>0.55497382198952883</v>
      </c>
      <c r="J1328" s="48" t="str">
        <f t="shared" si="92"/>
        <v>entry15</v>
      </c>
      <c r="AA1328" s="26">
        <v>43955</v>
      </c>
      <c r="AB1328" s="4">
        <v>42.095412438633197</v>
      </c>
      <c r="AE1328" s="23">
        <v>42486</v>
      </c>
      <c r="AF1328">
        <v>70.918438597591503</v>
      </c>
      <c r="AG1328" s="15">
        <v>44208</v>
      </c>
      <c r="AH1328">
        <v>23.6545039172446</v>
      </c>
      <c r="AI1328" s="15">
        <v>42192</v>
      </c>
      <c r="AJ1328">
        <v>7.0499999999999901</v>
      </c>
      <c r="AK1328" s="15">
        <v>42405</v>
      </c>
      <c r="AL1328">
        <v>99.999999999999901</v>
      </c>
      <c r="AM1328" s="15">
        <v>42135</v>
      </c>
      <c r="AN1328">
        <v>18.600000000000001</v>
      </c>
      <c r="AO1328" s="15">
        <v>42957</v>
      </c>
      <c r="AP1328">
        <v>25.319999999999901</v>
      </c>
      <c r="AQ1328" s="15">
        <v>42536</v>
      </c>
      <c r="AR1328">
        <v>21.57</v>
      </c>
      <c r="AS1328" s="15">
        <v>42151</v>
      </c>
      <c r="AT1328">
        <v>16.489999999999998</v>
      </c>
      <c r="AU1328" s="15">
        <v>42223</v>
      </c>
      <c r="AV1328">
        <v>109.72</v>
      </c>
      <c r="AW1328" s="15">
        <v>42135</v>
      </c>
      <c r="AX1328">
        <v>8.4599999999999902</v>
      </c>
    </row>
    <row r="1329" spans="1:50">
      <c r="A1329" s="12" t="s">
        <v>1397</v>
      </c>
      <c r="B1329" s="12">
        <v>191</v>
      </c>
      <c r="C1329" s="12">
        <v>85</v>
      </c>
      <c r="D1329" s="12">
        <v>-6.1257226208511497</v>
      </c>
      <c r="E1329" s="12">
        <v>13.604277379148799</v>
      </c>
      <c r="F1329" s="12">
        <v>-23.369999999999902</v>
      </c>
      <c r="G1329" s="12">
        <f t="shared" si="89"/>
        <v>-0.26211906807236524</v>
      </c>
      <c r="H1329" s="12">
        <f t="shared" si="90"/>
        <v>0.58212569016469218</v>
      </c>
      <c r="I1329" s="48">
        <f t="shared" si="91"/>
        <v>0.44502617801047123</v>
      </c>
      <c r="J1329" s="48" t="str">
        <f t="shared" si="92"/>
        <v>entry15</v>
      </c>
      <c r="AA1329" s="26">
        <v>43957</v>
      </c>
      <c r="AB1329" s="4">
        <v>42.727307544709802</v>
      </c>
      <c r="AE1329" s="23">
        <v>42487</v>
      </c>
      <c r="AF1329">
        <v>70.948438597591505</v>
      </c>
      <c r="AG1329" s="15">
        <v>44209</v>
      </c>
      <c r="AH1329">
        <v>23.6545039172446</v>
      </c>
      <c r="AI1329" s="15">
        <v>42193</v>
      </c>
      <c r="AJ1329">
        <v>7.0499999999999901</v>
      </c>
      <c r="AK1329" s="15">
        <v>42411</v>
      </c>
      <c r="AL1329">
        <v>99.999999999999901</v>
      </c>
      <c r="AM1329" s="15">
        <v>42136</v>
      </c>
      <c r="AN1329">
        <v>18.600000000000001</v>
      </c>
      <c r="AO1329" s="15">
        <v>42958</v>
      </c>
      <c r="AP1329">
        <v>25.319999999999901</v>
      </c>
      <c r="AQ1329" s="15">
        <v>42537</v>
      </c>
      <c r="AR1329">
        <v>21.57</v>
      </c>
      <c r="AS1329" s="15">
        <v>42152</v>
      </c>
      <c r="AT1329">
        <v>16.489999999999998</v>
      </c>
      <c r="AU1329" s="15">
        <v>42226</v>
      </c>
      <c r="AV1329">
        <v>109.72</v>
      </c>
      <c r="AW1329" s="15">
        <v>42136</v>
      </c>
      <c r="AX1329">
        <v>8.4599999999999902</v>
      </c>
    </row>
    <row r="1330" spans="1:50">
      <c r="A1330" s="12" t="s">
        <v>1398</v>
      </c>
      <c r="B1330" s="12">
        <v>191</v>
      </c>
      <c r="C1330" s="12">
        <v>116</v>
      </c>
      <c r="D1330" s="12">
        <v>3.3311686559727098</v>
      </c>
      <c r="E1330" s="12">
        <v>5.4111686559727099</v>
      </c>
      <c r="F1330" s="12">
        <v>-9.6499999999999897</v>
      </c>
      <c r="G1330" s="12">
        <f t="shared" si="89"/>
        <v>0.34519882445313094</v>
      </c>
      <c r="H1330" s="12">
        <f t="shared" si="90"/>
        <v>0.56074286590390832</v>
      </c>
      <c r="I1330" s="48">
        <f t="shared" si="91"/>
        <v>0.60732984293193715</v>
      </c>
      <c r="J1330" s="48" t="str">
        <f t="shared" si="92"/>
        <v>entry15</v>
      </c>
      <c r="AA1330" s="26">
        <v>43958</v>
      </c>
      <c r="AB1330" s="4">
        <v>43.345412438633197</v>
      </c>
      <c r="AE1330" s="23">
        <v>42488</v>
      </c>
      <c r="AF1330">
        <v>70.468438597591501</v>
      </c>
      <c r="AG1330" s="15">
        <v>44210</v>
      </c>
      <c r="AH1330">
        <v>23.6545039172446</v>
      </c>
      <c r="AI1330" s="15">
        <v>42194</v>
      </c>
      <c r="AJ1330">
        <v>7.0499999999999901</v>
      </c>
      <c r="AK1330" s="15">
        <v>42412</v>
      </c>
      <c r="AL1330">
        <v>99.999999999999901</v>
      </c>
      <c r="AM1330" s="15">
        <v>42137</v>
      </c>
      <c r="AN1330">
        <v>18.600000000000001</v>
      </c>
      <c r="AO1330" s="15">
        <v>42961</v>
      </c>
      <c r="AP1330">
        <v>25.319999999999901</v>
      </c>
      <c r="AQ1330" s="15">
        <v>42538</v>
      </c>
      <c r="AR1330">
        <v>21.57</v>
      </c>
      <c r="AS1330" s="15">
        <v>42153</v>
      </c>
      <c r="AT1330">
        <v>16.489999999999998</v>
      </c>
      <c r="AU1330" s="15">
        <v>42227</v>
      </c>
      <c r="AV1330">
        <v>109.72</v>
      </c>
      <c r="AW1330" s="15">
        <v>42137</v>
      </c>
      <c r="AX1330">
        <v>8.4599999999999902</v>
      </c>
    </row>
    <row r="1331" spans="1:50">
      <c r="A1331" s="12" t="s">
        <v>1399</v>
      </c>
      <c r="B1331" s="12">
        <v>191</v>
      </c>
      <c r="C1331" s="12">
        <v>112</v>
      </c>
      <c r="D1331" s="12">
        <v>-11.559999999999899</v>
      </c>
      <c r="E1331" s="12">
        <v>36.06</v>
      </c>
      <c r="F1331" s="12">
        <v>-64.66</v>
      </c>
      <c r="G1331" s="12">
        <f t="shared" si="89"/>
        <v>-0.17878131766161304</v>
      </c>
      <c r="H1331" s="12">
        <f t="shared" si="90"/>
        <v>0.55768635941849687</v>
      </c>
      <c r="I1331" s="48">
        <f t="shared" si="91"/>
        <v>0.58638743455497377</v>
      </c>
      <c r="J1331" s="48" t="str">
        <f t="shared" si="92"/>
        <v>entry15</v>
      </c>
      <c r="AA1331" s="26">
        <v>43959</v>
      </c>
      <c r="AB1331" s="4">
        <v>43.945412438633198</v>
      </c>
      <c r="AE1331" s="23">
        <v>42489</v>
      </c>
      <c r="AF1331">
        <v>70.318438597591495</v>
      </c>
      <c r="AG1331" s="15">
        <v>44211</v>
      </c>
      <c r="AH1331">
        <v>23.6545039172446</v>
      </c>
      <c r="AI1331" s="15">
        <v>42195</v>
      </c>
      <c r="AJ1331">
        <v>7.0499999999999901</v>
      </c>
      <c r="AK1331" s="15">
        <v>42415</v>
      </c>
      <c r="AL1331">
        <v>99.999999999999901</v>
      </c>
      <c r="AM1331" s="15">
        <v>42138</v>
      </c>
      <c r="AN1331">
        <v>18.600000000000001</v>
      </c>
      <c r="AO1331" s="15">
        <v>42963</v>
      </c>
      <c r="AP1331">
        <v>25.319999999999901</v>
      </c>
      <c r="AQ1331" s="15">
        <v>42541</v>
      </c>
      <c r="AR1331">
        <v>21.57</v>
      </c>
      <c r="AS1331" s="15">
        <v>42156</v>
      </c>
      <c r="AT1331">
        <v>16.489999999999998</v>
      </c>
      <c r="AU1331" s="15">
        <v>42228</v>
      </c>
      <c r="AV1331">
        <v>109.72</v>
      </c>
      <c r="AW1331" s="15">
        <v>42138</v>
      </c>
      <c r="AX1331">
        <v>8.4599999999999902</v>
      </c>
    </row>
    <row r="1332" spans="1:50">
      <c r="A1332" s="12" t="s">
        <v>1400</v>
      </c>
      <c r="B1332" s="12">
        <v>191</v>
      </c>
      <c r="C1332" s="12">
        <v>84</v>
      </c>
      <c r="D1332" s="12">
        <v>-16.100000000000001</v>
      </c>
      <c r="E1332" s="12">
        <v>24.48</v>
      </c>
      <c r="F1332" s="12">
        <v>-44.589999999999897</v>
      </c>
      <c r="G1332" s="12">
        <f t="shared" si="89"/>
        <v>-0.36106750392464765</v>
      </c>
      <c r="H1332" s="12">
        <f t="shared" si="90"/>
        <v>0.5490020183897748</v>
      </c>
      <c r="I1332" s="48">
        <f t="shared" si="91"/>
        <v>0.43979057591623039</v>
      </c>
      <c r="J1332" s="48" t="str">
        <f t="shared" si="92"/>
        <v>entry15</v>
      </c>
      <c r="AA1332" s="26">
        <v>43962</v>
      </c>
      <c r="AB1332" s="4">
        <v>44.3654124386332</v>
      </c>
      <c r="AE1332" s="23">
        <v>42492</v>
      </c>
      <c r="AF1332">
        <v>70.128438597591497</v>
      </c>
      <c r="AG1332" s="15">
        <v>44214</v>
      </c>
      <c r="AH1332">
        <v>23.6545039172446</v>
      </c>
      <c r="AI1332" s="15">
        <v>42198</v>
      </c>
      <c r="AJ1332">
        <v>7.0499999999999901</v>
      </c>
      <c r="AK1332" s="15">
        <v>42416</v>
      </c>
      <c r="AL1332">
        <v>99.999999999999901</v>
      </c>
      <c r="AM1332" s="15">
        <v>42139</v>
      </c>
      <c r="AN1332">
        <v>18.600000000000001</v>
      </c>
      <c r="AO1332" s="15">
        <v>42964</v>
      </c>
      <c r="AP1332">
        <v>25.319999999999901</v>
      </c>
      <c r="AQ1332" s="15">
        <v>42542</v>
      </c>
      <c r="AR1332">
        <v>21.57</v>
      </c>
      <c r="AS1332" s="15">
        <v>42157</v>
      </c>
      <c r="AT1332">
        <v>16.489999999999998</v>
      </c>
      <c r="AU1332" s="15">
        <v>42229</v>
      </c>
      <c r="AV1332">
        <v>109.72</v>
      </c>
      <c r="AW1332" s="15">
        <v>42139</v>
      </c>
      <c r="AX1332">
        <v>8.4599999999999902</v>
      </c>
    </row>
    <row r="1333" spans="1:50">
      <c r="A1333" s="12" t="s">
        <v>1401</v>
      </c>
      <c r="B1333" s="12">
        <v>191</v>
      </c>
      <c r="C1333" s="12">
        <v>108</v>
      </c>
      <c r="D1333" s="12">
        <v>-12.325722620851099</v>
      </c>
      <c r="E1333" s="12">
        <v>16.9142773791488</v>
      </c>
      <c r="F1333" s="12">
        <v>-31.9499999999999</v>
      </c>
      <c r="G1333" s="12">
        <f t="shared" si="89"/>
        <v>-0.38578161567609193</v>
      </c>
      <c r="H1333" s="12">
        <f t="shared" si="90"/>
        <v>0.52939835302500327</v>
      </c>
      <c r="I1333" s="48">
        <f t="shared" si="91"/>
        <v>0.56544502617801051</v>
      </c>
      <c r="J1333" s="48" t="str">
        <f t="shared" si="92"/>
        <v>entry15</v>
      </c>
      <c r="AA1333" s="26">
        <v>43963</v>
      </c>
      <c r="AB1333" s="4">
        <v>43.835412438633199</v>
      </c>
      <c r="AE1333" s="23">
        <v>42493</v>
      </c>
      <c r="AF1333">
        <v>70.288438597591494</v>
      </c>
      <c r="AG1333" s="15">
        <v>44215</v>
      </c>
      <c r="AH1333">
        <v>23.6545039172446</v>
      </c>
      <c r="AI1333" s="15">
        <v>42199</v>
      </c>
      <c r="AJ1333">
        <v>7.0499999999999901</v>
      </c>
      <c r="AK1333" s="15">
        <v>42417</v>
      </c>
      <c r="AL1333">
        <v>99.999999999999901</v>
      </c>
      <c r="AM1333" s="15">
        <v>42142</v>
      </c>
      <c r="AN1333">
        <v>18.600000000000001</v>
      </c>
      <c r="AO1333" s="15">
        <v>42965</v>
      </c>
      <c r="AP1333">
        <v>25.319999999999901</v>
      </c>
      <c r="AQ1333" s="15">
        <v>42543</v>
      </c>
      <c r="AR1333">
        <v>21.57</v>
      </c>
      <c r="AS1333" s="15">
        <v>42158</v>
      </c>
      <c r="AT1333">
        <v>16.489999999999998</v>
      </c>
      <c r="AU1333" s="15">
        <v>42233</v>
      </c>
      <c r="AV1333">
        <v>109.72</v>
      </c>
      <c r="AW1333" s="15">
        <v>42142</v>
      </c>
      <c r="AX1333">
        <v>8.4599999999999902</v>
      </c>
    </row>
    <row r="1334" spans="1:50">
      <c r="A1334" s="12" t="s">
        <v>1402</v>
      </c>
      <c r="B1334" s="12">
        <v>191</v>
      </c>
      <c r="C1334" s="12">
        <v>111</v>
      </c>
      <c r="D1334" s="12">
        <v>-7.9799999999999898</v>
      </c>
      <c r="E1334" s="12">
        <v>32.46</v>
      </c>
      <c r="F1334" s="12">
        <v>-64.049999999999898</v>
      </c>
      <c r="G1334" s="12">
        <f t="shared" si="89"/>
        <v>-0.12459016393442626</v>
      </c>
      <c r="H1334" s="12">
        <f t="shared" si="90"/>
        <v>0.50679156908665191</v>
      </c>
      <c r="I1334" s="48">
        <f t="shared" si="91"/>
        <v>0.58115183246073299</v>
      </c>
      <c r="J1334" s="48" t="str">
        <f t="shared" si="92"/>
        <v>entry15</v>
      </c>
      <c r="AA1334" s="26">
        <v>43964</v>
      </c>
      <c r="AB1334" s="4">
        <v>43.525412438633197</v>
      </c>
      <c r="AE1334" s="23">
        <v>42494</v>
      </c>
      <c r="AF1334">
        <v>69.988438597591497</v>
      </c>
      <c r="AG1334" s="15">
        <v>44216</v>
      </c>
      <c r="AH1334">
        <v>23.6545039172446</v>
      </c>
      <c r="AI1334" s="15">
        <v>42200</v>
      </c>
      <c r="AJ1334">
        <v>7.0499999999999901</v>
      </c>
      <c r="AK1334" s="15">
        <v>42418</v>
      </c>
      <c r="AL1334">
        <v>99.999999999999901</v>
      </c>
      <c r="AM1334" s="15">
        <v>42143</v>
      </c>
      <c r="AN1334">
        <v>18.600000000000001</v>
      </c>
      <c r="AO1334" s="15">
        <v>42968</v>
      </c>
      <c r="AP1334">
        <v>25.319999999999901</v>
      </c>
      <c r="AQ1334" s="15">
        <v>42544</v>
      </c>
      <c r="AR1334">
        <v>21.57</v>
      </c>
      <c r="AS1334" s="15">
        <v>42159</v>
      </c>
      <c r="AT1334">
        <v>16.489999999999998</v>
      </c>
      <c r="AU1334" s="15">
        <v>42234</v>
      </c>
      <c r="AV1334">
        <v>109.56</v>
      </c>
      <c r="AW1334" s="15">
        <v>42143</v>
      </c>
      <c r="AX1334">
        <v>8.4599999999999902</v>
      </c>
    </row>
    <row r="1335" spans="1:50">
      <c r="A1335" s="12" t="s">
        <v>1403</v>
      </c>
      <c r="B1335" s="12">
        <v>191</v>
      </c>
      <c r="C1335" s="12">
        <v>111</v>
      </c>
      <c r="D1335" s="12">
        <v>-7.9799999999999898</v>
      </c>
      <c r="E1335" s="12">
        <v>32.46</v>
      </c>
      <c r="F1335" s="12">
        <v>-64.049999999999898</v>
      </c>
      <c r="G1335" s="12">
        <f t="shared" si="89"/>
        <v>-0.12459016393442626</v>
      </c>
      <c r="H1335" s="12">
        <f t="shared" si="90"/>
        <v>0.50679156908665191</v>
      </c>
      <c r="I1335" s="48">
        <f t="shared" si="91"/>
        <v>0.58115183246073299</v>
      </c>
      <c r="J1335" s="48" t="str">
        <f t="shared" si="92"/>
        <v>entry15</v>
      </c>
      <c r="AA1335" s="26">
        <v>43965</v>
      </c>
      <c r="AB1335" s="4">
        <v>43.125412438633198</v>
      </c>
      <c r="AE1335" s="23">
        <v>42499</v>
      </c>
      <c r="AF1335">
        <v>69.918438597591503</v>
      </c>
      <c r="AG1335" s="15">
        <v>44217</v>
      </c>
      <c r="AH1335">
        <v>23.6545039172446</v>
      </c>
      <c r="AI1335" s="15">
        <v>42201</v>
      </c>
      <c r="AJ1335">
        <v>7.0499999999999901</v>
      </c>
      <c r="AK1335" s="15">
        <v>42419</v>
      </c>
      <c r="AL1335">
        <v>99.999999999999901</v>
      </c>
      <c r="AM1335" s="15">
        <v>42144</v>
      </c>
      <c r="AN1335">
        <v>18.600000000000001</v>
      </c>
      <c r="AO1335" s="15">
        <v>42969</v>
      </c>
      <c r="AP1335">
        <v>25.319999999999901</v>
      </c>
      <c r="AQ1335" s="15">
        <v>42545</v>
      </c>
      <c r="AR1335">
        <v>21.57</v>
      </c>
      <c r="AS1335" s="15">
        <v>42160</v>
      </c>
      <c r="AT1335">
        <v>16.489999999999998</v>
      </c>
      <c r="AU1335" s="15">
        <v>42235</v>
      </c>
      <c r="AV1335">
        <v>108.89</v>
      </c>
      <c r="AW1335" s="15">
        <v>42144</v>
      </c>
      <c r="AX1335">
        <v>8.4599999999999902</v>
      </c>
    </row>
    <row r="1336" spans="1:50">
      <c r="A1336" s="12" t="s">
        <v>1404</v>
      </c>
      <c r="B1336" s="12">
        <v>191</v>
      </c>
      <c r="C1336" s="12">
        <v>103</v>
      </c>
      <c r="D1336" s="12">
        <v>-11.7057226208511</v>
      </c>
      <c r="E1336" s="12">
        <v>15.444277379148801</v>
      </c>
      <c r="F1336" s="12">
        <v>-33.719999999999899</v>
      </c>
      <c r="G1336" s="12">
        <f t="shared" si="89"/>
        <v>-0.34714479895762557</v>
      </c>
      <c r="H1336" s="12">
        <f t="shared" si="90"/>
        <v>0.45801534339112832</v>
      </c>
      <c r="I1336" s="48">
        <f t="shared" si="91"/>
        <v>0.53926701570680624</v>
      </c>
      <c r="J1336" s="48" t="str">
        <f t="shared" si="92"/>
        <v>entry15</v>
      </c>
      <c r="AA1336" s="26">
        <v>43966</v>
      </c>
      <c r="AB1336" s="4">
        <v>43.375412438633198</v>
      </c>
      <c r="AE1336" s="23">
        <v>42500</v>
      </c>
      <c r="AF1336">
        <v>70.4384385975915</v>
      </c>
      <c r="AG1336" s="15">
        <v>44218</v>
      </c>
      <c r="AH1336">
        <v>23.6545039172446</v>
      </c>
      <c r="AI1336" s="15">
        <v>42202</v>
      </c>
      <c r="AJ1336">
        <v>7.0499999999999901</v>
      </c>
      <c r="AK1336" s="15">
        <v>42422</v>
      </c>
      <c r="AL1336">
        <v>99.999999999999901</v>
      </c>
      <c r="AM1336" s="15">
        <v>42145</v>
      </c>
      <c r="AN1336">
        <v>18.600000000000001</v>
      </c>
      <c r="AO1336" s="15">
        <v>42970</v>
      </c>
      <c r="AP1336">
        <v>25.319999999999901</v>
      </c>
      <c r="AQ1336" s="15">
        <v>42548</v>
      </c>
      <c r="AR1336">
        <v>22.49</v>
      </c>
      <c r="AS1336" s="15">
        <v>42163</v>
      </c>
      <c r="AT1336">
        <v>16.489999999999998</v>
      </c>
      <c r="AU1336" s="15">
        <v>42236</v>
      </c>
      <c r="AV1336">
        <v>107.71</v>
      </c>
      <c r="AW1336" s="15">
        <v>42145</v>
      </c>
      <c r="AX1336">
        <v>8.4599999999999902</v>
      </c>
    </row>
    <row r="1337" spans="1:50">
      <c r="A1337" s="12" t="s">
        <v>1405</v>
      </c>
      <c r="B1337" s="12">
        <v>191</v>
      </c>
      <c r="C1337" s="12">
        <v>98</v>
      </c>
      <c r="D1337" s="12">
        <v>-14.8399999999999</v>
      </c>
      <c r="E1337" s="12">
        <v>30.88</v>
      </c>
      <c r="F1337" s="12">
        <v>-67.509999999999906</v>
      </c>
      <c r="G1337" s="12">
        <f t="shared" si="89"/>
        <v>-0.21981928603169784</v>
      </c>
      <c r="H1337" s="12">
        <f t="shared" si="90"/>
        <v>0.45741371648644708</v>
      </c>
      <c r="I1337" s="48">
        <f t="shared" si="91"/>
        <v>0.51308900523560208</v>
      </c>
      <c r="J1337" s="48" t="str">
        <f t="shared" si="92"/>
        <v>entry15</v>
      </c>
      <c r="AA1337" s="26">
        <v>43969</v>
      </c>
      <c r="AB1337" s="4">
        <v>43.715412438633201</v>
      </c>
      <c r="AE1337" s="23">
        <v>42501</v>
      </c>
      <c r="AF1337">
        <v>70.198438597591505</v>
      </c>
      <c r="AG1337" s="15">
        <v>44221</v>
      </c>
      <c r="AH1337">
        <v>23.6545039172446</v>
      </c>
      <c r="AI1337" s="15">
        <v>42205</v>
      </c>
      <c r="AJ1337">
        <v>7.0499999999999901</v>
      </c>
      <c r="AK1337" s="15">
        <v>42423</v>
      </c>
      <c r="AL1337">
        <v>99.999999999999901</v>
      </c>
      <c r="AM1337" s="15">
        <v>42146</v>
      </c>
      <c r="AN1337">
        <v>18.600000000000001</v>
      </c>
      <c r="AO1337" s="15">
        <v>42971</v>
      </c>
      <c r="AP1337">
        <v>25.319999999999901</v>
      </c>
      <c r="AQ1337" s="15">
        <v>42549</v>
      </c>
      <c r="AR1337">
        <v>22.9</v>
      </c>
      <c r="AS1337" s="15">
        <v>42164</v>
      </c>
      <c r="AT1337">
        <v>16.489999999999998</v>
      </c>
      <c r="AU1337" s="15">
        <v>42237</v>
      </c>
      <c r="AV1337">
        <v>105.28</v>
      </c>
      <c r="AW1337" s="15">
        <v>42146</v>
      </c>
      <c r="AX1337">
        <v>8.4599999999999902</v>
      </c>
    </row>
    <row r="1338" spans="1:50">
      <c r="A1338" s="12" t="s">
        <v>1406</v>
      </c>
      <c r="B1338" s="12">
        <v>191</v>
      </c>
      <c r="C1338" s="12">
        <v>97</v>
      </c>
      <c r="D1338" s="12">
        <v>-12.999999999999901</v>
      </c>
      <c r="E1338" s="12">
        <v>32.69</v>
      </c>
      <c r="F1338" s="12">
        <v>-71.849999999999994</v>
      </c>
      <c r="G1338" s="12">
        <f t="shared" si="89"/>
        <v>-0.18093249826026306</v>
      </c>
      <c r="H1338" s="12">
        <f t="shared" si="90"/>
        <v>0.45497564370215726</v>
      </c>
      <c r="I1338" s="48">
        <f t="shared" si="91"/>
        <v>0.50785340314136129</v>
      </c>
      <c r="J1338" s="48" t="str">
        <f t="shared" si="92"/>
        <v>entry15</v>
      </c>
      <c r="AA1338" s="26">
        <v>43970</v>
      </c>
      <c r="AB1338" s="4">
        <v>45.875412438633198</v>
      </c>
      <c r="AE1338" s="23">
        <v>42502</v>
      </c>
      <c r="AF1338">
        <v>70.4384385975915</v>
      </c>
      <c r="AG1338" s="15">
        <v>44222</v>
      </c>
      <c r="AH1338">
        <v>23.6545039172446</v>
      </c>
      <c r="AI1338" s="15">
        <v>42206</v>
      </c>
      <c r="AJ1338">
        <v>7.0499999999999901</v>
      </c>
      <c r="AK1338" s="15">
        <v>42424</v>
      </c>
      <c r="AL1338">
        <v>99.999999999999901</v>
      </c>
      <c r="AM1338" s="15">
        <v>42150</v>
      </c>
      <c r="AN1338">
        <v>18.600000000000001</v>
      </c>
      <c r="AO1338" s="15">
        <v>42972</v>
      </c>
      <c r="AP1338">
        <v>25.319999999999901</v>
      </c>
      <c r="AQ1338" s="15">
        <v>42550</v>
      </c>
      <c r="AR1338">
        <v>23.57</v>
      </c>
      <c r="AS1338" s="15">
        <v>42165</v>
      </c>
      <c r="AT1338">
        <v>16.489999999999998</v>
      </c>
      <c r="AU1338" s="15">
        <v>42240</v>
      </c>
      <c r="AV1338">
        <v>99.31</v>
      </c>
      <c r="AW1338" s="15">
        <v>42150</v>
      </c>
      <c r="AX1338">
        <v>8.4599999999999902</v>
      </c>
    </row>
    <row r="1339" spans="1:50">
      <c r="A1339" s="12" t="s">
        <v>1407</v>
      </c>
      <c r="B1339" s="12">
        <v>191</v>
      </c>
      <c r="C1339" s="12">
        <v>103</v>
      </c>
      <c r="D1339" s="12">
        <v>-13.905722620851099</v>
      </c>
      <c r="E1339" s="12">
        <v>14.8142773791488</v>
      </c>
      <c r="F1339" s="12">
        <v>-33.979999999999897</v>
      </c>
      <c r="G1339" s="12">
        <f t="shared" si="89"/>
        <v>-0.40923256682905068</v>
      </c>
      <c r="H1339" s="12">
        <f t="shared" si="90"/>
        <v>0.43597049379484537</v>
      </c>
      <c r="I1339" s="48">
        <f t="shared" si="91"/>
        <v>0.53926701570680624</v>
      </c>
      <c r="J1339" s="48" t="str">
        <f t="shared" si="92"/>
        <v>entry15</v>
      </c>
      <c r="AA1339" s="26">
        <v>43971</v>
      </c>
      <c r="AB1339" s="4">
        <v>46.175412438633202</v>
      </c>
      <c r="AE1339" s="23">
        <v>42503</v>
      </c>
      <c r="AF1339">
        <v>69.678438597591494</v>
      </c>
      <c r="AG1339" s="15">
        <v>44223</v>
      </c>
      <c r="AH1339">
        <v>23.6545039172446</v>
      </c>
      <c r="AI1339" s="15">
        <v>42207</v>
      </c>
      <c r="AJ1339">
        <v>7.0499999999999901</v>
      </c>
      <c r="AK1339" s="15">
        <v>42425</v>
      </c>
      <c r="AL1339">
        <v>99.999999999999901</v>
      </c>
      <c r="AM1339" s="15">
        <v>42151</v>
      </c>
      <c r="AN1339">
        <v>18.600000000000001</v>
      </c>
      <c r="AO1339" s="15">
        <v>42975</v>
      </c>
      <c r="AP1339">
        <v>25.319999999999901</v>
      </c>
      <c r="AQ1339" s="15">
        <v>42551</v>
      </c>
      <c r="AR1339">
        <v>23.75</v>
      </c>
      <c r="AS1339" s="15">
        <v>42166</v>
      </c>
      <c r="AT1339">
        <v>16.489999999999998</v>
      </c>
      <c r="AU1339" s="15">
        <v>42241</v>
      </c>
      <c r="AV1339">
        <v>99.89</v>
      </c>
      <c r="AW1339" s="15">
        <v>42151</v>
      </c>
      <c r="AX1339">
        <v>8.4599999999999902</v>
      </c>
    </row>
    <row r="1340" spans="1:50">
      <c r="A1340" s="12" t="s">
        <v>1408</v>
      </c>
      <c r="B1340" s="12">
        <v>191</v>
      </c>
      <c r="C1340" s="12">
        <v>134</v>
      </c>
      <c r="D1340" s="12">
        <v>3.25116865597272</v>
      </c>
      <c r="E1340" s="12">
        <v>9.0111686559727104</v>
      </c>
      <c r="F1340" s="12">
        <v>-21.31</v>
      </c>
      <c r="G1340" s="12">
        <f t="shared" si="89"/>
        <v>0.15256539915404599</v>
      </c>
      <c r="H1340" s="12">
        <f t="shared" si="90"/>
        <v>0.42286103500575839</v>
      </c>
      <c r="I1340" s="48">
        <f t="shared" si="91"/>
        <v>0.70157068062827221</v>
      </c>
      <c r="J1340" s="48" t="str">
        <f t="shared" si="92"/>
        <v>entry15</v>
      </c>
      <c r="AA1340" s="26">
        <v>43972</v>
      </c>
      <c r="AB1340" s="4">
        <v>46.675412438633202</v>
      </c>
      <c r="AE1340" s="23">
        <v>42506</v>
      </c>
      <c r="AF1340">
        <v>70.1884385975915</v>
      </c>
      <c r="AG1340" s="15">
        <v>44224</v>
      </c>
      <c r="AH1340">
        <v>23.6545039172446</v>
      </c>
      <c r="AI1340" s="15">
        <v>42208</v>
      </c>
      <c r="AJ1340">
        <v>7.0499999999999901</v>
      </c>
      <c r="AK1340" s="15">
        <v>42426</v>
      </c>
      <c r="AL1340">
        <v>99.999999999999901</v>
      </c>
      <c r="AM1340" s="15">
        <v>42152</v>
      </c>
      <c r="AN1340">
        <v>18.600000000000001</v>
      </c>
      <c r="AO1340" s="15">
        <v>42976</v>
      </c>
      <c r="AP1340">
        <v>25.319999999999901</v>
      </c>
      <c r="AQ1340" s="15">
        <v>42552</v>
      </c>
      <c r="AR1340">
        <v>23.75</v>
      </c>
      <c r="AS1340" s="15">
        <v>42167</v>
      </c>
      <c r="AT1340">
        <v>16.489999999999998</v>
      </c>
      <c r="AU1340" s="15">
        <v>42242</v>
      </c>
      <c r="AV1340">
        <v>104.95</v>
      </c>
      <c r="AW1340" s="15">
        <v>42152</v>
      </c>
      <c r="AX1340">
        <v>8.4599999999999902</v>
      </c>
    </row>
    <row r="1341" spans="1:50">
      <c r="A1341" s="12" t="s">
        <v>1409</v>
      </c>
      <c r="B1341" s="12">
        <v>191</v>
      </c>
      <c r="C1341" s="12">
        <v>134</v>
      </c>
      <c r="D1341" s="12">
        <v>3.25116865597272</v>
      </c>
      <c r="E1341" s="12">
        <v>9.0111686559727104</v>
      </c>
      <c r="F1341" s="12">
        <v>-21.31</v>
      </c>
      <c r="G1341" s="12">
        <f t="shared" si="89"/>
        <v>0.15256539915404599</v>
      </c>
      <c r="H1341" s="12">
        <f t="shared" si="90"/>
        <v>0.42286103500575839</v>
      </c>
      <c r="I1341" s="48">
        <f t="shared" si="91"/>
        <v>0.70157068062827221</v>
      </c>
      <c r="J1341" s="48" t="str">
        <f t="shared" si="92"/>
        <v>entry15</v>
      </c>
      <c r="AA1341" s="26">
        <v>43973</v>
      </c>
      <c r="AB1341" s="4">
        <v>44.555412438633198</v>
      </c>
      <c r="AE1341" s="23">
        <v>42507</v>
      </c>
      <c r="AF1341">
        <v>70.278438597591503</v>
      </c>
      <c r="AG1341" s="15">
        <v>44225</v>
      </c>
      <c r="AH1341">
        <v>23.6545039172446</v>
      </c>
      <c r="AI1341" s="15">
        <v>42209</v>
      </c>
      <c r="AJ1341">
        <v>7.0499999999999901</v>
      </c>
      <c r="AK1341" s="15">
        <v>42429</v>
      </c>
      <c r="AL1341">
        <v>99.999999999999901</v>
      </c>
      <c r="AM1341" s="15">
        <v>42153</v>
      </c>
      <c r="AN1341">
        <v>18.600000000000001</v>
      </c>
      <c r="AO1341" s="15">
        <v>42977</v>
      </c>
      <c r="AP1341">
        <v>25.319999999999901</v>
      </c>
      <c r="AQ1341" s="15">
        <v>42555</v>
      </c>
      <c r="AR1341">
        <v>23.75</v>
      </c>
      <c r="AS1341" s="15">
        <v>42170</v>
      </c>
      <c r="AT1341">
        <v>16.489999999999998</v>
      </c>
      <c r="AU1341" s="15">
        <v>42243</v>
      </c>
      <c r="AV1341">
        <v>106.16</v>
      </c>
      <c r="AW1341" s="15">
        <v>42153</v>
      </c>
      <c r="AX1341">
        <v>8.4599999999999902</v>
      </c>
    </row>
    <row r="1342" spans="1:50">
      <c r="A1342" s="12" t="s">
        <v>1410</v>
      </c>
      <c r="B1342" s="12">
        <v>191</v>
      </c>
      <c r="C1342" s="12">
        <v>134</v>
      </c>
      <c r="D1342" s="12">
        <v>3.25116865597272</v>
      </c>
      <c r="E1342" s="12">
        <v>9.0111686559727104</v>
      </c>
      <c r="F1342" s="12">
        <v>-21.31</v>
      </c>
      <c r="G1342" s="12">
        <f t="shared" si="89"/>
        <v>0.15256539915404599</v>
      </c>
      <c r="H1342" s="12">
        <f t="shared" si="90"/>
        <v>0.42286103500575839</v>
      </c>
      <c r="I1342" s="48">
        <f t="shared" si="91"/>
        <v>0.70157068062827221</v>
      </c>
      <c r="J1342" s="48" t="str">
        <f t="shared" si="92"/>
        <v>entry15</v>
      </c>
      <c r="AA1342" s="26">
        <v>43976</v>
      </c>
      <c r="AB1342" s="4">
        <v>46.345412438633197</v>
      </c>
      <c r="AE1342" s="23">
        <v>42508</v>
      </c>
      <c r="AF1342">
        <v>69.458438597591595</v>
      </c>
      <c r="AG1342" s="15">
        <v>44228</v>
      </c>
      <c r="AH1342">
        <v>23.6545039172446</v>
      </c>
      <c r="AI1342" s="15">
        <v>42212</v>
      </c>
      <c r="AJ1342">
        <v>7.0499999999999901</v>
      </c>
      <c r="AK1342" s="15">
        <v>42431</v>
      </c>
      <c r="AL1342">
        <v>99.999999999999901</v>
      </c>
      <c r="AM1342" s="15">
        <v>42156</v>
      </c>
      <c r="AN1342">
        <v>18.600000000000001</v>
      </c>
      <c r="AO1342" s="15">
        <v>42978</v>
      </c>
      <c r="AP1342">
        <v>25.319999999999901</v>
      </c>
      <c r="AQ1342" s="15">
        <v>42556</v>
      </c>
      <c r="AR1342">
        <v>23.75</v>
      </c>
      <c r="AS1342" s="15">
        <v>42171</v>
      </c>
      <c r="AT1342">
        <v>16.489999999999998</v>
      </c>
      <c r="AU1342" s="15">
        <v>42244</v>
      </c>
      <c r="AV1342">
        <v>107.619999999999</v>
      </c>
      <c r="AW1342" s="15">
        <v>42156</v>
      </c>
      <c r="AX1342">
        <v>8.4599999999999902</v>
      </c>
    </row>
    <row r="1343" spans="1:50">
      <c r="A1343" s="12" t="s">
        <v>1411</v>
      </c>
      <c r="B1343" s="12">
        <v>191</v>
      </c>
      <c r="C1343" s="12">
        <v>134</v>
      </c>
      <c r="D1343" s="12">
        <v>2.98116865597272</v>
      </c>
      <c r="E1343" s="12">
        <v>8.7411686559727109</v>
      </c>
      <c r="F1343" s="12">
        <v>-21.31</v>
      </c>
      <c r="G1343" s="12">
        <f t="shared" si="89"/>
        <v>0.13989529122349695</v>
      </c>
      <c r="H1343" s="12">
        <f t="shared" si="90"/>
        <v>0.41019092707520938</v>
      </c>
      <c r="I1343" s="48">
        <f t="shared" si="91"/>
        <v>0.70157068062827221</v>
      </c>
      <c r="J1343" s="48" t="str">
        <f t="shared" si="92"/>
        <v>entry15</v>
      </c>
      <c r="AA1343" s="26">
        <v>43990</v>
      </c>
      <c r="AB1343" s="4">
        <v>46.345412438633197</v>
      </c>
      <c r="AE1343" s="23">
        <v>42509</v>
      </c>
      <c r="AF1343">
        <v>69.3284385975916</v>
      </c>
      <c r="AG1343" s="15">
        <v>44229</v>
      </c>
      <c r="AH1343">
        <v>23.6545039172446</v>
      </c>
      <c r="AI1343" s="15">
        <v>42213</v>
      </c>
      <c r="AJ1343">
        <v>7.0499999999999901</v>
      </c>
      <c r="AK1343" s="15">
        <v>42432</v>
      </c>
      <c r="AL1343">
        <v>99.999999999999901</v>
      </c>
      <c r="AM1343" s="15">
        <v>42157</v>
      </c>
      <c r="AN1343">
        <v>18.600000000000001</v>
      </c>
      <c r="AO1343" s="15">
        <v>42979</v>
      </c>
      <c r="AP1343">
        <v>25.319999999999901</v>
      </c>
      <c r="AQ1343" s="15">
        <v>42557</v>
      </c>
      <c r="AR1343">
        <v>23.75</v>
      </c>
      <c r="AS1343" s="15">
        <v>42172</v>
      </c>
      <c r="AT1343">
        <v>16.489999999999998</v>
      </c>
      <c r="AU1343" s="15">
        <v>42247</v>
      </c>
      <c r="AV1343">
        <v>107.619999999999</v>
      </c>
      <c r="AW1343" s="15">
        <v>42157</v>
      </c>
      <c r="AX1343">
        <v>8.4599999999999902</v>
      </c>
    </row>
    <row r="1344" spans="1:50">
      <c r="A1344" s="12" t="s">
        <v>1412</v>
      </c>
      <c r="B1344" s="12">
        <v>192</v>
      </c>
      <c r="C1344" s="12">
        <v>77</v>
      </c>
      <c r="D1344" s="12">
        <v>1.5628729673761701</v>
      </c>
      <c r="E1344" s="12">
        <v>23.81</v>
      </c>
      <c r="F1344" s="12">
        <v>-61.998634928296497</v>
      </c>
      <c r="G1344" s="12">
        <f t="shared" si="89"/>
        <v>2.5208183521841815E-2</v>
      </c>
      <c r="H1344" s="12">
        <f t="shared" si="90"/>
        <v>0.38404071359856656</v>
      </c>
      <c r="I1344" s="48">
        <f t="shared" si="91"/>
        <v>0.40104166666666669</v>
      </c>
      <c r="J1344" s="48" t="str">
        <f t="shared" si="92"/>
        <v>entry15</v>
      </c>
      <c r="AA1344" s="26">
        <v>44011</v>
      </c>
      <c r="AB1344" s="4">
        <v>46.345412438633197</v>
      </c>
      <c r="AE1344" s="23">
        <v>42510</v>
      </c>
      <c r="AF1344">
        <v>69.478438597591605</v>
      </c>
      <c r="AG1344" s="15">
        <v>44230</v>
      </c>
      <c r="AH1344">
        <v>23.6545039172446</v>
      </c>
      <c r="AI1344" s="15">
        <v>42214</v>
      </c>
      <c r="AJ1344">
        <v>7.0499999999999901</v>
      </c>
      <c r="AK1344" s="15">
        <v>42433</v>
      </c>
      <c r="AL1344">
        <v>99.999999999999901</v>
      </c>
      <c r="AM1344" s="15">
        <v>42158</v>
      </c>
      <c r="AN1344">
        <v>18.600000000000001</v>
      </c>
      <c r="AO1344" s="15">
        <v>42982</v>
      </c>
      <c r="AP1344">
        <v>25.319999999999901</v>
      </c>
      <c r="AQ1344" s="15">
        <v>42558</v>
      </c>
      <c r="AR1344">
        <v>23.75</v>
      </c>
      <c r="AS1344" s="15">
        <v>42173</v>
      </c>
      <c r="AT1344">
        <v>16.489999999999998</v>
      </c>
      <c r="AU1344" s="15">
        <v>42248</v>
      </c>
      <c r="AV1344">
        <v>107.619999999999</v>
      </c>
      <c r="AW1344" s="15">
        <v>42158</v>
      </c>
      <c r="AX1344">
        <v>8.4599999999999902</v>
      </c>
    </row>
    <row r="1345" spans="1:50">
      <c r="A1345" s="12" t="s">
        <v>1413</v>
      </c>
      <c r="B1345" s="12">
        <v>191</v>
      </c>
      <c r="C1345" s="12">
        <v>101</v>
      </c>
      <c r="D1345" s="12">
        <v>-31.38</v>
      </c>
      <c r="E1345" s="12">
        <v>20.27</v>
      </c>
      <c r="F1345" s="12">
        <v>-65.34</v>
      </c>
      <c r="G1345" s="12">
        <f t="shared" si="89"/>
        <v>-0.48025711662075293</v>
      </c>
      <c r="H1345" s="12">
        <f t="shared" si="90"/>
        <v>0.31022344658708295</v>
      </c>
      <c r="I1345" s="48">
        <f t="shared" si="91"/>
        <v>0.52879581151832455</v>
      </c>
      <c r="J1345" s="48" t="str">
        <f t="shared" si="92"/>
        <v>entry15</v>
      </c>
      <c r="AA1345" s="26">
        <v>44012</v>
      </c>
      <c r="AB1345" s="4">
        <v>47.135412438633203</v>
      </c>
      <c r="AE1345" s="23">
        <v>42513</v>
      </c>
      <c r="AF1345">
        <v>69.978438597591605</v>
      </c>
      <c r="AG1345" s="15">
        <v>44231</v>
      </c>
      <c r="AH1345">
        <v>23.6545039172446</v>
      </c>
      <c r="AI1345" s="15">
        <v>42215</v>
      </c>
      <c r="AJ1345">
        <v>7.0499999999999901</v>
      </c>
      <c r="AK1345" s="15">
        <v>42436</v>
      </c>
      <c r="AL1345">
        <v>99.999999999999901</v>
      </c>
      <c r="AM1345" s="15">
        <v>42159</v>
      </c>
      <c r="AN1345">
        <v>18.600000000000001</v>
      </c>
      <c r="AO1345" s="15">
        <v>42983</v>
      </c>
      <c r="AP1345">
        <v>25.319999999999901</v>
      </c>
      <c r="AQ1345" s="15">
        <v>42559</v>
      </c>
      <c r="AR1345">
        <v>23.75</v>
      </c>
      <c r="AS1345" s="15">
        <v>42174</v>
      </c>
      <c r="AT1345">
        <v>16.489999999999998</v>
      </c>
      <c r="AU1345" s="15">
        <v>42249</v>
      </c>
      <c r="AV1345">
        <v>107.619999999999</v>
      </c>
      <c r="AW1345" s="15">
        <v>42159</v>
      </c>
      <c r="AX1345">
        <v>8.4599999999999902</v>
      </c>
    </row>
    <row r="1346" spans="1:50">
      <c r="A1346" s="12" t="s">
        <v>1414</v>
      </c>
      <c r="B1346" s="12">
        <v>235</v>
      </c>
      <c r="C1346" s="12">
        <v>198</v>
      </c>
      <c r="D1346" s="12">
        <v>175.40696464508099</v>
      </c>
      <c r="E1346" s="12">
        <v>194.24696464508099</v>
      </c>
      <c r="F1346" s="12">
        <v>-52.199999999999903</v>
      </c>
      <c r="G1346" s="12">
        <f t="shared" ref="G1346:G1409" si="93">D1346/ABS(F1346)</f>
        <v>3.3602866790245463</v>
      </c>
      <c r="H1346" s="12">
        <f t="shared" ref="H1346:H1409" si="94">E1346/ABS(F1346)</f>
        <v>3.721206219254432</v>
      </c>
      <c r="I1346" s="48">
        <f t="shared" ref="I1346:I1409" si="95">C1346/B1346</f>
        <v>0.8425531914893617</v>
      </c>
      <c r="J1346" s="48" t="str">
        <f t="shared" ref="J1346:J1409" si="96">LEFT(A1346,FIND("_",A1346,6)-1)</f>
        <v>entry16</v>
      </c>
      <c r="AA1346" s="26">
        <v>44013</v>
      </c>
      <c r="AB1346" s="4">
        <v>47.4354124386332</v>
      </c>
      <c r="AE1346" s="23">
        <v>42514</v>
      </c>
      <c r="AF1346">
        <v>69.098438597591596</v>
      </c>
      <c r="AG1346" s="15">
        <v>44232</v>
      </c>
      <c r="AH1346">
        <v>23.6545039172446</v>
      </c>
      <c r="AI1346" s="15">
        <v>42216</v>
      </c>
      <c r="AJ1346">
        <v>7.0499999999999901</v>
      </c>
      <c r="AK1346" s="15">
        <v>42437</v>
      </c>
      <c r="AL1346">
        <v>99.999999999999901</v>
      </c>
      <c r="AM1346" s="15">
        <v>42160</v>
      </c>
      <c r="AN1346">
        <v>18.600000000000001</v>
      </c>
      <c r="AO1346" s="15">
        <v>42984</v>
      </c>
      <c r="AP1346">
        <v>25.319999999999901</v>
      </c>
      <c r="AQ1346" s="15">
        <v>42562</v>
      </c>
      <c r="AR1346">
        <v>23.75</v>
      </c>
      <c r="AS1346" s="15">
        <v>42177</v>
      </c>
      <c r="AT1346">
        <v>16.489999999999998</v>
      </c>
      <c r="AU1346" s="15">
        <v>42250</v>
      </c>
      <c r="AV1346">
        <v>107.619999999999</v>
      </c>
      <c r="AW1346" s="15">
        <v>42160</v>
      </c>
      <c r="AX1346">
        <v>8.4599999999999902</v>
      </c>
    </row>
    <row r="1347" spans="1:50">
      <c r="A1347" s="12" t="s">
        <v>1415</v>
      </c>
      <c r="B1347" s="12">
        <v>235</v>
      </c>
      <c r="C1347" s="12">
        <v>183</v>
      </c>
      <c r="D1347" s="12">
        <v>124.90285292487501</v>
      </c>
      <c r="E1347" s="12">
        <v>163.29285292487501</v>
      </c>
      <c r="F1347" s="12">
        <v>-50.279999999999902</v>
      </c>
      <c r="G1347" s="12">
        <f t="shared" si="93"/>
        <v>2.4841458417835174</v>
      </c>
      <c r="H1347" s="12">
        <f t="shared" si="94"/>
        <v>3.2476701059044415</v>
      </c>
      <c r="I1347" s="48">
        <f t="shared" si="95"/>
        <v>0.77872340425531916</v>
      </c>
      <c r="J1347" s="48" t="str">
        <f t="shared" si="96"/>
        <v>entry16</v>
      </c>
      <c r="AA1347" s="26">
        <v>44014</v>
      </c>
      <c r="AB1347" s="4">
        <v>48.315412438633203</v>
      </c>
      <c r="AE1347" s="23">
        <v>42515</v>
      </c>
      <c r="AF1347">
        <v>70.848438597591596</v>
      </c>
      <c r="AG1347" s="15">
        <v>44235</v>
      </c>
      <c r="AH1347">
        <v>23.6545039172446</v>
      </c>
      <c r="AI1347" s="15">
        <v>42219</v>
      </c>
      <c r="AJ1347">
        <v>7.0499999999999901</v>
      </c>
      <c r="AK1347" s="15">
        <v>42438</v>
      </c>
      <c r="AL1347">
        <v>99.999999999999901</v>
      </c>
      <c r="AM1347" s="15">
        <v>42163</v>
      </c>
      <c r="AN1347">
        <v>18.600000000000001</v>
      </c>
      <c r="AO1347" s="15">
        <v>42985</v>
      </c>
      <c r="AP1347">
        <v>25.319999999999901</v>
      </c>
      <c r="AQ1347" s="15">
        <v>42563</v>
      </c>
      <c r="AR1347">
        <v>23.75</v>
      </c>
      <c r="AS1347" s="15">
        <v>42178</v>
      </c>
      <c r="AT1347">
        <v>16.489999999999998</v>
      </c>
      <c r="AU1347" s="15">
        <v>42251</v>
      </c>
      <c r="AV1347">
        <v>107.619999999999</v>
      </c>
      <c r="AW1347" s="15">
        <v>42163</v>
      </c>
      <c r="AX1347">
        <v>8.4599999999999902</v>
      </c>
    </row>
    <row r="1348" spans="1:50">
      <c r="A1348" s="12" t="s">
        <v>1416</v>
      </c>
      <c r="B1348" s="12">
        <v>235</v>
      </c>
      <c r="C1348" s="12">
        <v>183</v>
      </c>
      <c r="D1348" s="12">
        <v>124.90285292487501</v>
      </c>
      <c r="E1348" s="12">
        <v>163.29285292487501</v>
      </c>
      <c r="F1348" s="12">
        <v>-50.279999999999902</v>
      </c>
      <c r="G1348" s="12">
        <f t="shared" si="93"/>
        <v>2.4841458417835174</v>
      </c>
      <c r="H1348" s="12">
        <f t="shared" si="94"/>
        <v>3.2476701059044415</v>
      </c>
      <c r="I1348" s="48">
        <f t="shared" si="95"/>
        <v>0.77872340425531916</v>
      </c>
      <c r="J1348" s="48" t="str">
        <f t="shared" si="96"/>
        <v>entry16</v>
      </c>
      <c r="AA1348" s="26">
        <v>44015</v>
      </c>
      <c r="AB1348" s="4">
        <v>48.945412438633198</v>
      </c>
      <c r="AE1348" s="23">
        <v>42516</v>
      </c>
      <c r="AF1348">
        <v>70.918438597591603</v>
      </c>
      <c r="AG1348" s="15">
        <v>44236</v>
      </c>
      <c r="AH1348">
        <v>23.6545039172446</v>
      </c>
      <c r="AI1348" s="15">
        <v>42220</v>
      </c>
      <c r="AJ1348">
        <v>7.0499999999999901</v>
      </c>
      <c r="AK1348" s="15">
        <v>42439</v>
      </c>
      <c r="AL1348">
        <v>99.999999999999901</v>
      </c>
      <c r="AM1348" s="15">
        <v>42164</v>
      </c>
      <c r="AN1348">
        <v>18.600000000000001</v>
      </c>
      <c r="AO1348" s="15">
        <v>42986</v>
      </c>
      <c r="AP1348">
        <v>25.319999999999901</v>
      </c>
      <c r="AQ1348" s="15">
        <v>42564</v>
      </c>
      <c r="AR1348">
        <v>23.75</v>
      </c>
      <c r="AS1348" s="15">
        <v>42179</v>
      </c>
      <c r="AT1348">
        <v>16.489999999999998</v>
      </c>
      <c r="AU1348" s="15">
        <v>42254</v>
      </c>
      <c r="AV1348">
        <v>107.619999999999</v>
      </c>
      <c r="AW1348" s="15">
        <v>42164</v>
      </c>
      <c r="AX1348">
        <v>8.4599999999999902</v>
      </c>
    </row>
    <row r="1349" spans="1:50">
      <c r="A1349" s="12" t="s">
        <v>1417</v>
      </c>
      <c r="B1349" s="12">
        <v>235</v>
      </c>
      <c r="C1349" s="12">
        <v>183</v>
      </c>
      <c r="D1349" s="12">
        <v>118.956756167379</v>
      </c>
      <c r="E1349" s="12">
        <v>157.346756167379</v>
      </c>
      <c r="F1349" s="12">
        <v>-50.279999999999902</v>
      </c>
      <c r="G1349" s="12">
        <f t="shared" si="93"/>
        <v>2.3658861608468422</v>
      </c>
      <c r="H1349" s="12">
        <f t="shared" si="94"/>
        <v>3.1294104249677668</v>
      </c>
      <c r="I1349" s="48">
        <f t="shared" si="95"/>
        <v>0.77872340425531916</v>
      </c>
      <c r="J1349" s="48" t="str">
        <f t="shared" si="96"/>
        <v>entry16</v>
      </c>
      <c r="AA1349" s="26">
        <v>44018</v>
      </c>
      <c r="AB1349" s="4">
        <v>49.415412438633197</v>
      </c>
      <c r="AE1349" s="23">
        <v>42517</v>
      </c>
      <c r="AF1349">
        <v>71.278438597591602</v>
      </c>
      <c r="AG1349" s="15">
        <v>44237</v>
      </c>
      <c r="AH1349">
        <v>25.026808810874101</v>
      </c>
      <c r="AI1349" s="15">
        <v>42221</v>
      </c>
      <c r="AJ1349">
        <v>7.0499999999999901</v>
      </c>
      <c r="AK1349" s="15">
        <v>42440</v>
      </c>
      <c r="AL1349">
        <v>99.999999999999901</v>
      </c>
      <c r="AM1349" s="15">
        <v>42165</v>
      </c>
      <c r="AN1349">
        <v>18.600000000000001</v>
      </c>
      <c r="AO1349" s="15">
        <v>42989</v>
      </c>
      <c r="AP1349">
        <v>25.319999999999901</v>
      </c>
      <c r="AQ1349" s="15">
        <v>42565</v>
      </c>
      <c r="AR1349">
        <v>23.75</v>
      </c>
      <c r="AS1349" s="15">
        <v>42180</v>
      </c>
      <c r="AT1349">
        <v>16.489999999999998</v>
      </c>
      <c r="AU1349" s="15">
        <v>42255</v>
      </c>
      <c r="AV1349">
        <v>107.619999999999</v>
      </c>
      <c r="AW1349" s="15">
        <v>42165</v>
      </c>
      <c r="AX1349">
        <v>8.4599999999999902</v>
      </c>
    </row>
    <row r="1350" spans="1:50">
      <c r="A1350" s="12" t="s">
        <v>1418</v>
      </c>
      <c r="B1350" s="12">
        <v>235</v>
      </c>
      <c r="C1350" s="12">
        <v>155</v>
      </c>
      <c r="D1350" s="12">
        <v>260.95077224084599</v>
      </c>
      <c r="E1350" s="12">
        <v>328.28033994658102</v>
      </c>
      <c r="F1350" s="12">
        <v>-123.81511967768201</v>
      </c>
      <c r="G1350" s="12">
        <f t="shared" si="93"/>
        <v>2.1075840569403659</v>
      </c>
      <c r="H1350" s="12">
        <f t="shared" si="94"/>
        <v>2.651375218157257</v>
      </c>
      <c r="I1350" s="48">
        <f t="shared" si="95"/>
        <v>0.65957446808510634</v>
      </c>
      <c r="J1350" s="48" t="str">
        <f t="shared" si="96"/>
        <v>entry16</v>
      </c>
      <c r="AA1350" s="26">
        <v>44019</v>
      </c>
      <c r="AB1350" s="4">
        <v>49.875412438633198</v>
      </c>
      <c r="AE1350" s="23">
        <v>42520</v>
      </c>
      <c r="AF1350">
        <v>71.278438597591602</v>
      </c>
      <c r="AG1350" s="15">
        <v>44242</v>
      </c>
      <c r="AH1350">
        <v>26.1020193126291</v>
      </c>
      <c r="AI1350" s="15">
        <v>42222</v>
      </c>
      <c r="AJ1350">
        <v>7.0499999999999901</v>
      </c>
      <c r="AK1350" s="15">
        <v>42443</v>
      </c>
      <c r="AL1350">
        <v>99.999999999999901</v>
      </c>
      <c r="AM1350" s="15">
        <v>42166</v>
      </c>
      <c r="AN1350">
        <v>18.600000000000001</v>
      </c>
      <c r="AO1350" s="15">
        <v>42990</v>
      </c>
      <c r="AP1350">
        <v>25.319999999999901</v>
      </c>
      <c r="AQ1350" s="15">
        <v>42566</v>
      </c>
      <c r="AR1350">
        <v>23.75</v>
      </c>
      <c r="AS1350" s="15">
        <v>42181</v>
      </c>
      <c r="AT1350">
        <v>16.489999999999998</v>
      </c>
      <c r="AU1350" s="15">
        <v>42256</v>
      </c>
      <c r="AV1350">
        <v>107.619999999999</v>
      </c>
      <c r="AW1350" s="15">
        <v>42166</v>
      </c>
      <c r="AX1350">
        <v>8.4599999999999902</v>
      </c>
    </row>
    <row r="1351" spans="1:50">
      <c r="A1351" s="12" t="s">
        <v>1419</v>
      </c>
      <c r="B1351" s="12">
        <v>224</v>
      </c>
      <c r="C1351" s="12">
        <v>194</v>
      </c>
      <c r="D1351" s="12">
        <v>108.079999999999</v>
      </c>
      <c r="E1351" s="12">
        <v>141.91</v>
      </c>
      <c r="F1351" s="12">
        <v>-57.5</v>
      </c>
      <c r="G1351" s="12">
        <f t="shared" si="93"/>
        <v>1.8796521739130261</v>
      </c>
      <c r="H1351" s="12">
        <f t="shared" si="94"/>
        <v>2.468</v>
      </c>
      <c r="I1351" s="48">
        <f t="shared" si="95"/>
        <v>0.8660714285714286</v>
      </c>
      <c r="J1351" s="48" t="str">
        <f t="shared" si="96"/>
        <v>entry16</v>
      </c>
      <c r="AA1351" s="26">
        <v>44020</v>
      </c>
      <c r="AB1351" s="4">
        <v>49.445412438633198</v>
      </c>
      <c r="AE1351" s="23">
        <v>42521</v>
      </c>
      <c r="AF1351">
        <v>71.278438597591602</v>
      </c>
      <c r="AG1351" s="15">
        <v>44243</v>
      </c>
      <c r="AH1351">
        <v>26.1020193126291</v>
      </c>
      <c r="AI1351" s="15">
        <v>42223</v>
      </c>
      <c r="AJ1351">
        <v>7.0499999999999901</v>
      </c>
      <c r="AK1351" s="15">
        <v>42444</v>
      </c>
      <c r="AL1351">
        <v>99.999999999999901</v>
      </c>
      <c r="AM1351" s="15">
        <v>42167</v>
      </c>
      <c r="AN1351">
        <v>18.600000000000001</v>
      </c>
      <c r="AO1351" s="15">
        <v>42991</v>
      </c>
      <c r="AP1351">
        <v>25.319999999999901</v>
      </c>
      <c r="AQ1351" s="15">
        <v>42569</v>
      </c>
      <c r="AR1351">
        <v>23.75</v>
      </c>
      <c r="AS1351" s="15">
        <v>42184</v>
      </c>
      <c r="AT1351">
        <v>16.489999999999998</v>
      </c>
      <c r="AU1351" s="15">
        <v>42257</v>
      </c>
      <c r="AV1351">
        <v>107.619999999999</v>
      </c>
      <c r="AW1351" s="15">
        <v>42167</v>
      </c>
      <c r="AX1351">
        <v>8.4599999999999902</v>
      </c>
    </row>
    <row r="1352" spans="1:50">
      <c r="A1352" s="12" t="s">
        <v>1420</v>
      </c>
      <c r="B1352" s="12">
        <v>235</v>
      </c>
      <c r="C1352" s="12">
        <v>171</v>
      </c>
      <c r="D1352" s="12">
        <v>172.737996254872</v>
      </c>
      <c r="E1352" s="12">
        <v>202.39033994658101</v>
      </c>
      <c r="F1352" s="12">
        <v>-83.735119677683002</v>
      </c>
      <c r="G1352" s="12">
        <f t="shared" si="93"/>
        <v>2.062909767368613</v>
      </c>
      <c r="H1352" s="12">
        <f t="shared" si="94"/>
        <v>2.4170305210720548</v>
      </c>
      <c r="I1352" s="48">
        <f t="shared" si="95"/>
        <v>0.72765957446808516</v>
      </c>
      <c r="J1352" s="48" t="str">
        <f t="shared" si="96"/>
        <v>entry16</v>
      </c>
      <c r="AA1352" s="26">
        <v>44021</v>
      </c>
      <c r="AB1352" s="4">
        <v>49.865683200154201</v>
      </c>
      <c r="AE1352" s="23">
        <v>42522</v>
      </c>
      <c r="AF1352">
        <v>71.278438597591602</v>
      </c>
      <c r="AG1352" s="15">
        <v>44244</v>
      </c>
      <c r="AH1352">
        <v>26.1020193126291</v>
      </c>
      <c r="AI1352" s="15">
        <v>42226</v>
      </c>
      <c r="AJ1352">
        <v>7.0499999999999901</v>
      </c>
      <c r="AK1352" s="15">
        <v>42445</v>
      </c>
      <c r="AL1352">
        <v>99.999999999999901</v>
      </c>
      <c r="AM1352" s="15">
        <v>42170</v>
      </c>
      <c r="AN1352">
        <v>18.600000000000001</v>
      </c>
      <c r="AO1352" s="15">
        <v>42992</v>
      </c>
      <c r="AP1352">
        <v>25.319999999999901</v>
      </c>
      <c r="AQ1352" s="15">
        <v>42570</v>
      </c>
      <c r="AR1352">
        <v>23.75</v>
      </c>
      <c r="AS1352" s="15">
        <v>42185</v>
      </c>
      <c r="AT1352">
        <v>16.489999999999998</v>
      </c>
      <c r="AU1352" s="15">
        <v>42258</v>
      </c>
      <c r="AV1352">
        <v>107.619999999999</v>
      </c>
      <c r="AW1352" s="15">
        <v>42170</v>
      </c>
      <c r="AX1352">
        <v>8.4599999999999902</v>
      </c>
    </row>
    <row r="1353" spans="1:50">
      <c r="A1353" s="12" t="s">
        <v>1421</v>
      </c>
      <c r="B1353" s="12">
        <v>235</v>
      </c>
      <c r="C1353" s="12">
        <v>213</v>
      </c>
      <c r="D1353" s="12">
        <v>186.636656514207</v>
      </c>
      <c r="E1353" s="12">
        <v>202.718803058655</v>
      </c>
      <c r="F1353" s="12">
        <v>-85.219999999999899</v>
      </c>
      <c r="G1353" s="12">
        <f t="shared" si="93"/>
        <v>2.1900569879630041</v>
      </c>
      <c r="H1353" s="12">
        <f t="shared" si="94"/>
        <v>2.3787702776185782</v>
      </c>
      <c r="I1353" s="48">
        <f t="shared" si="95"/>
        <v>0.90638297872340423</v>
      </c>
      <c r="J1353" s="48" t="str">
        <f t="shared" si="96"/>
        <v>entry16</v>
      </c>
      <c r="AA1353" s="26">
        <v>44022</v>
      </c>
      <c r="AB1353" s="4">
        <v>49.035412438633202</v>
      </c>
      <c r="AE1353" s="23">
        <v>42523</v>
      </c>
      <c r="AF1353">
        <v>71.278438597591602</v>
      </c>
      <c r="AG1353" s="15">
        <v>44245</v>
      </c>
      <c r="AH1353">
        <v>26.1020193126291</v>
      </c>
      <c r="AI1353" s="15">
        <v>42227</v>
      </c>
      <c r="AJ1353">
        <v>7.0499999999999901</v>
      </c>
      <c r="AK1353" s="15">
        <v>42446</v>
      </c>
      <c r="AL1353">
        <v>99.999999999999901</v>
      </c>
      <c r="AM1353" s="15">
        <v>42171</v>
      </c>
      <c r="AN1353">
        <v>18.600000000000001</v>
      </c>
      <c r="AO1353" s="15">
        <v>42993</v>
      </c>
      <c r="AP1353">
        <v>25.319999999999901</v>
      </c>
      <c r="AQ1353" s="15">
        <v>42571</v>
      </c>
      <c r="AR1353">
        <v>23.75</v>
      </c>
      <c r="AS1353" s="15">
        <v>42186</v>
      </c>
      <c r="AT1353">
        <v>16.489999999999998</v>
      </c>
      <c r="AU1353" s="15">
        <v>42261</v>
      </c>
      <c r="AV1353">
        <v>107.619999999999</v>
      </c>
      <c r="AW1353" s="15">
        <v>42171</v>
      </c>
      <c r="AX1353">
        <v>8.4599999999999902</v>
      </c>
    </row>
    <row r="1354" spans="1:50">
      <c r="A1354" s="12" t="s">
        <v>1422</v>
      </c>
      <c r="B1354" s="12">
        <v>224</v>
      </c>
      <c r="C1354" s="12">
        <v>187</v>
      </c>
      <c r="D1354" s="12">
        <v>95.079999999999899</v>
      </c>
      <c r="E1354" s="12">
        <v>126.81</v>
      </c>
      <c r="F1354" s="12">
        <v>-57.5</v>
      </c>
      <c r="G1354" s="12">
        <f t="shared" si="93"/>
        <v>1.6535652173913027</v>
      </c>
      <c r="H1354" s="12">
        <f t="shared" si="94"/>
        <v>2.2053913043478262</v>
      </c>
      <c r="I1354" s="48">
        <f t="shared" si="95"/>
        <v>0.8348214285714286</v>
      </c>
      <c r="J1354" s="48" t="str">
        <f t="shared" si="96"/>
        <v>entry16</v>
      </c>
      <c r="AA1354" s="26">
        <v>44025</v>
      </c>
      <c r="AB1354" s="4">
        <v>50.875412438633198</v>
      </c>
      <c r="AE1354" s="23">
        <v>42524</v>
      </c>
      <c r="AF1354">
        <v>71.278438597591602</v>
      </c>
      <c r="AG1354" s="15">
        <v>44246</v>
      </c>
      <c r="AH1354">
        <v>26.1020193126291</v>
      </c>
      <c r="AI1354" s="15">
        <v>42228</v>
      </c>
      <c r="AJ1354">
        <v>7.0499999999999901</v>
      </c>
      <c r="AK1354" s="15">
        <v>42447</v>
      </c>
      <c r="AL1354">
        <v>99.999999999999901</v>
      </c>
      <c r="AM1354" s="15">
        <v>42172</v>
      </c>
      <c r="AN1354">
        <v>18.600000000000001</v>
      </c>
      <c r="AO1354" s="15">
        <v>42996</v>
      </c>
      <c r="AP1354">
        <v>25.319999999999901</v>
      </c>
      <c r="AQ1354" s="15">
        <v>42572</v>
      </c>
      <c r="AR1354">
        <v>23.75</v>
      </c>
      <c r="AS1354" s="15">
        <v>42187</v>
      </c>
      <c r="AT1354">
        <v>16.489999999999998</v>
      </c>
      <c r="AU1354" s="15">
        <v>42262</v>
      </c>
      <c r="AV1354">
        <v>107.619999999999</v>
      </c>
      <c r="AW1354" s="15">
        <v>42172</v>
      </c>
      <c r="AX1354">
        <v>8.4599999999999902</v>
      </c>
    </row>
    <row r="1355" spans="1:50">
      <c r="A1355" s="12" t="s">
        <v>1423</v>
      </c>
      <c r="B1355" s="12">
        <v>224</v>
      </c>
      <c r="C1355" s="12">
        <v>187</v>
      </c>
      <c r="D1355" s="12">
        <v>95.079999999999899</v>
      </c>
      <c r="E1355" s="12">
        <v>126.81</v>
      </c>
      <c r="F1355" s="12">
        <v>-57.5</v>
      </c>
      <c r="G1355" s="12">
        <f t="shared" si="93"/>
        <v>1.6535652173913027</v>
      </c>
      <c r="H1355" s="12">
        <f t="shared" si="94"/>
        <v>2.2053913043478262</v>
      </c>
      <c r="I1355" s="48">
        <f t="shared" si="95"/>
        <v>0.8348214285714286</v>
      </c>
      <c r="J1355" s="48" t="str">
        <f t="shared" si="96"/>
        <v>entry16</v>
      </c>
      <c r="AA1355" s="26">
        <v>44026</v>
      </c>
      <c r="AB1355" s="4">
        <v>49.815412438633203</v>
      </c>
      <c r="AE1355" s="23">
        <v>42528</v>
      </c>
      <c r="AF1355">
        <v>71.278438597591602</v>
      </c>
      <c r="AG1355" s="15">
        <v>44249</v>
      </c>
      <c r="AH1355">
        <v>26.1020193126291</v>
      </c>
      <c r="AI1355" s="15">
        <v>42229</v>
      </c>
      <c r="AJ1355">
        <v>7.0499999999999901</v>
      </c>
      <c r="AK1355" s="15">
        <v>42450</v>
      </c>
      <c r="AL1355">
        <v>99.999999999999901</v>
      </c>
      <c r="AM1355" s="15">
        <v>42173</v>
      </c>
      <c r="AN1355">
        <v>18.600000000000001</v>
      </c>
      <c r="AO1355" s="15">
        <v>42997</v>
      </c>
      <c r="AP1355">
        <v>25.319999999999901</v>
      </c>
      <c r="AQ1355" s="15">
        <v>42573</v>
      </c>
      <c r="AR1355">
        <v>23.75</v>
      </c>
      <c r="AS1355" s="15">
        <v>42188</v>
      </c>
      <c r="AT1355">
        <v>16.489999999999998</v>
      </c>
      <c r="AU1355" s="15">
        <v>42263</v>
      </c>
      <c r="AV1355">
        <v>107.619999999999</v>
      </c>
      <c r="AW1355" s="15">
        <v>42173</v>
      </c>
      <c r="AX1355">
        <v>8.4599999999999902</v>
      </c>
    </row>
    <row r="1356" spans="1:50">
      <c r="A1356" s="12" t="s">
        <v>1424</v>
      </c>
      <c r="B1356" s="12">
        <v>224</v>
      </c>
      <c r="C1356" s="12">
        <v>186</v>
      </c>
      <c r="D1356" s="12">
        <v>91.769999999999897</v>
      </c>
      <c r="E1356" s="12">
        <v>123.5</v>
      </c>
      <c r="F1356" s="12">
        <v>-57.5</v>
      </c>
      <c r="G1356" s="12">
        <f t="shared" si="93"/>
        <v>1.5959999999999983</v>
      </c>
      <c r="H1356" s="12">
        <f t="shared" si="94"/>
        <v>2.1478260869565218</v>
      </c>
      <c r="I1356" s="48">
        <f t="shared" si="95"/>
        <v>0.8303571428571429</v>
      </c>
      <c r="J1356" s="48" t="str">
        <f t="shared" si="96"/>
        <v>entry16</v>
      </c>
      <c r="AA1356" s="26">
        <v>44027</v>
      </c>
      <c r="AB1356" s="4">
        <v>51.835412438633199</v>
      </c>
      <c r="AE1356" s="23">
        <v>42529</v>
      </c>
      <c r="AF1356">
        <v>71.278438597591602</v>
      </c>
      <c r="AG1356" s="15">
        <v>44250</v>
      </c>
      <c r="AH1356">
        <v>26.1020193126291</v>
      </c>
      <c r="AI1356" s="15">
        <v>42233</v>
      </c>
      <c r="AJ1356">
        <v>7.0499999999999901</v>
      </c>
      <c r="AK1356" s="15">
        <v>42451</v>
      </c>
      <c r="AL1356">
        <v>99.999999999999901</v>
      </c>
      <c r="AM1356" s="15">
        <v>42174</v>
      </c>
      <c r="AN1356">
        <v>19.3</v>
      </c>
      <c r="AO1356" s="15">
        <v>42998</v>
      </c>
      <c r="AP1356">
        <v>25.319999999999901</v>
      </c>
      <c r="AQ1356" s="15">
        <v>42576</v>
      </c>
      <c r="AR1356">
        <v>23.75</v>
      </c>
      <c r="AS1356" s="15">
        <v>42191</v>
      </c>
      <c r="AT1356">
        <v>16.489999999999998</v>
      </c>
      <c r="AU1356" s="15">
        <v>42264</v>
      </c>
      <c r="AV1356">
        <v>107.619999999999</v>
      </c>
      <c r="AW1356" s="15">
        <v>42174</v>
      </c>
      <c r="AX1356">
        <v>9.1599999999999895</v>
      </c>
    </row>
    <row r="1357" spans="1:50">
      <c r="A1357" s="12" t="s">
        <v>1425</v>
      </c>
      <c r="B1357" s="12">
        <v>235</v>
      </c>
      <c r="C1357" s="12">
        <v>211</v>
      </c>
      <c r="D1357" s="12">
        <v>66.9859429010573</v>
      </c>
      <c r="E1357" s="12">
        <v>76.435942901057302</v>
      </c>
      <c r="F1357" s="12">
        <v>-39.604136696762197</v>
      </c>
      <c r="G1357" s="12">
        <f t="shared" si="93"/>
        <v>1.6913875288823979</v>
      </c>
      <c r="H1357" s="12">
        <f t="shared" si="94"/>
        <v>1.9299989666813331</v>
      </c>
      <c r="I1357" s="48">
        <f t="shared" si="95"/>
        <v>0.89787234042553188</v>
      </c>
      <c r="J1357" s="48" t="str">
        <f t="shared" si="96"/>
        <v>entry16</v>
      </c>
      <c r="AA1357" s="26">
        <v>44028</v>
      </c>
      <c r="AB1357" s="4">
        <v>51.215412438633201</v>
      </c>
      <c r="AE1357" s="23">
        <v>42530</v>
      </c>
      <c r="AF1357">
        <v>71.278438597591602</v>
      </c>
      <c r="AG1357" s="15">
        <v>44251</v>
      </c>
      <c r="AH1357">
        <v>26.1020193126291</v>
      </c>
      <c r="AI1357" s="15">
        <v>42234</v>
      </c>
      <c r="AJ1357">
        <v>7.0499999999999901</v>
      </c>
      <c r="AK1357" s="15">
        <v>42452</v>
      </c>
      <c r="AL1357">
        <v>99.999999999999901</v>
      </c>
      <c r="AM1357" s="15">
        <v>42177</v>
      </c>
      <c r="AN1357">
        <v>19.73</v>
      </c>
      <c r="AO1357" s="15">
        <v>42999</v>
      </c>
      <c r="AP1357">
        <v>25.319999999999901</v>
      </c>
      <c r="AQ1357" s="15">
        <v>42577</v>
      </c>
      <c r="AR1357">
        <v>23.75</v>
      </c>
      <c r="AS1357" s="15">
        <v>42192</v>
      </c>
      <c r="AT1357">
        <v>16.489999999999998</v>
      </c>
      <c r="AU1357" s="15">
        <v>42265</v>
      </c>
      <c r="AV1357">
        <v>107.619999999999</v>
      </c>
      <c r="AW1357" s="15">
        <v>42177</v>
      </c>
      <c r="AX1357">
        <v>9.5899999999999892</v>
      </c>
    </row>
    <row r="1358" spans="1:50">
      <c r="A1358" s="12" t="s">
        <v>1426</v>
      </c>
      <c r="B1358" s="12">
        <v>224</v>
      </c>
      <c r="C1358" s="12">
        <v>180</v>
      </c>
      <c r="D1358" s="12">
        <v>128.82999999999899</v>
      </c>
      <c r="E1358" s="12">
        <v>157.31</v>
      </c>
      <c r="F1358" s="12">
        <v>-82.21</v>
      </c>
      <c r="G1358" s="12">
        <f t="shared" si="93"/>
        <v>1.5670842963143048</v>
      </c>
      <c r="H1358" s="12">
        <f t="shared" si="94"/>
        <v>1.9135141710254229</v>
      </c>
      <c r="I1358" s="48">
        <f t="shared" si="95"/>
        <v>0.8035714285714286</v>
      </c>
      <c r="J1358" s="48" t="str">
        <f t="shared" si="96"/>
        <v>entry16</v>
      </c>
      <c r="AA1358" s="26">
        <v>44029</v>
      </c>
      <c r="AB1358" s="4">
        <v>52.135412438633203</v>
      </c>
      <c r="AE1358" s="23">
        <v>42531</v>
      </c>
      <c r="AF1358">
        <v>71.278438597591602</v>
      </c>
      <c r="AG1358" s="15">
        <v>44252</v>
      </c>
      <c r="AH1358">
        <v>26.1020193126291</v>
      </c>
      <c r="AI1358" s="15">
        <v>42235</v>
      </c>
      <c r="AJ1358">
        <v>7.0499999999999901</v>
      </c>
      <c r="AK1358" s="15">
        <v>42453</v>
      </c>
      <c r="AL1358">
        <v>99.999999999999901</v>
      </c>
      <c r="AM1358" s="15">
        <v>42178</v>
      </c>
      <c r="AN1358">
        <v>20.76</v>
      </c>
      <c r="AO1358" s="15">
        <v>43000</v>
      </c>
      <c r="AP1358">
        <v>25.319999999999901</v>
      </c>
      <c r="AQ1358" s="15">
        <v>42578</v>
      </c>
      <c r="AR1358">
        <v>23.75</v>
      </c>
      <c r="AS1358" s="15">
        <v>42193</v>
      </c>
      <c r="AT1358">
        <v>16.489999999999998</v>
      </c>
      <c r="AU1358" s="15">
        <v>42268</v>
      </c>
      <c r="AV1358">
        <v>107.619999999999</v>
      </c>
      <c r="AW1358" s="15">
        <v>42178</v>
      </c>
      <c r="AX1358">
        <v>10.6199999999999</v>
      </c>
    </row>
    <row r="1359" spans="1:50">
      <c r="A1359" s="12" t="s">
        <v>1427</v>
      </c>
      <c r="B1359" s="12">
        <v>235</v>
      </c>
      <c r="C1359" s="12">
        <v>138</v>
      </c>
      <c r="D1359" s="12">
        <v>84.551108548692696</v>
      </c>
      <c r="E1359" s="12">
        <v>140.811108548692</v>
      </c>
      <c r="F1359" s="12">
        <v>-75.879999999999896</v>
      </c>
      <c r="G1359" s="12">
        <f t="shared" si="93"/>
        <v>1.1142739661135057</v>
      </c>
      <c r="H1359" s="12">
        <f t="shared" si="94"/>
        <v>1.8557078090233552</v>
      </c>
      <c r="I1359" s="48">
        <f t="shared" si="95"/>
        <v>0.58723404255319145</v>
      </c>
      <c r="J1359" s="48" t="str">
        <f t="shared" si="96"/>
        <v>entry16</v>
      </c>
      <c r="AA1359" s="26">
        <v>44032</v>
      </c>
      <c r="AB1359" s="4">
        <v>52.855412438633202</v>
      </c>
      <c r="AE1359" s="23">
        <v>42534</v>
      </c>
      <c r="AF1359">
        <v>71.278438597591602</v>
      </c>
      <c r="AG1359" s="15">
        <v>44253</v>
      </c>
      <c r="AH1359">
        <v>26.1020193126291</v>
      </c>
      <c r="AI1359" s="15">
        <v>42236</v>
      </c>
      <c r="AJ1359">
        <v>7.0499999999999901</v>
      </c>
      <c r="AK1359" s="15">
        <v>42454</v>
      </c>
      <c r="AL1359">
        <v>99.999999999999901</v>
      </c>
      <c r="AM1359" s="15">
        <v>42179</v>
      </c>
      <c r="AN1359">
        <v>20.79</v>
      </c>
      <c r="AO1359" s="15">
        <v>43003</v>
      </c>
      <c r="AP1359">
        <v>25.319999999999901</v>
      </c>
      <c r="AQ1359" s="15">
        <v>42579</v>
      </c>
      <c r="AR1359">
        <v>23.75</v>
      </c>
      <c r="AS1359" s="15">
        <v>42194</v>
      </c>
      <c r="AT1359">
        <v>16.489999999999998</v>
      </c>
      <c r="AU1359" s="15">
        <v>42269</v>
      </c>
      <c r="AV1359">
        <v>107.619999999999</v>
      </c>
      <c r="AW1359" s="15">
        <v>42179</v>
      </c>
      <c r="AX1359">
        <v>10.649999999999901</v>
      </c>
    </row>
    <row r="1360" spans="1:50">
      <c r="A1360" s="12" t="s">
        <v>1428</v>
      </c>
      <c r="B1360" s="12">
        <v>235</v>
      </c>
      <c r="C1360" s="12">
        <v>192</v>
      </c>
      <c r="D1360" s="12">
        <v>142.684912138024</v>
      </c>
      <c r="E1360" s="12">
        <v>204.26033994658201</v>
      </c>
      <c r="F1360" s="12">
        <v>-116.229999999999</v>
      </c>
      <c r="G1360" s="12">
        <f t="shared" si="93"/>
        <v>1.227608295087544</v>
      </c>
      <c r="H1360" s="12">
        <f t="shared" si="94"/>
        <v>1.7573805381277103</v>
      </c>
      <c r="I1360" s="48">
        <f t="shared" si="95"/>
        <v>0.81702127659574464</v>
      </c>
      <c r="J1360" s="48" t="str">
        <f t="shared" si="96"/>
        <v>entry16</v>
      </c>
      <c r="AA1360" s="26">
        <v>44033</v>
      </c>
      <c r="AB1360" s="4">
        <v>55.345412438633197</v>
      </c>
      <c r="AE1360" s="23">
        <v>42535</v>
      </c>
      <c r="AF1360">
        <v>70.978438597591605</v>
      </c>
      <c r="AG1360" s="15">
        <v>44257</v>
      </c>
      <c r="AH1360">
        <v>26.1020193126291</v>
      </c>
      <c r="AI1360" s="15">
        <v>42237</v>
      </c>
      <c r="AJ1360">
        <v>7.0499999999999901</v>
      </c>
      <c r="AK1360" s="15">
        <v>42457</v>
      </c>
      <c r="AL1360">
        <v>99.999999999999901</v>
      </c>
      <c r="AM1360" s="15">
        <v>42180</v>
      </c>
      <c r="AN1360">
        <v>20.8</v>
      </c>
      <c r="AO1360" s="15">
        <v>43004</v>
      </c>
      <c r="AP1360">
        <v>25.319999999999901</v>
      </c>
      <c r="AQ1360" s="15">
        <v>42580</v>
      </c>
      <c r="AR1360">
        <v>23.75</v>
      </c>
      <c r="AS1360" s="15">
        <v>42195</v>
      </c>
      <c r="AT1360">
        <v>16.489999999999998</v>
      </c>
      <c r="AU1360" s="15">
        <v>42270</v>
      </c>
      <c r="AV1360">
        <v>107.619999999999</v>
      </c>
      <c r="AW1360" s="15">
        <v>42180</v>
      </c>
      <c r="AX1360">
        <v>10.659999999999901</v>
      </c>
    </row>
    <row r="1361" spans="1:50">
      <c r="A1361" s="12" t="s">
        <v>1429</v>
      </c>
      <c r="B1361" s="12">
        <v>235</v>
      </c>
      <c r="C1361" s="12">
        <v>140</v>
      </c>
      <c r="D1361" s="12">
        <v>73.971108548692698</v>
      </c>
      <c r="E1361" s="12">
        <v>130.23110854869199</v>
      </c>
      <c r="F1361" s="12">
        <v>-75.88</v>
      </c>
      <c r="G1361" s="12">
        <f t="shared" si="93"/>
        <v>0.97484328609241833</v>
      </c>
      <c r="H1361" s="12">
        <f t="shared" si="94"/>
        <v>1.7162771290022667</v>
      </c>
      <c r="I1361" s="48">
        <f t="shared" si="95"/>
        <v>0.5957446808510638</v>
      </c>
      <c r="J1361" s="48" t="str">
        <f t="shared" si="96"/>
        <v>entry16</v>
      </c>
      <c r="AA1361" s="26">
        <v>44034</v>
      </c>
      <c r="AB1361" s="4">
        <v>55.315412438633203</v>
      </c>
      <c r="AE1361" s="23">
        <v>42536</v>
      </c>
      <c r="AF1361">
        <v>71.088438597591605</v>
      </c>
      <c r="AG1361" s="15">
        <v>44258</v>
      </c>
      <c r="AH1361">
        <v>26.1020193126291</v>
      </c>
      <c r="AI1361" s="15">
        <v>42240</v>
      </c>
      <c r="AJ1361">
        <v>7.0499999999999901</v>
      </c>
      <c r="AK1361" s="15">
        <v>42458</v>
      </c>
      <c r="AL1361">
        <v>99.999999999999901</v>
      </c>
      <c r="AM1361" s="15">
        <v>42181</v>
      </c>
      <c r="AN1361">
        <v>20.8</v>
      </c>
      <c r="AO1361" s="15">
        <v>43005</v>
      </c>
      <c r="AP1361">
        <v>25.319999999999901</v>
      </c>
      <c r="AQ1361" s="15">
        <v>42583</v>
      </c>
      <c r="AR1361">
        <v>23.75</v>
      </c>
      <c r="AS1361" s="15">
        <v>42198</v>
      </c>
      <c r="AT1361">
        <v>16.489999999999998</v>
      </c>
      <c r="AU1361" s="15">
        <v>42271</v>
      </c>
      <c r="AV1361">
        <v>107.619999999999</v>
      </c>
      <c r="AW1361" s="15">
        <v>42181</v>
      </c>
      <c r="AX1361">
        <v>10.659999999999901</v>
      </c>
    </row>
    <row r="1362" spans="1:50">
      <c r="A1362" s="12" t="s">
        <v>1430</v>
      </c>
      <c r="B1362" s="12">
        <v>224</v>
      </c>
      <c r="C1362" s="12">
        <v>161</v>
      </c>
      <c r="D1362" s="12">
        <v>135.91999999999999</v>
      </c>
      <c r="E1362" s="12">
        <v>164.74</v>
      </c>
      <c r="F1362" s="12">
        <v>-96.009999999999906</v>
      </c>
      <c r="G1362" s="12">
        <f t="shared" si="93"/>
        <v>1.4156858660556204</v>
      </c>
      <c r="H1362" s="12">
        <f t="shared" si="94"/>
        <v>1.7158629309446951</v>
      </c>
      <c r="I1362" s="48">
        <f t="shared" si="95"/>
        <v>0.71875</v>
      </c>
      <c r="J1362" s="48" t="str">
        <f t="shared" si="96"/>
        <v>entry16</v>
      </c>
      <c r="AA1362" s="26">
        <v>44035</v>
      </c>
      <c r="AB1362" s="4">
        <v>54.805412438633198</v>
      </c>
      <c r="AE1362" s="23">
        <v>42537</v>
      </c>
      <c r="AF1362">
        <v>70.658438597591598</v>
      </c>
      <c r="AG1362" s="15">
        <v>44259</v>
      </c>
      <c r="AH1362">
        <v>26.1020193126291</v>
      </c>
      <c r="AI1362" s="15">
        <v>42241</v>
      </c>
      <c r="AJ1362">
        <v>7.0499999999999901</v>
      </c>
      <c r="AK1362" s="15">
        <v>42459</v>
      </c>
      <c r="AL1362">
        <v>99.999999999999901</v>
      </c>
      <c r="AM1362" s="15">
        <v>42184</v>
      </c>
      <c r="AN1362">
        <v>20.8</v>
      </c>
      <c r="AO1362" s="15">
        <v>43006</v>
      </c>
      <c r="AP1362">
        <v>25.319999999999901</v>
      </c>
      <c r="AQ1362" s="15">
        <v>42584</v>
      </c>
      <c r="AR1362">
        <v>23.75</v>
      </c>
      <c r="AS1362" s="15">
        <v>42199</v>
      </c>
      <c r="AT1362">
        <v>16.489999999999998</v>
      </c>
      <c r="AU1362" s="15">
        <v>42272</v>
      </c>
      <c r="AV1362">
        <v>107.619999999999</v>
      </c>
      <c r="AW1362" s="15">
        <v>42184</v>
      </c>
      <c r="AX1362">
        <v>10.659999999999901</v>
      </c>
    </row>
    <row r="1363" spans="1:50">
      <c r="A1363" s="12" t="s">
        <v>1431</v>
      </c>
      <c r="B1363" s="12">
        <v>235</v>
      </c>
      <c r="C1363" s="12">
        <v>175</v>
      </c>
      <c r="D1363" s="12">
        <v>205.464912138024</v>
      </c>
      <c r="E1363" s="12">
        <v>312.050339946581</v>
      </c>
      <c r="F1363" s="12">
        <v>-184.28328126410901</v>
      </c>
      <c r="G1363" s="12">
        <f t="shared" si="93"/>
        <v>1.1149405997582502</v>
      </c>
      <c r="H1363" s="12">
        <f t="shared" si="94"/>
        <v>1.6933187742590727</v>
      </c>
      <c r="I1363" s="48">
        <f t="shared" si="95"/>
        <v>0.74468085106382975</v>
      </c>
      <c r="J1363" s="48" t="str">
        <f t="shared" si="96"/>
        <v>entry16</v>
      </c>
      <c r="AA1363" s="26">
        <v>44036</v>
      </c>
      <c r="AB1363" s="4">
        <v>53.555412438633198</v>
      </c>
      <c r="AE1363" s="23">
        <v>42538</v>
      </c>
      <c r="AF1363">
        <v>70.658438597591598</v>
      </c>
      <c r="AG1363" s="15">
        <v>44260</v>
      </c>
      <c r="AH1363">
        <v>26.1020193126291</v>
      </c>
      <c r="AI1363" s="15">
        <v>42242</v>
      </c>
      <c r="AJ1363">
        <v>7.0499999999999901</v>
      </c>
      <c r="AK1363" s="15">
        <v>42460</v>
      </c>
      <c r="AL1363">
        <v>99.999999999999901</v>
      </c>
      <c r="AM1363" s="15">
        <v>42185</v>
      </c>
      <c r="AN1363">
        <v>20.8</v>
      </c>
      <c r="AO1363" s="15">
        <v>43007</v>
      </c>
      <c r="AP1363">
        <v>25.319999999999901</v>
      </c>
      <c r="AQ1363" s="15">
        <v>42585</v>
      </c>
      <c r="AR1363">
        <v>23.75</v>
      </c>
      <c r="AS1363" s="15">
        <v>42200</v>
      </c>
      <c r="AT1363">
        <v>16.489999999999998</v>
      </c>
      <c r="AU1363" s="15">
        <v>42277</v>
      </c>
      <c r="AV1363">
        <v>107.619999999999</v>
      </c>
      <c r="AW1363" s="15">
        <v>42185</v>
      </c>
      <c r="AX1363">
        <v>10.659999999999901</v>
      </c>
    </row>
    <row r="1364" spans="1:50">
      <c r="A1364" s="12" t="s">
        <v>1432</v>
      </c>
      <c r="B1364" s="12">
        <v>235</v>
      </c>
      <c r="C1364" s="12">
        <v>199</v>
      </c>
      <c r="D1364" s="12">
        <v>85.042707918218497</v>
      </c>
      <c r="E1364" s="12">
        <v>108.042707918218</v>
      </c>
      <c r="F1364" s="12">
        <v>-63.9441366967622</v>
      </c>
      <c r="G1364" s="12">
        <f t="shared" si="93"/>
        <v>1.3299531796247492</v>
      </c>
      <c r="H1364" s="12">
        <f t="shared" si="94"/>
        <v>1.6896421392094378</v>
      </c>
      <c r="I1364" s="48">
        <f t="shared" si="95"/>
        <v>0.84680851063829787</v>
      </c>
      <c r="J1364" s="48" t="str">
        <f t="shared" si="96"/>
        <v>entry16</v>
      </c>
      <c r="AA1364" s="26">
        <v>44039</v>
      </c>
      <c r="AB1364" s="4">
        <v>53.555412438633198</v>
      </c>
      <c r="AE1364" s="23">
        <v>42541</v>
      </c>
      <c r="AF1364">
        <v>71.558438597591604</v>
      </c>
      <c r="AG1364" s="15">
        <v>44263</v>
      </c>
      <c r="AH1364">
        <v>26.1020193126291</v>
      </c>
      <c r="AI1364" s="15">
        <v>42243</v>
      </c>
      <c r="AJ1364">
        <v>7.0499999999999901</v>
      </c>
      <c r="AK1364" s="15">
        <v>42461</v>
      </c>
      <c r="AL1364">
        <v>99.999999999999901</v>
      </c>
      <c r="AM1364" s="15">
        <v>42186</v>
      </c>
      <c r="AN1364">
        <v>20.8</v>
      </c>
      <c r="AO1364" s="15">
        <v>43018</v>
      </c>
      <c r="AP1364">
        <v>25.319999999999901</v>
      </c>
      <c r="AQ1364" s="15">
        <v>42586</v>
      </c>
      <c r="AR1364">
        <v>23.75</v>
      </c>
      <c r="AS1364" s="15">
        <v>42201</v>
      </c>
      <c r="AT1364">
        <v>16.489999999999998</v>
      </c>
      <c r="AU1364" s="15">
        <v>42278</v>
      </c>
      <c r="AV1364">
        <v>107.619999999999</v>
      </c>
      <c r="AW1364" s="15">
        <v>42186</v>
      </c>
      <c r="AX1364">
        <v>10.659999999999901</v>
      </c>
    </row>
    <row r="1365" spans="1:50">
      <c r="A1365" s="12" t="s">
        <v>1433</v>
      </c>
      <c r="B1365" s="12">
        <v>235</v>
      </c>
      <c r="C1365" s="12">
        <v>201</v>
      </c>
      <c r="D1365" s="12">
        <v>54.505942901057303</v>
      </c>
      <c r="E1365" s="12">
        <v>64.165942901057306</v>
      </c>
      <c r="F1365" s="12">
        <v>-39.604136696762197</v>
      </c>
      <c r="G1365" s="12">
        <f t="shared" si="93"/>
        <v>1.3762689316622168</v>
      </c>
      <c r="H1365" s="12">
        <f t="shared" si="94"/>
        <v>1.620182845856684</v>
      </c>
      <c r="I1365" s="48">
        <f t="shared" si="95"/>
        <v>0.85531914893617023</v>
      </c>
      <c r="J1365" s="48" t="str">
        <f t="shared" si="96"/>
        <v>entry16</v>
      </c>
      <c r="AA1365" s="26">
        <v>44040</v>
      </c>
      <c r="AB1365" s="4">
        <v>54.325412438633201</v>
      </c>
      <c r="AE1365" s="23">
        <v>42542</v>
      </c>
      <c r="AF1365">
        <v>71.788438597591593</v>
      </c>
      <c r="AG1365" s="15">
        <v>44264</v>
      </c>
      <c r="AH1365">
        <v>26.1020193126291</v>
      </c>
      <c r="AI1365" s="15">
        <v>42244</v>
      </c>
      <c r="AJ1365">
        <v>7.0499999999999901</v>
      </c>
      <c r="AK1365" s="15">
        <v>42464</v>
      </c>
      <c r="AL1365">
        <v>99.999999999999901</v>
      </c>
      <c r="AM1365" s="15">
        <v>42187</v>
      </c>
      <c r="AN1365">
        <v>20.8</v>
      </c>
      <c r="AO1365" s="15">
        <v>43019</v>
      </c>
      <c r="AP1365">
        <v>25.319999999999901</v>
      </c>
      <c r="AQ1365" s="15">
        <v>42587</v>
      </c>
      <c r="AR1365">
        <v>23.75</v>
      </c>
      <c r="AS1365" s="15">
        <v>42202</v>
      </c>
      <c r="AT1365">
        <v>16.489999999999998</v>
      </c>
      <c r="AU1365" s="15">
        <v>42279</v>
      </c>
      <c r="AV1365">
        <v>107.619999999999</v>
      </c>
      <c r="AW1365" s="15">
        <v>42187</v>
      </c>
      <c r="AX1365">
        <v>10.659999999999901</v>
      </c>
    </row>
    <row r="1366" spans="1:50">
      <c r="A1366" s="12" t="s">
        <v>1434</v>
      </c>
      <c r="B1366" s="12">
        <v>235</v>
      </c>
      <c r="C1366" s="12">
        <v>201</v>
      </c>
      <c r="D1366" s="12">
        <v>54.505942901057303</v>
      </c>
      <c r="E1366" s="12">
        <v>64.165942901057306</v>
      </c>
      <c r="F1366" s="12">
        <v>-39.604136696762197</v>
      </c>
      <c r="G1366" s="12">
        <f t="shared" si="93"/>
        <v>1.3762689316622168</v>
      </c>
      <c r="H1366" s="12">
        <f t="shared" si="94"/>
        <v>1.620182845856684</v>
      </c>
      <c r="I1366" s="48">
        <f t="shared" si="95"/>
        <v>0.85531914893617023</v>
      </c>
      <c r="J1366" s="48" t="str">
        <f t="shared" si="96"/>
        <v>entry16</v>
      </c>
      <c r="AA1366" s="26">
        <v>44041</v>
      </c>
      <c r="AB1366" s="4">
        <v>54.425412438633202</v>
      </c>
      <c r="AE1366" s="23">
        <v>42543</v>
      </c>
      <c r="AF1366">
        <v>71.908438597591598</v>
      </c>
      <c r="AG1366" s="15">
        <v>44265</v>
      </c>
      <c r="AH1366">
        <v>26.1020193126291</v>
      </c>
      <c r="AI1366" s="15">
        <v>42247</v>
      </c>
      <c r="AJ1366">
        <v>7.0499999999999901</v>
      </c>
      <c r="AK1366" s="15">
        <v>42465</v>
      </c>
      <c r="AL1366">
        <v>99.999999999999901</v>
      </c>
      <c r="AM1366" s="15">
        <v>42188</v>
      </c>
      <c r="AN1366">
        <v>20.8</v>
      </c>
      <c r="AO1366" s="15">
        <v>43020</v>
      </c>
      <c r="AP1366">
        <v>25.319999999999901</v>
      </c>
      <c r="AQ1366" s="15">
        <v>42590</v>
      </c>
      <c r="AR1366">
        <v>23.75</v>
      </c>
      <c r="AS1366" s="15">
        <v>42205</v>
      </c>
      <c r="AT1366">
        <v>16.489999999999998</v>
      </c>
      <c r="AU1366" s="15">
        <v>42282</v>
      </c>
      <c r="AV1366">
        <v>107.619999999999</v>
      </c>
      <c r="AW1366" s="15">
        <v>42188</v>
      </c>
      <c r="AX1366">
        <v>10.659999999999901</v>
      </c>
    </row>
    <row r="1367" spans="1:50">
      <c r="A1367" s="12" t="s">
        <v>1435</v>
      </c>
      <c r="B1367" s="12">
        <v>235</v>
      </c>
      <c r="C1367" s="12">
        <v>137</v>
      </c>
      <c r="D1367" s="12">
        <v>72.841108548692702</v>
      </c>
      <c r="E1367" s="12">
        <v>124.73110854869201</v>
      </c>
      <c r="F1367" s="12">
        <v>-79.349999999999895</v>
      </c>
      <c r="G1367" s="12">
        <f t="shared" si="93"/>
        <v>0.91797238246619783</v>
      </c>
      <c r="H1367" s="12">
        <f t="shared" si="94"/>
        <v>1.5719106307333608</v>
      </c>
      <c r="I1367" s="48">
        <f t="shared" si="95"/>
        <v>0.58297872340425527</v>
      </c>
      <c r="J1367" s="48" t="str">
        <f t="shared" si="96"/>
        <v>entry16</v>
      </c>
      <c r="AA1367" s="26">
        <v>44042</v>
      </c>
      <c r="AB1367" s="4">
        <v>54.555412438633198</v>
      </c>
      <c r="AE1367" s="23">
        <v>42544</v>
      </c>
      <c r="AF1367">
        <v>71.908438597591598</v>
      </c>
      <c r="AG1367" s="15">
        <v>44266</v>
      </c>
      <c r="AH1367">
        <v>26.1020193126291</v>
      </c>
      <c r="AI1367" s="15">
        <v>42248</v>
      </c>
      <c r="AJ1367">
        <v>7.0499999999999901</v>
      </c>
      <c r="AK1367" s="15">
        <v>42466</v>
      </c>
      <c r="AL1367">
        <v>99.999999999999901</v>
      </c>
      <c r="AM1367" s="15">
        <v>42191</v>
      </c>
      <c r="AN1367">
        <v>20.8</v>
      </c>
      <c r="AO1367" s="15">
        <v>43021</v>
      </c>
      <c r="AP1367">
        <v>25.319999999999901</v>
      </c>
      <c r="AQ1367" s="15">
        <v>42591</v>
      </c>
      <c r="AR1367">
        <v>23.75</v>
      </c>
      <c r="AS1367" s="15">
        <v>42206</v>
      </c>
      <c r="AT1367">
        <v>16.489999999999998</v>
      </c>
      <c r="AU1367" s="15">
        <v>42283</v>
      </c>
      <c r="AV1367">
        <v>107.619999999999</v>
      </c>
      <c r="AW1367" s="15">
        <v>42191</v>
      </c>
      <c r="AX1367">
        <v>10.659999999999901</v>
      </c>
    </row>
    <row r="1368" spans="1:50">
      <c r="A1368" s="12" t="s">
        <v>1436</v>
      </c>
      <c r="B1368" s="12">
        <v>235</v>
      </c>
      <c r="C1368" s="12">
        <v>192</v>
      </c>
      <c r="D1368" s="12">
        <v>106.984691338448</v>
      </c>
      <c r="E1368" s="12">
        <v>133.594691338449</v>
      </c>
      <c r="F1368" s="12">
        <v>-86.29</v>
      </c>
      <c r="G1368" s="12">
        <f t="shared" si="93"/>
        <v>1.2398272260800556</v>
      </c>
      <c r="H1368" s="12">
        <f t="shared" si="94"/>
        <v>1.5482059489911808</v>
      </c>
      <c r="I1368" s="48">
        <f t="shared" si="95"/>
        <v>0.81702127659574464</v>
      </c>
      <c r="J1368" s="48" t="str">
        <f t="shared" si="96"/>
        <v>entry16</v>
      </c>
      <c r="AA1368" s="26">
        <v>44043</v>
      </c>
      <c r="AB1368" s="4">
        <v>54.275412438633197</v>
      </c>
      <c r="AE1368" s="23">
        <v>42545</v>
      </c>
      <c r="AF1368">
        <v>71.908438597591598</v>
      </c>
      <c r="AG1368" s="15">
        <v>44271</v>
      </c>
      <c r="AH1368">
        <v>26.1020193126291</v>
      </c>
      <c r="AI1368" s="15">
        <v>42249</v>
      </c>
      <c r="AJ1368">
        <v>7.0499999999999901</v>
      </c>
      <c r="AK1368" s="15">
        <v>42467</v>
      </c>
      <c r="AL1368">
        <v>99.999999999999901</v>
      </c>
      <c r="AM1368" s="15">
        <v>42192</v>
      </c>
      <c r="AN1368">
        <v>20.8</v>
      </c>
      <c r="AO1368" s="15">
        <v>43024</v>
      </c>
      <c r="AP1368">
        <v>25.319999999999901</v>
      </c>
      <c r="AQ1368" s="15">
        <v>42592</v>
      </c>
      <c r="AR1368">
        <v>23.75</v>
      </c>
      <c r="AS1368" s="15">
        <v>42207</v>
      </c>
      <c r="AT1368">
        <v>16.489999999999998</v>
      </c>
      <c r="AU1368" s="15">
        <v>42284</v>
      </c>
      <c r="AV1368">
        <v>107.619999999999</v>
      </c>
      <c r="AW1368" s="15">
        <v>42192</v>
      </c>
      <c r="AX1368">
        <v>10.659999999999901</v>
      </c>
    </row>
    <row r="1369" spans="1:50">
      <c r="A1369" s="12" t="s">
        <v>1437</v>
      </c>
      <c r="B1369" s="12">
        <v>224</v>
      </c>
      <c r="C1369" s="12">
        <v>149</v>
      </c>
      <c r="D1369" s="12">
        <v>91.829999999999899</v>
      </c>
      <c r="E1369" s="12">
        <v>141.44999999999999</v>
      </c>
      <c r="F1369" s="12">
        <v>-91.549999999999898</v>
      </c>
      <c r="G1369" s="12">
        <f t="shared" si="93"/>
        <v>1.0030584380120153</v>
      </c>
      <c r="H1369" s="12">
        <f t="shared" si="94"/>
        <v>1.5450573457127268</v>
      </c>
      <c r="I1369" s="48">
        <f t="shared" si="95"/>
        <v>0.6651785714285714</v>
      </c>
      <c r="J1369" s="48" t="str">
        <f t="shared" si="96"/>
        <v>entry16</v>
      </c>
      <c r="AA1369" s="26">
        <v>44046</v>
      </c>
      <c r="AB1369" s="4">
        <v>54.405412438633199</v>
      </c>
      <c r="AE1369" s="23">
        <v>42548</v>
      </c>
      <c r="AF1369">
        <v>71.908438597591598</v>
      </c>
      <c r="AG1369" s="15">
        <v>44272</v>
      </c>
      <c r="AH1369">
        <v>25.642019312629099</v>
      </c>
      <c r="AI1369" s="15">
        <v>42250</v>
      </c>
      <c r="AJ1369">
        <v>7.0499999999999901</v>
      </c>
      <c r="AK1369" s="15">
        <v>42468</v>
      </c>
      <c r="AL1369">
        <v>99.999999999999901</v>
      </c>
      <c r="AM1369" s="15">
        <v>42193</v>
      </c>
      <c r="AN1369">
        <v>20.8</v>
      </c>
      <c r="AO1369" s="15">
        <v>43025</v>
      </c>
      <c r="AP1369">
        <v>25.319999999999901</v>
      </c>
      <c r="AQ1369" s="15">
        <v>42593</v>
      </c>
      <c r="AR1369">
        <v>23.75</v>
      </c>
      <c r="AS1369" s="15">
        <v>42208</v>
      </c>
      <c r="AT1369">
        <v>16.489999999999998</v>
      </c>
      <c r="AU1369" s="15">
        <v>42285</v>
      </c>
      <c r="AV1369">
        <v>107.619999999999</v>
      </c>
      <c r="AW1369" s="15">
        <v>42193</v>
      </c>
      <c r="AX1369">
        <v>10.659999999999901</v>
      </c>
    </row>
    <row r="1370" spans="1:50">
      <c r="A1370" s="12" t="s">
        <v>1438</v>
      </c>
      <c r="B1370" s="12">
        <v>224</v>
      </c>
      <c r="C1370" s="12">
        <v>150</v>
      </c>
      <c r="D1370" s="12">
        <v>91.389999999999901</v>
      </c>
      <c r="E1370" s="12">
        <v>141.01</v>
      </c>
      <c r="F1370" s="12">
        <v>-91.839999999999904</v>
      </c>
      <c r="G1370" s="12">
        <f t="shared" si="93"/>
        <v>0.99510017421602781</v>
      </c>
      <c r="H1370" s="12">
        <f t="shared" si="94"/>
        <v>1.5353876306620224</v>
      </c>
      <c r="I1370" s="48">
        <f t="shared" si="95"/>
        <v>0.6696428571428571</v>
      </c>
      <c r="J1370" s="48" t="str">
        <f t="shared" si="96"/>
        <v>entry16</v>
      </c>
      <c r="AA1370" s="26">
        <v>44047</v>
      </c>
      <c r="AB1370" s="4">
        <v>55.697689141536401</v>
      </c>
      <c r="AE1370" s="23">
        <v>42549</v>
      </c>
      <c r="AF1370">
        <v>71.908438597591598</v>
      </c>
      <c r="AG1370" s="15">
        <v>44273</v>
      </c>
      <c r="AH1370">
        <v>26.862019312629101</v>
      </c>
      <c r="AI1370" s="15">
        <v>42251</v>
      </c>
      <c r="AJ1370">
        <v>7.0499999999999901</v>
      </c>
      <c r="AK1370" s="15">
        <v>42471</v>
      </c>
      <c r="AL1370">
        <v>100.369999999999</v>
      </c>
      <c r="AM1370" s="15">
        <v>42194</v>
      </c>
      <c r="AN1370">
        <v>20.8</v>
      </c>
      <c r="AO1370" s="15">
        <v>43026</v>
      </c>
      <c r="AP1370">
        <v>25.319999999999901</v>
      </c>
      <c r="AQ1370" s="15">
        <v>42594</v>
      </c>
      <c r="AR1370">
        <v>23.75</v>
      </c>
      <c r="AS1370" s="15">
        <v>42209</v>
      </c>
      <c r="AT1370">
        <v>16.489999999999998</v>
      </c>
      <c r="AU1370" s="15">
        <v>42289</v>
      </c>
      <c r="AV1370">
        <v>107.619999999999</v>
      </c>
      <c r="AW1370" s="15">
        <v>42194</v>
      </c>
      <c r="AX1370">
        <v>10.659999999999901</v>
      </c>
    </row>
    <row r="1371" spans="1:50">
      <c r="A1371" s="12" t="s">
        <v>1439</v>
      </c>
      <c r="B1371" s="12">
        <v>235</v>
      </c>
      <c r="C1371" s="12">
        <v>192</v>
      </c>
      <c r="D1371" s="12">
        <v>105.02469133844799</v>
      </c>
      <c r="E1371" s="12">
        <v>131.63469133844899</v>
      </c>
      <c r="F1371" s="12">
        <v>-86.29</v>
      </c>
      <c r="G1371" s="12">
        <f t="shared" si="93"/>
        <v>1.21711312247593</v>
      </c>
      <c r="H1371" s="12">
        <f t="shared" si="94"/>
        <v>1.525491845387055</v>
      </c>
      <c r="I1371" s="48">
        <f t="shared" si="95"/>
        <v>0.81702127659574464</v>
      </c>
      <c r="J1371" s="48" t="str">
        <f t="shared" si="96"/>
        <v>entry16</v>
      </c>
      <c r="AA1371" s="26">
        <v>44048</v>
      </c>
      <c r="AB1371" s="4">
        <v>56.951725809753803</v>
      </c>
      <c r="AE1371" s="23">
        <v>42550</v>
      </c>
      <c r="AF1371">
        <v>71.908438597591598</v>
      </c>
      <c r="AG1371" s="15">
        <v>44274</v>
      </c>
      <c r="AH1371">
        <v>25.982019312629099</v>
      </c>
      <c r="AI1371" s="15">
        <v>42254</v>
      </c>
      <c r="AJ1371">
        <v>7.0499999999999901</v>
      </c>
      <c r="AK1371" s="15">
        <v>42472</v>
      </c>
      <c r="AL1371">
        <v>100.369999999999</v>
      </c>
      <c r="AM1371" s="15">
        <v>42195</v>
      </c>
      <c r="AN1371">
        <v>20.8</v>
      </c>
      <c r="AO1371" s="15">
        <v>43027</v>
      </c>
      <c r="AP1371">
        <v>25.319999999999901</v>
      </c>
      <c r="AQ1371" s="15">
        <v>42598</v>
      </c>
      <c r="AR1371">
        <v>23.75</v>
      </c>
      <c r="AS1371" s="15">
        <v>42212</v>
      </c>
      <c r="AT1371">
        <v>16.489999999999998</v>
      </c>
      <c r="AU1371" s="15">
        <v>42290</v>
      </c>
      <c r="AV1371">
        <v>107.619999999999</v>
      </c>
      <c r="AW1371" s="15">
        <v>42195</v>
      </c>
      <c r="AX1371">
        <v>10.659999999999901</v>
      </c>
    </row>
    <row r="1372" spans="1:50">
      <c r="A1372" s="12" t="s">
        <v>1440</v>
      </c>
      <c r="B1372" s="12">
        <v>235</v>
      </c>
      <c r="C1372" s="12">
        <v>200</v>
      </c>
      <c r="D1372" s="12">
        <v>50.3059429010573</v>
      </c>
      <c r="E1372" s="12">
        <v>59.965942901057304</v>
      </c>
      <c r="F1372" s="12">
        <v>-39.604136696762197</v>
      </c>
      <c r="G1372" s="12">
        <f t="shared" si="93"/>
        <v>1.2702194037515788</v>
      </c>
      <c r="H1372" s="12">
        <f t="shared" si="94"/>
        <v>1.5141333179460461</v>
      </c>
      <c r="I1372" s="48">
        <f t="shared" si="95"/>
        <v>0.85106382978723405</v>
      </c>
      <c r="J1372" s="48" t="str">
        <f t="shared" si="96"/>
        <v>entry16</v>
      </c>
      <c r="AA1372" s="26">
        <v>44049</v>
      </c>
      <c r="AB1372" s="4">
        <v>57.675412438633202</v>
      </c>
      <c r="AE1372" s="23">
        <v>42551</v>
      </c>
      <c r="AF1372">
        <v>71.908438597591598</v>
      </c>
      <c r="AG1372" s="15">
        <v>44277</v>
      </c>
      <c r="AH1372">
        <v>26.2420193126291</v>
      </c>
      <c r="AI1372" s="15">
        <v>42255</v>
      </c>
      <c r="AJ1372">
        <v>7.0499999999999901</v>
      </c>
      <c r="AK1372" s="15">
        <v>42474</v>
      </c>
      <c r="AL1372">
        <v>100.369999999999</v>
      </c>
      <c r="AM1372" s="15">
        <v>42198</v>
      </c>
      <c r="AN1372">
        <v>20.8</v>
      </c>
      <c r="AO1372" s="15">
        <v>43028</v>
      </c>
      <c r="AP1372">
        <v>25.319999999999901</v>
      </c>
      <c r="AQ1372" s="15">
        <v>42599</v>
      </c>
      <c r="AR1372">
        <v>23.75</v>
      </c>
      <c r="AS1372" s="15">
        <v>42213</v>
      </c>
      <c r="AT1372">
        <v>16.489999999999998</v>
      </c>
      <c r="AU1372" s="15">
        <v>42291</v>
      </c>
      <c r="AV1372">
        <v>107.619999999999</v>
      </c>
      <c r="AW1372" s="15">
        <v>42198</v>
      </c>
      <c r="AX1372">
        <v>10.659999999999901</v>
      </c>
    </row>
    <row r="1373" spans="1:50">
      <c r="A1373" s="12" t="s">
        <v>1441</v>
      </c>
      <c r="B1373" s="12">
        <v>235</v>
      </c>
      <c r="C1373" s="12">
        <v>152</v>
      </c>
      <c r="D1373" s="12">
        <v>59.986756167379397</v>
      </c>
      <c r="E1373" s="12">
        <v>122.606756167379</v>
      </c>
      <c r="F1373" s="12">
        <v>-82.989999999999895</v>
      </c>
      <c r="G1373" s="12">
        <f t="shared" si="93"/>
        <v>0.7228190886538074</v>
      </c>
      <c r="H1373" s="12">
        <f t="shared" si="94"/>
        <v>1.4773678294659496</v>
      </c>
      <c r="I1373" s="48">
        <f t="shared" si="95"/>
        <v>0.64680851063829792</v>
      </c>
      <c r="J1373" s="48" t="str">
        <f t="shared" si="96"/>
        <v>entry16</v>
      </c>
      <c r="AA1373" s="26">
        <v>44050</v>
      </c>
      <c r="AB1373" s="4">
        <v>57.855412438633202</v>
      </c>
      <c r="AE1373" s="23">
        <v>42552</v>
      </c>
      <c r="AF1373">
        <v>71.908438597591598</v>
      </c>
      <c r="AG1373" s="15">
        <v>44278</v>
      </c>
      <c r="AH1373">
        <v>26.042019312629101</v>
      </c>
      <c r="AI1373" s="15">
        <v>42256</v>
      </c>
      <c r="AJ1373">
        <v>7.0499999999999901</v>
      </c>
      <c r="AK1373" s="15">
        <v>42475</v>
      </c>
      <c r="AL1373">
        <v>100.369999999999</v>
      </c>
      <c r="AM1373" s="15">
        <v>42199</v>
      </c>
      <c r="AN1373">
        <v>20.8</v>
      </c>
      <c r="AO1373" s="15">
        <v>43031</v>
      </c>
      <c r="AP1373">
        <v>25.319999999999901</v>
      </c>
      <c r="AQ1373" s="15">
        <v>42600</v>
      </c>
      <c r="AR1373">
        <v>23.75</v>
      </c>
      <c r="AS1373" s="15">
        <v>42214</v>
      </c>
      <c r="AT1373">
        <v>16.489999999999998</v>
      </c>
      <c r="AU1373" s="15">
        <v>42292</v>
      </c>
      <c r="AV1373">
        <v>107.619999999999</v>
      </c>
      <c r="AW1373" s="15">
        <v>42199</v>
      </c>
      <c r="AX1373">
        <v>10.659999999999901</v>
      </c>
    </row>
    <row r="1374" spans="1:50">
      <c r="A1374" s="12" t="s">
        <v>1442</v>
      </c>
      <c r="B1374" s="12">
        <v>224</v>
      </c>
      <c r="C1374" s="12">
        <v>179</v>
      </c>
      <c r="D1374" s="12">
        <v>70.626339898825904</v>
      </c>
      <c r="E1374" s="12">
        <v>75.886339898825895</v>
      </c>
      <c r="F1374" s="12">
        <v>-52.17</v>
      </c>
      <c r="G1374" s="12">
        <f t="shared" si="93"/>
        <v>1.3537730477060743</v>
      </c>
      <c r="H1374" s="12">
        <f t="shared" si="94"/>
        <v>1.4545972761898771</v>
      </c>
      <c r="I1374" s="48">
        <f t="shared" si="95"/>
        <v>0.7991071428571429</v>
      </c>
      <c r="J1374" s="48" t="str">
        <f t="shared" si="96"/>
        <v>entry16</v>
      </c>
      <c r="AA1374" s="26">
        <v>44053</v>
      </c>
      <c r="AB1374" s="4">
        <v>58.215412438633201</v>
      </c>
      <c r="AE1374" s="23">
        <v>42555</v>
      </c>
      <c r="AF1374">
        <v>71.908438597591598</v>
      </c>
      <c r="AG1374" s="15">
        <v>44279</v>
      </c>
      <c r="AH1374">
        <v>25.952019312629101</v>
      </c>
      <c r="AI1374" s="15">
        <v>42257</v>
      </c>
      <c r="AJ1374">
        <v>7.0499999999999901</v>
      </c>
      <c r="AK1374" s="15">
        <v>42478</v>
      </c>
      <c r="AL1374">
        <v>100.369999999999</v>
      </c>
      <c r="AM1374" s="15">
        <v>42200</v>
      </c>
      <c r="AN1374">
        <v>20.8</v>
      </c>
      <c r="AO1374" s="15">
        <v>43032</v>
      </c>
      <c r="AP1374">
        <v>25.319999999999901</v>
      </c>
      <c r="AQ1374" s="15">
        <v>42601</v>
      </c>
      <c r="AR1374">
        <v>23.75</v>
      </c>
      <c r="AS1374" s="15">
        <v>42215</v>
      </c>
      <c r="AT1374">
        <v>16.489999999999998</v>
      </c>
      <c r="AU1374" s="15">
        <v>42293</v>
      </c>
      <c r="AV1374">
        <v>107.619999999999</v>
      </c>
      <c r="AW1374" s="15">
        <v>42200</v>
      </c>
      <c r="AX1374">
        <v>10.659999999999901</v>
      </c>
    </row>
    <row r="1375" spans="1:50">
      <c r="A1375" s="12" t="s">
        <v>1443</v>
      </c>
      <c r="B1375" s="12">
        <v>224</v>
      </c>
      <c r="C1375" s="12">
        <v>169</v>
      </c>
      <c r="D1375" s="12">
        <v>78.649999999999906</v>
      </c>
      <c r="E1375" s="12">
        <v>116.83999999999899</v>
      </c>
      <c r="F1375" s="12">
        <v>-82.209999999999894</v>
      </c>
      <c r="G1375" s="12">
        <f t="shared" si="93"/>
        <v>0.95669626566111188</v>
      </c>
      <c r="H1375" s="12">
        <f t="shared" si="94"/>
        <v>1.4212382921785567</v>
      </c>
      <c r="I1375" s="48">
        <f t="shared" si="95"/>
        <v>0.7544642857142857</v>
      </c>
      <c r="J1375" s="48" t="str">
        <f t="shared" si="96"/>
        <v>entry16</v>
      </c>
      <c r="AA1375" s="26">
        <v>44054</v>
      </c>
      <c r="AB1375" s="4">
        <v>59.135412438633203</v>
      </c>
      <c r="AE1375" s="23">
        <v>42556</v>
      </c>
      <c r="AF1375">
        <v>71.908438597591598</v>
      </c>
      <c r="AG1375" s="15">
        <v>44280</v>
      </c>
      <c r="AH1375">
        <v>26.7820193126291</v>
      </c>
      <c r="AI1375" s="15">
        <v>42258</v>
      </c>
      <c r="AJ1375">
        <v>7.21999999999999</v>
      </c>
      <c r="AK1375" s="15">
        <v>42479</v>
      </c>
      <c r="AL1375">
        <v>100.369999999999</v>
      </c>
      <c r="AM1375" s="15">
        <v>42201</v>
      </c>
      <c r="AN1375">
        <v>20.8</v>
      </c>
      <c r="AO1375" s="15">
        <v>43033</v>
      </c>
      <c r="AP1375">
        <v>25.319999999999901</v>
      </c>
      <c r="AQ1375" s="15">
        <v>42604</v>
      </c>
      <c r="AR1375">
        <v>23.75</v>
      </c>
      <c r="AS1375" s="15">
        <v>42216</v>
      </c>
      <c r="AT1375">
        <v>16.489999999999998</v>
      </c>
      <c r="AU1375" s="15">
        <v>42296</v>
      </c>
      <c r="AV1375">
        <v>107.619999999999</v>
      </c>
      <c r="AW1375" s="15">
        <v>42201</v>
      </c>
      <c r="AX1375">
        <v>10.659999999999901</v>
      </c>
    </row>
    <row r="1376" spans="1:50">
      <c r="A1376" s="12" t="s">
        <v>1444</v>
      </c>
      <c r="B1376" s="12">
        <v>224</v>
      </c>
      <c r="C1376" s="12">
        <v>169</v>
      </c>
      <c r="D1376" s="12">
        <v>78.649999999999906</v>
      </c>
      <c r="E1376" s="12">
        <v>116.83999999999899</v>
      </c>
      <c r="F1376" s="12">
        <v>-82.209999999999894</v>
      </c>
      <c r="G1376" s="12">
        <f t="shared" si="93"/>
        <v>0.95669626566111188</v>
      </c>
      <c r="H1376" s="12">
        <f t="shared" si="94"/>
        <v>1.4212382921785567</v>
      </c>
      <c r="I1376" s="48">
        <f t="shared" si="95"/>
        <v>0.7544642857142857</v>
      </c>
      <c r="J1376" s="48" t="str">
        <f t="shared" si="96"/>
        <v>entry16</v>
      </c>
      <c r="AA1376" s="26">
        <v>44055</v>
      </c>
      <c r="AB1376" s="4">
        <v>59.155412438633199</v>
      </c>
      <c r="AE1376" s="23">
        <v>42557</v>
      </c>
      <c r="AF1376">
        <v>71.908438597591598</v>
      </c>
      <c r="AG1376" s="15">
        <v>44281</v>
      </c>
      <c r="AH1376">
        <v>27.892019312629099</v>
      </c>
      <c r="AI1376" s="15">
        <v>42261</v>
      </c>
      <c r="AJ1376">
        <v>6.6599999999999904</v>
      </c>
      <c r="AK1376" s="15">
        <v>42480</v>
      </c>
      <c r="AL1376">
        <v>100.369999999999</v>
      </c>
      <c r="AM1376" s="15">
        <v>42202</v>
      </c>
      <c r="AN1376">
        <v>20.8</v>
      </c>
      <c r="AO1376" s="15">
        <v>43034</v>
      </c>
      <c r="AP1376">
        <v>25.319999999999901</v>
      </c>
      <c r="AQ1376" s="15">
        <v>42605</v>
      </c>
      <c r="AR1376">
        <v>23.75</v>
      </c>
      <c r="AS1376" s="15">
        <v>42219</v>
      </c>
      <c r="AT1376">
        <v>16.489999999999998</v>
      </c>
      <c r="AU1376" s="15">
        <v>42297</v>
      </c>
      <c r="AV1376">
        <v>107.619999999999</v>
      </c>
      <c r="AW1376" s="15">
        <v>42202</v>
      </c>
      <c r="AX1376">
        <v>10.659999999999901</v>
      </c>
    </row>
    <row r="1377" spans="1:50">
      <c r="A1377" s="12" t="s">
        <v>1445</v>
      </c>
      <c r="B1377" s="12">
        <v>235</v>
      </c>
      <c r="C1377" s="12">
        <v>126</v>
      </c>
      <c r="D1377" s="12">
        <v>78.541108548692705</v>
      </c>
      <c r="E1377" s="12">
        <v>128.17110854869199</v>
      </c>
      <c r="F1377" s="12">
        <v>-90.484451385218307</v>
      </c>
      <c r="G1377" s="12">
        <f t="shared" si="93"/>
        <v>0.86800668342808029</v>
      </c>
      <c r="H1377" s="12">
        <f t="shared" si="94"/>
        <v>1.4164987087453373</v>
      </c>
      <c r="I1377" s="48">
        <f t="shared" si="95"/>
        <v>0.53617021276595744</v>
      </c>
      <c r="J1377" s="48" t="str">
        <f t="shared" si="96"/>
        <v>entry16</v>
      </c>
      <c r="AA1377" s="26">
        <v>44056</v>
      </c>
      <c r="AB1377" s="4">
        <v>59.445412438633198</v>
      </c>
      <c r="AE1377" s="23">
        <v>42558</v>
      </c>
      <c r="AF1377">
        <v>71.908438597591598</v>
      </c>
      <c r="AG1377" s="15">
        <v>44287</v>
      </c>
      <c r="AH1377">
        <v>27.892019312629099</v>
      </c>
      <c r="AI1377" s="15">
        <v>42262</v>
      </c>
      <c r="AJ1377">
        <v>6.8399999999999901</v>
      </c>
      <c r="AK1377" s="15">
        <v>42481</v>
      </c>
      <c r="AL1377">
        <v>100.369999999999</v>
      </c>
      <c r="AM1377" s="15">
        <v>42205</v>
      </c>
      <c r="AN1377">
        <v>20.8</v>
      </c>
      <c r="AO1377" s="15">
        <v>43035</v>
      </c>
      <c r="AP1377">
        <v>25.319999999999901</v>
      </c>
      <c r="AQ1377" s="15">
        <v>42606</v>
      </c>
      <c r="AR1377">
        <v>23.75</v>
      </c>
      <c r="AS1377" s="15">
        <v>42220</v>
      </c>
      <c r="AT1377">
        <v>16.489999999999998</v>
      </c>
      <c r="AU1377" s="15">
        <v>42298</v>
      </c>
      <c r="AV1377">
        <v>107.619999999999</v>
      </c>
      <c r="AW1377" s="15">
        <v>42205</v>
      </c>
      <c r="AX1377">
        <v>10.659999999999901</v>
      </c>
    </row>
    <row r="1378" spans="1:50">
      <c r="A1378" s="12" t="s">
        <v>1446</v>
      </c>
      <c r="B1378" s="12">
        <v>224</v>
      </c>
      <c r="C1378" s="12">
        <v>185</v>
      </c>
      <c r="D1378" s="12">
        <v>42.423231175649804</v>
      </c>
      <c r="E1378" s="12">
        <v>55.483231175649699</v>
      </c>
      <c r="F1378" s="12">
        <v>-41.01</v>
      </c>
      <c r="G1378" s="12">
        <f t="shared" si="93"/>
        <v>1.0344606480285248</v>
      </c>
      <c r="H1378" s="12">
        <f t="shared" si="94"/>
        <v>1.3529195604888979</v>
      </c>
      <c r="I1378" s="48">
        <f t="shared" si="95"/>
        <v>0.8258928571428571</v>
      </c>
      <c r="J1378" s="48" t="str">
        <f t="shared" si="96"/>
        <v>entry16</v>
      </c>
      <c r="AA1378" s="26">
        <v>44081</v>
      </c>
      <c r="AB1378" s="4">
        <v>59.445412438633198</v>
      </c>
      <c r="AE1378" s="23">
        <v>42559</v>
      </c>
      <c r="AF1378">
        <v>71.908438597591598</v>
      </c>
      <c r="AG1378" s="15">
        <v>44288</v>
      </c>
      <c r="AH1378">
        <v>27.892019312629099</v>
      </c>
      <c r="AI1378" s="15">
        <v>42263</v>
      </c>
      <c r="AJ1378">
        <v>8.2999999999999901</v>
      </c>
      <c r="AK1378" s="15">
        <v>42482</v>
      </c>
      <c r="AL1378">
        <v>100.369999999999</v>
      </c>
      <c r="AM1378" s="15">
        <v>42206</v>
      </c>
      <c r="AN1378">
        <v>20.8</v>
      </c>
      <c r="AO1378" s="15">
        <v>43038</v>
      </c>
      <c r="AP1378">
        <v>25.319999999999901</v>
      </c>
      <c r="AQ1378" s="15">
        <v>42607</v>
      </c>
      <c r="AR1378">
        <v>23.75</v>
      </c>
      <c r="AS1378" s="15">
        <v>42221</v>
      </c>
      <c r="AT1378">
        <v>16.489999999999998</v>
      </c>
      <c r="AU1378" s="15">
        <v>42299</v>
      </c>
      <c r="AV1378">
        <v>107.619999999999</v>
      </c>
      <c r="AW1378" s="15">
        <v>42206</v>
      </c>
      <c r="AX1378">
        <v>10.659999999999901</v>
      </c>
    </row>
    <row r="1379" spans="1:50">
      <c r="A1379" s="12" t="s">
        <v>1447</v>
      </c>
      <c r="B1379" s="12">
        <v>235</v>
      </c>
      <c r="C1379" s="12">
        <v>189</v>
      </c>
      <c r="D1379" s="12">
        <v>79.508594580952504</v>
      </c>
      <c r="E1379" s="12">
        <v>113.738594580952</v>
      </c>
      <c r="F1379" s="12">
        <v>-88.24</v>
      </c>
      <c r="G1379" s="12">
        <f t="shared" si="93"/>
        <v>0.90104934928549985</v>
      </c>
      <c r="H1379" s="12">
        <f t="shared" si="94"/>
        <v>1.2889686602555757</v>
      </c>
      <c r="I1379" s="48">
        <f t="shared" si="95"/>
        <v>0.80425531914893622</v>
      </c>
      <c r="J1379" s="48" t="str">
        <f t="shared" si="96"/>
        <v>entry16</v>
      </c>
      <c r="AA1379" s="26">
        <v>44082</v>
      </c>
      <c r="AB1379" s="4">
        <v>60.441733183821</v>
      </c>
      <c r="AE1379" s="23">
        <v>42562</v>
      </c>
      <c r="AF1379">
        <v>71.908438597591598</v>
      </c>
      <c r="AG1379" s="15">
        <v>44291</v>
      </c>
      <c r="AH1379">
        <v>27.892019312629099</v>
      </c>
      <c r="AI1379" s="15">
        <v>42264</v>
      </c>
      <c r="AJ1379">
        <v>8.6199999999999903</v>
      </c>
      <c r="AK1379" s="15">
        <v>42485</v>
      </c>
      <c r="AL1379">
        <v>100.369999999999</v>
      </c>
      <c r="AM1379" s="15">
        <v>42207</v>
      </c>
      <c r="AN1379">
        <v>20.8</v>
      </c>
      <c r="AO1379" s="15">
        <v>43039</v>
      </c>
      <c r="AP1379">
        <v>25.319999999999901</v>
      </c>
      <c r="AQ1379" s="15">
        <v>42608</v>
      </c>
      <c r="AR1379">
        <v>23.75</v>
      </c>
      <c r="AS1379" s="15">
        <v>42222</v>
      </c>
      <c r="AT1379">
        <v>16.489999999999998</v>
      </c>
      <c r="AU1379" s="15">
        <v>42300</v>
      </c>
      <c r="AV1379">
        <v>107.619999999999</v>
      </c>
      <c r="AW1379" s="15">
        <v>42207</v>
      </c>
      <c r="AX1379">
        <v>10.659999999999901</v>
      </c>
    </row>
    <row r="1380" spans="1:50">
      <c r="A1380" s="12" t="s">
        <v>1448</v>
      </c>
      <c r="B1380" s="12">
        <v>224</v>
      </c>
      <c r="C1380" s="12">
        <v>161</v>
      </c>
      <c r="D1380" s="12">
        <v>34.106339898825901</v>
      </c>
      <c r="E1380" s="12">
        <v>60.706339898825902</v>
      </c>
      <c r="F1380" s="12">
        <v>-48.219999999999899</v>
      </c>
      <c r="G1380" s="12">
        <f t="shared" si="93"/>
        <v>0.70730692448830301</v>
      </c>
      <c r="H1380" s="12">
        <f t="shared" si="94"/>
        <v>1.2589452488350483</v>
      </c>
      <c r="I1380" s="48">
        <f t="shared" si="95"/>
        <v>0.71875</v>
      </c>
      <c r="J1380" s="48" t="str">
        <f t="shared" si="96"/>
        <v>entry16</v>
      </c>
      <c r="AA1380" s="26">
        <v>44083</v>
      </c>
      <c r="AB1380" s="4">
        <v>60.142659429532898</v>
      </c>
      <c r="AE1380" s="23">
        <v>42563</v>
      </c>
      <c r="AF1380">
        <v>71.908438597591598</v>
      </c>
      <c r="AG1380" s="15">
        <v>44292</v>
      </c>
      <c r="AH1380">
        <v>27.892019312629099</v>
      </c>
      <c r="AI1380" s="15">
        <v>42265</v>
      </c>
      <c r="AJ1380">
        <v>9.2799999999999905</v>
      </c>
      <c r="AK1380" s="15">
        <v>42486</v>
      </c>
      <c r="AL1380">
        <v>100.369999999999</v>
      </c>
      <c r="AM1380" s="15">
        <v>42208</v>
      </c>
      <c r="AN1380">
        <v>20.8</v>
      </c>
      <c r="AO1380" s="15">
        <v>43040</v>
      </c>
      <c r="AP1380">
        <v>25.319999999999901</v>
      </c>
      <c r="AQ1380" s="15">
        <v>42611</v>
      </c>
      <c r="AR1380">
        <v>23.75</v>
      </c>
      <c r="AS1380" s="15">
        <v>42223</v>
      </c>
      <c r="AT1380">
        <v>16.489999999999998</v>
      </c>
      <c r="AU1380" s="15">
        <v>42303</v>
      </c>
      <c r="AV1380">
        <v>107.619999999999</v>
      </c>
      <c r="AW1380" s="15">
        <v>42208</v>
      </c>
      <c r="AX1380">
        <v>10.659999999999901</v>
      </c>
    </row>
    <row r="1381" spans="1:50">
      <c r="A1381" s="12" t="s">
        <v>1449</v>
      </c>
      <c r="B1381" s="12">
        <v>235</v>
      </c>
      <c r="C1381" s="12">
        <v>178</v>
      </c>
      <c r="D1381" s="12">
        <v>53.379035143528903</v>
      </c>
      <c r="E1381" s="12">
        <v>113.639035143529</v>
      </c>
      <c r="F1381" s="12">
        <v>-91.919999999999902</v>
      </c>
      <c r="G1381" s="12">
        <f t="shared" si="93"/>
        <v>0.58071187057799134</v>
      </c>
      <c r="H1381" s="12">
        <f t="shared" si="94"/>
        <v>1.2362819315005344</v>
      </c>
      <c r="I1381" s="48">
        <f t="shared" si="95"/>
        <v>0.75744680851063828</v>
      </c>
      <c r="J1381" s="48" t="str">
        <f t="shared" si="96"/>
        <v>entry16</v>
      </c>
      <c r="AA1381" s="26">
        <v>44084</v>
      </c>
      <c r="AB1381" s="4">
        <v>61.111733183821002</v>
      </c>
      <c r="AE1381" s="23">
        <v>42564</v>
      </c>
      <c r="AF1381">
        <v>71.908438597591598</v>
      </c>
      <c r="AG1381" s="15">
        <v>44293</v>
      </c>
      <c r="AH1381">
        <v>27.892019312629099</v>
      </c>
      <c r="AI1381" s="15">
        <v>42268</v>
      </c>
      <c r="AJ1381">
        <v>8.6999999999999904</v>
      </c>
      <c r="AK1381" s="15">
        <v>42487</v>
      </c>
      <c r="AL1381">
        <v>100.369999999999</v>
      </c>
      <c r="AM1381" s="15">
        <v>42209</v>
      </c>
      <c r="AN1381">
        <v>20.8</v>
      </c>
      <c r="AO1381" s="15">
        <v>43041</v>
      </c>
      <c r="AP1381">
        <v>25.319999999999901</v>
      </c>
      <c r="AQ1381" s="15">
        <v>42612</v>
      </c>
      <c r="AR1381">
        <v>23.75</v>
      </c>
      <c r="AS1381" s="15">
        <v>42226</v>
      </c>
      <c r="AT1381">
        <v>16.489999999999998</v>
      </c>
      <c r="AU1381" s="15">
        <v>42304</v>
      </c>
      <c r="AV1381">
        <v>107.619999999999</v>
      </c>
      <c r="AW1381" s="15">
        <v>42209</v>
      </c>
      <c r="AX1381">
        <v>10.659999999999901</v>
      </c>
    </row>
    <row r="1382" spans="1:50">
      <c r="A1382" s="12" t="s">
        <v>1450</v>
      </c>
      <c r="B1382" s="12">
        <v>224</v>
      </c>
      <c r="C1382" s="12">
        <v>161</v>
      </c>
      <c r="D1382" s="12">
        <v>32.186339898825899</v>
      </c>
      <c r="E1382" s="12">
        <v>58.786339898825901</v>
      </c>
      <c r="F1382" s="12">
        <v>-48.219999999999899</v>
      </c>
      <c r="G1382" s="12">
        <f t="shared" si="93"/>
        <v>0.66748942137756051</v>
      </c>
      <c r="H1382" s="12">
        <f t="shared" si="94"/>
        <v>1.2191277457243057</v>
      </c>
      <c r="I1382" s="48">
        <f t="shared" si="95"/>
        <v>0.71875</v>
      </c>
      <c r="J1382" s="48" t="str">
        <f t="shared" si="96"/>
        <v>entry16</v>
      </c>
      <c r="AA1382" s="26">
        <v>44085</v>
      </c>
      <c r="AB1382" s="4">
        <v>61.201733183820998</v>
      </c>
      <c r="AE1382" s="23">
        <v>42565</v>
      </c>
      <c r="AF1382">
        <v>71.908438597591598</v>
      </c>
      <c r="AG1382" s="15">
        <v>44294</v>
      </c>
      <c r="AH1382">
        <v>27.892019312629099</v>
      </c>
      <c r="AI1382" s="15">
        <v>42269</v>
      </c>
      <c r="AJ1382">
        <v>9.1699999999999893</v>
      </c>
      <c r="AK1382" s="15">
        <v>42488</v>
      </c>
      <c r="AL1382">
        <v>100.369999999999</v>
      </c>
      <c r="AM1382" s="15">
        <v>42212</v>
      </c>
      <c r="AN1382">
        <v>20.8</v>
      </c>
      <c r="AO1382" s="15">
        <v>43042</v>
      </c>
      <c r="AP1382">
        <v>25.319999999999901</v>
      </c>
      <c r="AQ1382" s="15">
        <v>42613</v>
      </c>
      <c r="AR1382">
        <v>23.75</v>
      </c>
      <c r="AS1382" s="15">
        <v>42227</v>
      </c>
      <c r="AT1382">
        <v>16.489999999999998</v>
      </c>
      <c r="AU1382" s="15">
        <v>42305</v>
      </c>
      <c r="AV1382">
        <v>107.619999999999</v>
      </c>
      <c r="AW1382" s="15">
        <v>42212</v>
      </c>
      <c r="AX1382">
        <v>10.659999999999901</v>
      </c>
    </row>
    <row r="1383" spans="1:50">
      <c r="A1383" s="12" t="s">
        <v>1451</v>
      </c>
      <c r="B1383" s="12">
        <v>235</v>
      </c>
      <c r="C1383" s="12">
        <v>148</v>
      </c>
      <c r="D1383" s="12">
        <v>36.176756167379303</v>
      </c>
      <c r="E1383" s="12">
        <v>105.91675616737901</v>
      </c>
      <c r="F1383" s="12">
        <v>-89.0544513852184</v>
      </c>
      <c r="G1383" s="12">
        <f t="shared" si="93"/>
        <v>0.40623186830820296</v>
      </c>
      <c r="H1383" s="12">
        <f t="shared" si="94"/>
        <v>1.1893482528932795</v>
      </c>
      <c r="I1383" s="48">
        <f t="shared" si="95"/>
        <v>0.62978723404255321</v>
      </c>
      <c r="J1383" s="48" t="str">
        <f t="shared" si="96"/>
        <v>entry16</v>
      </c>
      <c r="AA1383" s="26">
        <v>44088</v>
      </c>
      <c r="AB1383" s="4">
        <v>62.021733183820999</v>
      </c>
      <c r="AE1383" s="23">
        <v>42569</v>
      </c>
      <c r="AF1383">
        <v>71.908438597591598</v>
      </c>
      <c r="AG1383" s="15">
        <v>44295</v>
      </c>
      <c r="AH1383">
        <v>27.892019312629099</v>
      </c>
      <c r="AI1383" s="15">
        <v>42270</v>
      </c>
      <c r="AJ1383">
        <v>9.1699999999999893</v>
      </c>
      <c r="AK1383" s="15">
        <v>42489</v>
      </c>
      <c r="AL1383">
        <v>100.369999999999</v>
      </c>
      <c r="AM1383" s="15">
        <v>42213</v>
      </c>
      <c r="AN1383">
        <v>20.8</v>
      </c>
      <c r="AO1383" s="15">
        <v>43045</v>
      </c>
      <c r="AP1383">
        <v>25.319999999999901</v>
      </c>
      <c r="AQ1383" s="15">
        <v>42614</v>
      </c>
      <c r="AR1383">
        <v>23.75</v>
      </c>
      <c r="AS1383" s="15">
        <v>42228</v>
      </c>
      <c r="AT1383">
        <v>16.489999999999998</v>
      </c>
      <c r="AU1383" s="15">
        <v>42306</v>
      </c>
      <c r="AV1383">
        <v>107.619999999999</v>
      </c>
      <c r="AW1383" s="15">
        <v>42213</v>
      </c>
      <c r="AX1383">
        <v>10.659999999999901</v>
      </c>
    </row>
    <row r="1384" spans="1:50">
      <c r="A1384" s="12" t="s">
        <v>1452</v>
      </c>
      <c r="B1384" s="12">
        <v>224</v>
      </c>
      <c r="C1384" s="12">
        <v>155</v>
      </c>
      <c r="D1384" s="12">
        <v>56.089999999999897</v>
      </c>
      <c r="E1384" s="12">
        <v>104.879999999999</v>
      </c>
      <c r="F1384" s="12">
        <v>-93.509999999999906</v>
      </c>
      <c r="G1384" s="12">
        <f t="shared" si="93"/>
        <v>0.59982889530531447</v>
      </c>
      <c r="H1384" s="12">
        <f t="shared" si="94"/>
        <v>1.1215912736605615</v>
      </c>
      <c r="I1384" s="48">
        <f t="shared" si="95"/>
        <v>0.6919642857142857</v>
      </c>
      <c r="J1384" s="48" t="str">
        <f t="shared" si="96"/>
        <v>entry16</v>
      </c>
      <c r="AA1384" s="26">
        <v>44089</v>
      </c>
      <c r="AB1384" s="4">
        <v>62.851733183820997</v>
      </c>
      <c r="AE1384" s="23">
        <v>42570</v>
      </c>
      <c r="AF1384">
        <v>71.838438597591605</v>
      </c>
      <c r="AG1384" s="15">
        <v>44298</v>
      </c>
      <c r="AH1384">
        <v>27.892019312629099</v>
      </c>
      <c r="AI1384" s="15">
        <v>42271</v>
      </c>
      <c r="AJ1384">
        <v>9.1699999999999893</v>
      </c>
      <c r="AK1384" s="15">
        <v>42492</v>
      </c>
      <c r="AL1384">
        <v>100.369999999999</v>
      </c>
      <c r="AM1384" s="15">
        <v>42214</v>
      </c>
      <c r="AN1384">
        <v>20.8</v>
      </c>
      <c r="AO1384" s="15">
        <v>43046</v>
      </c>
      <c r="AP1384">
        <v>25.319999999999901</v>
      </c>
      <c r="AQ1384" s="15">
        <v>42615</v>
      </c>
      <c r="AR1384">
        <v>23.75</v>
      </c>
      <c r="AS1384" s="15">
        <v>42229</v>
      </c>
      <c r="AT1384">
        <v>16.489999999999998</v>
      </c>
      <c r="AU1384" s="15">
        <v>42307</v>
      </c>
      <c r="AV1384">
        <v>107.619999999999</v>
      </c>
      <c r="AW1384" s="15">
        <v>42214</v>
      </c>
      <c r="AX1384">
        <v>10.659999999999901</v>
      </c>
    </row>
    <row r="1385" spans="1:50">
      <c r="A1385" s="12" t="s">
        <v>1453</v>
      </c>
      <c r="B1385" s="12">
        <v>224</v>
      </c>
      <c r="C1385" s="12">
        <v>169</v>
      </c>
      <c r="D1385" s="12">
        <v>56.6099999999999</v>
      </c>
      <c r="E1385" s="12">
        <v>94.799999999999798</v>
      </c>
      <c r="F1385" s="12">
        <v>-84.909999999999897</v>
      </c>
      <c r="G1385" s="12">
        <f t="shared" si="93"/>
        <v>0.66670592391944372</v>
      </c>
      <c r="H1385" s="12">
        <f t="shared" si="94"/>
        <v>1.1164762689906951</v>
      </c>
      <c r="I1385" s="48">
        <f t="shared" si="95"/>
        <v>0.7544642857142857</v>
      </c>
      <c r="J1385" s="48" t="str">
        <f t="shared" si="96"/>
        <v>entry16</v>
      </c>
      <c r="AA1385" s="26">
        <v>44090</v>
      </c>
      <c r="AB1385" s="4">
        <v>62.721733183821001</v>
      </c>
      <c r="AE1385" s="23">
        <v>42571</v>
      </c>
      <c r="AF1385">
        <v>71.918438597591603</v>
      </c>
      <c r="AG1385" s="15">
        <v>44299</v>
      </c>
      <c r="AH1385">
        <v>27.892019312629099</v>
      </c>
      <c r="AI1385" s="15">
        <v>42272</v>
      </c>
      <c r="AJ1385">
        <v>9.1699999999999893</v>
      </c>
      <c r="AK1385" s="15">
        <v>42493</v>
      </c>
      <c r="AL1385">
        <v>100.369999999999</v>
      </c>
      <c r="AM1385" s="15">
        <v>42215</v>
      </c>
      <c r="AN1385">
        <v>20.8</v>
      </c>
      <c r="AO1385" s="15">
        <v>43047</v>
      </c>
      <c r="AP1385">
        <v>25.319999999999901</v>
      </c>
      <c r="AQ1385" s="15">
        <v>42618</v>
      </c>
      <c r="AR1385">
        <v>23.75</v>
      </c>
      <c r="AS1385" s="15">
        <v>42233</v>
      </c>
      <c r="AT1385">
        <v>16.489999999999998</v>
      </c>
      <c r="AU1385" s="15">
        <v>42310</v>
      </c>
      <c r="AV1385">
        <v>107.619999999999</v>
      </c>
      <c r="AW1385" s="15">
        <v>42215</v>
      </c>
      <c r="AX1385">
        <v>10.659999999999901</v>
      </c>
    </row>
    <row r="1386" spans="1:50">
      <c r="A1386" s="12" t="s">
        <v>1454</v>
      </c>
      <c r="B1386" s="12">
        <v>235</v>
      </c>
      <c r="C1386" s="12">
        <v>155</v>
      </c>
      <c r="D1386" s="12">
        <v>55.3335943336632</v>
      </c>
      <c r="E1386" s="12">
        <v>74.383594333663297</v>
      </c>
      <c r="F1386" s="12">
        <v>-66.944136696762101</v>
      </c>
      <c r="G1386" s="12">
        <f t="shared" si="93"/>
        <v>0.82656371512129057</v>
      </c>
      <c r="H1386" s="12">
        <f t="shared" si="94"/>
        <v>1.1111293386394663</v>
      </c>
      <c r="I1386" s="48">
        <f t="shared" si="95"/>
        <v>0.65957446808510634</v>
      </c>
      <c r="J1386" s="48" t="str">
        <f t="shared" si="96"/>
        <v>entry16</v>
      </c>
      <c r="AA1386" s="26">
        <v>44091</v>
      </c>
      <c r="AB1386" s="4">
        <v>61.411733183820999</v>
      </c>
      <c r="AE1386" s="23">
        <v>42572</v>
      </c>
      <c r="AF1386">
        <v>71.978438597591605</v>
      </c>
      <c r="AG1386" s="15">
        <v>44300</v>
      </c>
      <c r="AH1386">
        <v>27.892019312629099</v>
      </c>
      <c r="AI1386" s="15">
        <v>42277</v>
      </c>
      <c r="AJ1386">
        <v>9.1699999999999893</v>
      </c>
      <c r="AK1386" s="15">
        <v>42494</v>
      </c>
      <c r="AL1386">
        <v>100.369999999999</v>
      </c>
      <c r="AM1386" s="15">
        <v>42216</v>
      </c>
      <c r="AN1386">
        <v>20.8</v>
      </c>
      <c r="AO1386" s="15">
        <v>43048</v>
      </c>
      <c r="AP1386">
        <v>25.319999999999901</v>
      </c>
      <c r="AQ1386" s="15">
        <v>42619</v>
      </c>
      <c r="AR1386">
        <v>23.75</v>
      </c>
      <c r="AS1386" s="15">
        <v>42234</v>
      </c>
      <c r="AT1386">
        <v>16.489999999999998</v>
      </c>
      <c r="AU1386" s="15">
        <v>42311</v>
      </c>
      <c r="AV1386">
        <v>107.619999999999</v>
      </c>
      <c r="AW1386" s="15">
        <v>42216</v>
      </c>
      <c r="AX1386">
        <v>10.659999999999901</v>
      </c>
    </row>
    <row r="1387" spans="1:50">
      <c r="A1387" s="12" t="s">
        <v>1455</v>
      </c>
      <c r="B1387" s="12">
        <v>224</v>
      </c>
      <c r="C1387" s="12">
        <v>163</v>
      </c>
      <c r="D1387" s="12">
        <v>26.036339898825901</v>
      </c>
      <c r="E1387" s="12">
        <v>53.186339898825899</v>
      </c>
      <c r="F1387" s="12">
        <v>-48.139999999999901</v>
      </c>
      <c r="G1387" s="12">
        <f t="shared" si="93"/>
        <v>0.54084627957677511</v>
      </c>
      <c r="H1387" s="12">
        <f t="shared" si="94"/>
        <v>1.1048263377404655</v>
      </c>
      <c r="I1387" s="48">
        <f t="shared" si="95"/>
        <v>0.7276785714285714</v>
      </c>
      <c r="J1387" s="48" t="str">
        <f t="shared" si="96"/>
        <v>entry16</v>
      </c>
      <c r="AA1387" s="26">
        <v>44095</v>
      </c>
      <c r="AB1387" s="4">
        <v>61.411733183820999</v>
      </c>
      <c r="AE1387" s="23">
        <v>42573</v>
      </c>
      <c r="AF1387">
        <v>71.988438597591596</v>
      </c>
      <c r="AG1387" s="15">
        <v>44301</v>
      </c>
      <c r="AH1387">
        <v>27.892019312629099</v>
      </c>
      <c r="AI1387" s="15">
        <v>42278</v>
      </c>
      <c r="AJ1387">
        <v>9.1699999999999893</v>
      </c>
      <c r="AK1387" s="15">
        <v>42499</v>
      </c>
      <c r="AL1387">
        <v>100.369999999999</v>
      </c>
      <c r="AM1387" s="15">
        <v>42219</v>
      </c>
      <c r="AN1387">
        <v>20.8</v>
      </c>
      <c r="AO1387" s="15">
        <v>43049</v>
      </c>
      <c r="AP1387">
        <v>25.319999999999901</v>
      </c>
      <c r="AQ1387" s="15">
        <v>42620</v>
      </c>
      <c r="AR1387">
        <v>23.75</v>
      </c>
      <c r="AS1387" s="15">
        <v>42235</v>
      </c>
      <c r="AT1387">
        <v>16.489999999999998</v>
      </c>
      <c r="AU1387" s="15">
        <v>42312</v>
      </c>
      <c r="AV1387">
        <v>107.619999999999</v>
      </c>
      <c r="AW1387" s="15">
        <v>42219</v>
      </c>
      <c r="AX1387">
        <v>10.659999999999901</v>
      </c>
    </row>
    <row r="1388" spans="1:50">
      <c r="A1388" s="12" t="s">
        <v>1456</v>
      </c>
      <c r="B1388" s="12">
        <v>224</v>
      </c>
      <c r="C1388" s="12">
        <v>175</v>
      </c>
      <c r="D1388" s="12">
        <v>26.523231175649698</v>
      </c>
      <c r="E1388" s="12">
        <v>44.733231175649799</v>
      </c>
      <c r="F1388" s="12">
        <v>-41.01</v>
      </c>
      <c r="G1388" s="12">
        <f t="shared" si="93"/>
        <v>0.64675033347109734</v>
      </c>
      <c r="H1388" s="12">
        <f t="shared" si="94"/>
        <v>1.09078837297366</v>
      </c>
      <c r="I1388" s="48">
        <f t="shared" si="95"/>
        <v>0.78125</v>
      </c>
      <c r="J1388" s="48" t="str">
        <f t="shared" si="96"/>
        <v>entry16</v>
      </c>
      <c r="AA1388" s="26">
        <v>44096</v>
      </c>
      <c r="AB1388" s="4">
        <v>59.391733183821003</v>
      </c>
      <c r="AE1388" s="23">
        <v>42576</v>
      </c>
      <c r="AF1388">
        <v>72.118438597591606</v>
      </c>
      <c r="AG1388" s="15">
        <v>44302</v>
      </c>
      <c r="AH1388">
        <v>27.892019312629099</v>
      </c>
      <c r="AI1388" s="15">
        <v>42279</v>
      </c>
      <c r="AJ1388">
        <v>9.1699999999999893</v>
      </c>
      <c r="AK1388" s="15">
        <v>42500</v>
      </c>
      <c r="AL1388">
        <v>100.369999999999</v>
      </c>
      <c r="AM1388" s="15">
        <v>42220</v>
      </c>
      <c r="AN1388">
        <v>20.8</v>
      </c>
      <c r="AO1388" s="15">
        <v>43052</v>
      </c>
      <c r="AP1388">
        <v>25.319999999999901</v>
      </c>
      <c r="AQ1388" s="15">
        <v>42621</v>
      </c>
      <c r="AR1388">
        <v>23.75</v>
      </c>
      <c r="AS1388" s="15">
        <v>42236</v>
      </c>
      <c r="AT1388">
        <v>16.489999999999998</v>
      </c>
      <c r="AU1388" s="15">
        <v>42313</v>
      </c>
      <c r="AV1388">
        <v>107.619999999999</v>
      </c>
      <c r="AW1388" s="15">
        <v>42220</v>
      </c>
      <c r="AX1388">
        <v>10.659999999999901</v>
      </c>
    </row>
    <row r="1389" spans="1:50">
      <c r="A1389" s="12" t="s">
        <v>1457</v>
      </c>
      <c r="B1389" s="12">
        <v>235</v>
      </c>
      <c r="C1389" s="12">
        <v>173</v>
      </c>
      <c r="D1389" s="12">
        <v>51.602707918218599</v>
      </c>
      <c r="E1389" s="12">
        <v>71.972707918218603</v>
      </c>
      <c r="F1389" s="12">
        <v>-66.864136696762202</v>
      </c>
      <c r="G1389" s="12">
        <f t="shared" si="93"/>
        <v>0.77175464258581217</v>
      </c>
      <c r="H1389" s="12">
        <f t="shared" si="94"/>
        <v>1.0764022609702486</v>
      </c>
      <c r="I1389" s="48">
        <f t="shared" si="95"/>
        <v>0.7361702127659574</v>
      </c>
      <c r="J1389" s="48" t="str">
        <f t="shared" si="96"/>
        <v>entry16</v>
      </c>
      <c r="AA1389" s="26">
        <v>44116</v>
      </c>
      <c r="AB1389" s="4">
        <v>59.391733183821003</v>
      </c>
      <c r="AE1389" s="23">
        <v>42577</v>
      </c>
      <c r="AF1389">
        <v>73.048438597591598</v>
      </c>
      <c r="AG1389" s="15">
        <v>44305</v>
      </c>
      <c r="AH1389">
        <v>27.892019312629099</v>
      </c>
      <c r="AI1389" s="15">
        <v>42282</v>
      </c>
      <c r="AJ1389">
        <v>9.1699999999999893</v>
      </c>
      <c r="AK1389" s="15">
        <v>42501</v>
      </c>
      <c r="AL1389">
        <v>99.989999999999895</v>
      </c>
      <c r="AM1389" s="15">
        <v>42221</v>
      </c>
      <c r="AN1389">
        <v>20.8</v>
      </c>
      <c r="AO1389" s="15">
        <v>43053</v>
      </c>
      <c r="AP1389">
        <v>25.319999999999901</v>
      </c>
      <c r="AQ1389" s="15">
        <v>42622</v>
      </c>
      <c r="AR1389">
        <v>23.75</v>
      </c>
      <c r="AS1389" s="15">
        <v>42237</v>
      </c>
      <c r="AT1389">
        <v>16.489999999999998</v>
      </c>
      <c r="AU1389" s="15">
        <v>42314</v>
      </c>
      <c r="AV1389">
        <v>107.619999999999</v>
      </c>
      <c r="AW1389" s="15">
        <v>42221</v>
      </c>
      <c r="AX1389">
        <v>10.659999999999901</v>
      </c>
    </row>
    <row r="1390" spans="1:50">
      <c r="A1390" s="12" t="s">
        <v>1458</v>
      </c>
      <c r="B1390" s="12">
        <v>224</v>
      </c>
      <c r="C1390" s="12">
        <v>175</v>
      </c>
      <c r="D1390" s="12">
        <v>25.823231175649699</v>
      </c>
      <c r="E1390" s="12">
        <v>44.033231175649803</v>
      </c>
      <c r="F1390" s="12">
        <v>-41.01</v>
      </c>
      <c r="G1390" s="12">
        <f t="shared" si="93"/>
        <v>0.62968132591196535</v>
      </c>
      <c r="H1390" s="12">
        <f t="shared" si="94"/>
        <v>1.0737193654145283</v>
      </c>
      <c r="I1390" s="48">
        <f t="shared" si="95"/>
        <v>0.78125</v>
      </c>
      <c r="J1390" s="48" t="str">
        <f t="shared" si="96"/>
        <v>entry16</v>
      </c>
      <c r="AA1390" s="26">
        <v>44117</v>
      </c>
      <c r="AB1390" s="4">
        <v>59.541733183821002</v>
      </c>
      <c r="AE1390" s="23">
        <v>42590</v>
      </c>
      <c r="AF1390">
        <v>73.048438597591598</v>
      </c>
      <c r="AG1390" s="15">
        <v>44306</v>
      </c>
      <c r="AH1390">
        <v>27.892019312629099</v>
      </c>
      <c r="AI1390" s="15">
        <v>42283</v>
      </c>
      <c r="AJ1390">
        <v>9.1699999999999893</v>
      </c>
      <c r="AK1390" s="15">
        <v>42502</v>
      </c>
      <c r="AL1390">
        <v>100.489999999999</v>
      </c>
      <c r="AM1390" s="15">
        <v>42222</v>
      </c>
      <c r="AN1390">
        <v>20.8</v>
      </c>
      <c r="AO1390" s="15">
        <v>43054</v>
      </c>
      <c r="AP1390">
        <v>25.319999999999901</v>
      </c>
      <c r="AQ1390" s="15">
        <v>42625</v>
      </c>
      <c r="AR1390">
        <v>23.75</v>
      </c>
      <c r="AS1390" s="15">
        <v>42240</v>
      </c>
      <c r="AT1390">
        <v>16.489999999999998</v>
      </c>
      <c r="AU1390" s="15">
        <v>42317</v>
      </c>
      <c r="AV1390">
        <v>107.619999999999</v>
      </c>
      <c r="AW1390" s="15">
        <v>42222</v>
      </c>
      <c r="AX1390">
        <v>10.659999999999901</v>
      </c>
    </row>
    <row r="1391" spans="1:50">
      <c r="A1391" s="12" t="s">
        <v>1459</v>
      </c>
      <c r="B1391" s="12">
        <v>224</v>
      </c>
      <c r="C1391" s="12">
        <v>175</v>
      </c>
      <c r="D1391" s="12">
        <v>25.823231175649699</v>
      </c>
      <c r="E1391" s="12">
        <v>44.033231175649803</v>
      </c>
      <c r="F1391" s="12">
        <v>-41.01</v>
      </c>
      <c r="G1391" s="12">
        <f t="shared" si="93"/>
        <v>0.62968132591196535</v>
      </c>
      <c r="H1391" s="12">
        <f t="shared" si="94"/>
        <v>1.0737193654145283</v>
      </c>
      <c r="I1391" s="48">
        <f t="shared" si="95"/>
        <v>0.78125</v>
      </c>
      <c r="J1391" s="48" t="str">
        <f t="shared" si="96"/>
        <v>entry16</v>
      </c>
      <c r="AA1391" s="26">
        <v>44118</v>
      </c>
      <c r="AB1391" s="4">
        <v>58.931733183821002</v>
      </c>
      <c r="AE1391" s="23">
        <v>42591</v>
      </c>
      <c r="AF1391">
        <v>73.528438597591602</v>
      </c>
      <c r="AG1391" s="15">
        <v>44307</v>
      </c>
      <c r="AH1391">
        <v>27.892019312629099</v>
      </c>
      <c r="AI1391" s="15">
        <v>42284</v>
      </c>
      <c r="AJ1391">
        <v>9.1699999999999893</v>
      </c>
      <c r="AK1391" s="15">
        <v>42503</v>
      </c>
      <c r="AL1391">
        <v>97.429999999999893</v>
      </c>
      <c r="AM1391" s="15">
        <v>42223</v>
      </c>
      <c r="AN1391">
        <v>20.8</v>
      </c>
      <c r="AO1391" s="15">
        <v>43055</v>
      </c>
      <c r="AP1391">
        <v>25.319999999999901</v>
      </c>
      <c r="AQ1391" s="15">
        <v>42626</v>
      </c>
      <c r="AR1391">
        <v>23.75</v>
      </c>
      <c r="AS1391" s="15">
        <v>42241</v>
      </c>
      <c r="AT1391">
        <v>16.489999999999998</v>
      </c>
      <c r="AU1391" s="15">
        <v>42318</v>
      </c>
      <c r="AV1391">
        <v>107.619999999999</v>
      </c>
      <c r="AW1391" s="15">
        <v>42223</v>
      </c>
      <c r="AX1391">
        <v>10.659999999999901</v>
      </c>
    </row>
    <row r="1392" spans="1:50">
      <c r="A1392" s="12" t="s">
        <v>1460</v>
      </c>
      <c r="B1392" s="12">
        <v>235</v>
      </c>
      <c r="C1392" s="12">
        <v>162</v>
      </c>
      <c r="D1392" s="12">
        <v>48.997876279802298</v>
      </c>
      <c r="E1392" s="12">
        <v>68.707876279802505</v>
      </c>
      <c r="F1392" s="12">
        <v>-64.334136696762101</v>
      </c>
      <c r="G1392" s="12">
        <f t="shared" si="93"/>
        <v>0.76161550920863341</v>
      </c>
      <c r="H1392" s="12">
        <f t="shared" si="94"/>
        <v>1.0679847404132576</v>
      </c>
      <c r="I1392" s="48">
        <f t="shared" si="95"/>
        <v>0.68936170212765957</v>
      </c>
      <c r="J1392" s="48" t="str">
        <f t="shared" si="96"/>
        <v>entry16</v>
      </c>
      <c r="AA1392" s="26">
        <v>44119</v>
      </c>
      <c r="AB1392" s="4">
        <v>58.541733183821002</v>
      </c>
      <c r="AE1392" s="23">
        <v>42604</v>
      </c>
      <c r="AF1392">
        <v>73.528438597591602</v>
      </c>
      <c r="AG1392" s="15">
        <v>44308</v>
      </c>
      <c r="AH1392">
        <v>27.892019312629099</v>
      </c>
      <c r="AI1392" s="15">
        <v>42285</v>
      </c>
      <c r="AJ1392">
        <v>9.1699999999999893</v>
      </c>
      <c r="AK1392" s="15">
        <v>42506</v>
      </c>
      <c r="AL1392">
        <v>99.259999999999906</v>
      </c>
      <c r="AM1392" s="15">
        <v>42226</v>
      </c>
      <c r="AN1392">
        <v>20.8</v>
      </c>
      <c r="AO1392" s="15">
        <v>43056</v>
      </c>
      <c r="AP1392">
        <v>25.319999999999901</v>
      </c>
      <c r="AQ1392" s="15">
        <v>42632</v>
      </c>
      <c r="AR1392">
        <v>23.75</v>
      </c>
      <c r="AS1392" s="15">
        <v>42242</v>
      </c>
      <c r="AT1392">
        <v>16.489999999999998</v>
      </c>
      <c r="AU1392" s="15">
        <v>42319</v>
      </c>
      <c r="AV1392">
        <v>107.619999999999</v>
      </c>
      <c r="AW1392" s="15">
        <v>42226</v>
      </c>
      <c r="AX1392">
        <v>10.659999999999901</v>
      </c>
    </row>
    <row r="1393" spans="1:50">
      <c r="A1393" s="12" t="s">
        <v>1461</v>
      </c>
      <c r="B1393" s="12">
        <v>235</v>
      </c>
      <c r="C1393" s="12">
        <v>148</v>
      </c>
      <c r="D1393" s="12">
        <v>73.492946962265805</v>
      </c>
      <c r="E1393" s="12">
        <v>120.672946962266</v>
      </c>
      <c r="F1393" s="12">
        <v>-118.08999999999899</v>
      </c>
      <c r="G1393" s="12">
        <f t="shared" si="93"/>
        <v>0.62234691305162526</v>
      </c>
      <c r="H1393" s="12">
        <f t="shared" si="94"/>
        <v>1.0218726984695319</v>
      </c>
      <c r="I1393" s="48">
        <f t="shared" si="95"/>
        <v>0.62978723404255321</v>
      </c>
      <c r="J1393" s="48" t="str">
        <f t="shared" si="96"/>
        <v>entry16</v>
      </c>
      <c r="AA1393" s="26">
        <v>44123</v>
      </c>
      <c r="AB1393" s="4">
        <v>58.541733183821002</v>
      </c>
      <c r="AE1393" s="23">
        <v>42605</v>
      </c>
      <c r="AF1393">
        <v>73.848438597591596</v>
      </c>
      <c r="AG1393" s="15">
        <v>44309</v>
      </c>
      <c r="AH1393">
        <v>27.892019312629099</v>
      </c>
      <c r="AI1393" s="15">
        <v>42289</v>
      </c>
      <c r="AJ1393">
        <v>9.1699999999999893</v>
      </c>
      <c r="AK1393" s="15">
        <v>42507</v>
      </c>
      <c r="AL1393">
        <v>99.589999999999904</v>
      </c>
      <c r="AM1393" s="15">
        <v>42227</v>
      </c>
      <c r="AN1393">
        <v>20.8</v>
      </c>
      <c r="AO1393" s="15">
        <v>43059</v>
      </c>
      <c r="AP1393">
        <v>25.319999999999901</v>
      </c>
      <c r="AQ1393" s="15">
        <v>42633</v>
      </c>
      <c r="AR1393">
        <v>23.75</v>
      </c>
      <c r="AS1393" s="15">
        <v>42243</v>
      </c>
      <c r="AT1393">
        <v>16.489999999999998</v>
      </c>
      <c r="AU1393" s="15">
        <v>42320</v>
      </c>
      <c r="AV1393">
        <v>107.619999999999</v>
      </c>
      <c r="AW1393" s="15">
        <v>42227</v>
      </c>
      <c r="AX1393">
        <v>10.659999999999901</v>
      </c>
    </row>
    <row r="1394" spans="1:50">
      <c r="A1394" s="12" t="s">
        <v>1462</v>
      </c>
      <c r="B1394" s="12">
        <v>235</v>
      </c>
      <c r="C1394" s="12">
        <v>111</v>
      </c>
      <c r="D1394" s="12">
        <v>56.807996254872599</v>
      </c>
      <c r="E1394" s="12">
        <v>108.91900692768</v>
      </c>
      <c r="F1394" s="12">
        <v>-107.09</v>
      </c>
      <c r="G1394" s="12">
        <f t="shared" si="93"/>
        <v>0.53046966341276125</v>
      </c>
      <c r="H1394" s="12">
        <f t="shared" si="94"/>
        <v>1.0170791570424875</v>
      </c>
      <c r="I1394" s="48">
        <f t="shared" si="95"/>
        <v>0.47234042553191491</v>
      </c>
      <c r="J1394" s="48" t="str">
        <f t="shared" si="96"/>
        <v>entry16</v>
      </c>
      <c r="AA1394" s="26">
        <v>44124</v>
      </c>
      <c r="AB1394" s="4">
        <v>58.951733183820998</v>
      </c>
      <c r="AE1394" s="23">
        <v>42606</v>
      </c>
      <c r="AF1394">
        <v>73.638438597591602</v>
      </c>
      <c r="AG1394" s="15">
        <v>44312</v>
      </c>
      <c r="AH1394">
        <v>27.892019312629099</v>
      </c>
      <c r="AI1394" s="15">
        <v>42290</v>
      </c>
      <c r="AJ1394">
        <v>9.1699999999999893</v>
      </c>
      <c r="AK1394" s="15">
        <v>42508</v>
      </c>
      <c r="AL1394">
        <v>96.529999999999902</v>
      </c>
      <c r="AM1394" s="15">
        <v>42228</v>
      </c>
      <c r="AN1394">
        <v>20.8</v>
      </c>
      <c r="AO1394" s="15">
        <v>43060</v>
      </c>
      <c r="AP1394">
        <v>25.319999999999901</v>
      </c>
      <c r="AQ1394" s="15">
        <v>42634</v>
      </c>
      <c r="AR1394">
        <v>23.75</v>
      </c>
      <c r="AS1394" s="15">
        <v>42244</v>
      </c>
      <c r="AT1394">
        <v>16.489999999999998</v>
      </c>
      <c r="AU1394" s="15">
        <v>42321</v>
      </c>
      <c r="AV1394">
        <v>107.619999999999</v>
      </c>
      <c r="AW1394" s="15">
        <v>42228</v>
      </c>
      <c r="AX1394">
        <v>10.659999999999901</v>
      </c>
    </row>
    <row r="1395" spans="1:50">
      <c r="A1395" s="12" t="s">
        <v>1463</v>
      </c>
      <c r="B1395" s="12">
        <v>224</v>
      </c>
      <c r="C1395" s="12">
        <v>171</v>
      </c>
      <c r="D1395" s="12">
        <v>13.23</v>
      </c>
      <c r="E1395" s="12">
        <v>72.789999999999907</v>
      </c>
      <c r="F1395" s="12">
        <v>-72.559999999999903</v>
      </c>
      <c r="G1395" s="12">
        <f t="shared" si="93"/>
        <v>0.18233186328555703</v>
      </c>
      <c r="H1395" s="12">
        <f t="shared" si="94"/>
        <v>1.003169790518192</v>
      </c>
      <c r="I1395" s="48">
        <f t="shared" si="95"/>
        <v>0.7633928571428571</v>
      </c>
      <c r="J1395" s="48" t="str">
        <f t="shared" si="96"/>
        <v>entry16</v>
      </c>
      <c r="AA1395" s="26">
        <v>44144</v>
      </c>
      <c r="AB1395" s="4">
        <v>58.951733183820998</v>
      </c>
      <c r="AE1395" s="23">
        <v>42607</v>
      </c>
      <c r="AF1395">
        <v>73.768438597591597</v>
      </c>
      <c r="AG1395" s="15">
        <v>44313</v>
      </c>
      <c r="AH1395">
        <v>27.892019312629099</v>
      </c>
      <c r="AI1395" s="15">
        <v>42291</v>
      </c>
      <c r="AJ1395">
        <v>9.1699999999999893</v>
      </c>
      <c r="AK1395" s="15">
        <v>42509</v>
      </c>
      <c r="AL1395">
        <v>95.899999999999906</v>
      </c>
      <c r="AM1395" s="15">
        <v>42229</v>
      </c>
      <c r="AN1395">
        <v>20.8</v>
      </c>
      <c r="AO1395" s="15">
        <v>43061</v>
      </c>
      <c r="AP1395">
        <v>25.319999999999901</v>
      </c>
      <c r="AQ1395" s="15">
        <v>42635</v>
      </c>
      <c r="AR1395">
        <v>23.75</v>
      </c>
      <c r="AS1395" s="15">
        <v>42247</v>
      </c>
      <c r="AT1395">
        <v>16.489999999999998</v>
      </c>
      <c r="AU1395" s="15">
        <v>42324</v>
      </c>
      <c r="AV1395">
        <v>107.619999999999</v>
      </c>
      <c r="AW1395" s="15">
        <v>42229</v>
      </c>
      <c r="AX1395">
        <v>10.659999999999901</v>
      </c>
    </row>
    <row r="1396" spans="1:50">
      <c r="A1396" s="12" t="s">
        <v>1464</v>
      </c>
      <c r="B1396" s="12">
        <v>224</v>
      </c>
      <c r="C1396" s="12">
        <v>166</v>
      </c>
      <c r="D1396" s="12">
        <v>15.32</v>
      </c>
      <c r="E1396" s="12">
        <v>68.3599999999999</v>
      </c>
      <c r="F1396" s="12">
        <v>-70.009999999999906</v>
      </c>
      <c r="G1396" s="12">
        <f t="shared" si="93"/>
        <v>0.21882588201685504</v>
      </c>
      <c r="H1396" s="12">
        <f t="shared" si="94"/>
        <v>0.97643193829452923</v>
      </c>
      <c r="I1396" s="48">
        <f t="shared" si="95"/>
        <v>0.7410714285714286</v>
      </c>
      <c r="J1396" s="48" t="str">
        <f t="shared" si="96"/>
        <v>entry16</v>
      </c>
      <c r="AA1396" s="26">
        <v>44145</v>
      </c>
      <c r="AB1396" s="4">
        <v>59.698858256449199</v>
      </c>
      <c r="AE1396" s="23">
        <v>42608</v>
      </c>
      <c r="AF1396">
        <v>73.648438597591607</v>
      </c>
      <c r="AG1396" s="15">
        <v>44314</v>
      </c>
      <c r="AH1396">
        <v>27.892019312629099</v>
      </c>
      <c r="AI1396" s="15">
        <v>42292</v>
      </c>
      <c r="AJ1396">
        <v>9.1699999999999893</v>
      </c>
      <c r="AK1396" s="15">
        <v>42510</v>
      </c>
      <c r="AL1396">
        <v>96.6099999999999</v>
      </c>
      <c r="AM1396" s="15">
        <v>42233</v>
      </c>
      <c r="AN1396">
        <v>20.8</v>
      </c>
      <c r="AO1396" s="15">
        <v>43062</v>
      </c>
      <c r="AP1396">
        <v>25.319999999999901</v>
      </c>
      <c r="AQ1396" s="15">
        <v>42636</v>
      </c>
      <c r="AR1396">
        <v>23.75</v>
      </c>
      <c r="AS1396" s="15">
        <v>42248</v>
      </c>
      <c r="AT1396">
        <v>16.489999999999998</v>
      </c>
      <c r="AU1396" s="15">
        <v>42325</v>
      </c>
      <c r="AV1396">
        <v>107.619999999999</v>
      </c>
      <c r="AW1396" s="15">
        <v>42233</v>
      </c>
      <c r="AX1396">
        <v>10.659999999999901</v>
      </c>
    </row>
    <row r="1397" spans="1:50">
      <c r="A1397" s="12" t="s">
        <v>1465</v>
      </c>
      <c r="B1397" s="12">
        <v>235</v>
      </c>
      <c r="C1397" s="12">
        <v>173</v>
      </c>
      <c r="D1397" s="12">
        <v>44.912707918218601</v>
      </c>
      <c r="E1397" s="12">
        <v>65.282707918218605</v>
      </c>
      <c r="F1397" s="12">
        <v>-66.864136696762202</v>
      </c>
      <c r="G1397" s="12">
        <f t="shared" si="93"/>
        <v>0.67170100650373665</v>
      </c>
      <c r="H1397" s="12">
        <f t="shared" si="94"/>
        <v>0.97634862488817309</v>
      </c>
      <c r="I1397" s="48">
        <f t="shared" si="95"/>
        <v>0.7361702127659574</v>
      </c>
      <c r="J1397" s="48" t="str">
        <f t="shared" si="96"/>
        <v>entry16</v>
      </c>
      <c r="AA1397" s="26">
        <v>44146</v>
      </c>
      <c r="AB1397" s="4">
        <v>60.001733183820903</v>
      </c>
      <c r="AE1397" s="23">
        <v>42611</v>
      </c>
      <c r="AF1397">
        <v>73.748438597591601</v>
      </c>
      <c r="AG1397" s="15">
        <v>44315</v>
      </c>
      <c r="AH1397">
        <v>27.892019312629099</v>
      </c>
      <c r="AI1397" s="15">
        <v>42293</v>
      </c>
      <c r="AJ1397">
        <v>9.1699999999999893</v>
      </c>
      <c r="AK1397" s="15">
        <v>42513</v>
      </c>
      <c r="AL1397">
        <v>99.049999999999898</v>
      </c>
      <c r="AM1397" s="15">
        <v>42234</v>
      </c>
      <c r="AN1397">
        <v>20.8</v>
      </c>
      <c r="AO1397" s="15">
        <v>43063</v>
      </c>
      <c r="AP1397">
        <v>25.319999999999901</v>
      </c>
      <c r="AQ1397" s="15">
        <v>42639</v>
      </c>
      <c r="AR1397">
        <v>23.75</v>
      </c>
      <c r="AS1397" s="15">
        <v>42249</v>
      </c>
      <c r="AT1397">
        <v>16.489999999999998</v>
      </c>
      <c r="AU1397" s="15">
        <v>42326</v>
      </c>
      <c r="AV1397">
        <v>107.619999999999</v>
      </c>
      <c r="AW1397" s="15">
        <v>42234</v>
      </c>
      <c r="AX1397">
        <v>10.659999999999901</v>
      </c>
    </row>
    <row r="1398" spans="1:50">
      <c r="A1398" s="12" t="s">
        <v>1466</v>
      </c>
      <c r="B1398" s="12">
        <v>235</v>
      </c>
      <c r="C1398" s="12">
        <v>169</v>
      </c>
      <c r="D1398" s="12">
        <v>19.451989903330599</v>
      </c>
      <c r="E1398" s="12">
        <v>59.991124103511403</v>
      </c>
      <c r="F1398" s="12">
        <v>-62.204136696762198</v>
      </c>
      <c r="G1398" s="12">
        <f t="shared" si="93"/>
        <v>0.31271215929186102</v>
      </c>
      <c r="H1398" s="12">
        <f t="shared" si="94"/>
        <v>0.96442338547291528</v>
      </c>
      <c r="I1398" s="48">
        <f t="shared" si="95"/>
        <v>0.7191489361702128</v>
      </c>
      <c r="J1398" s="48" t="str">
        <f t="shared" si="96"/>
        <v>entry16</v>
      </c>
      <c r="AA1398" s="26">
        <v>44147</v>
      </c>
      <c r="AB1398" s="4">
        <v>60.6493697174798</v>
      </c>
      <c r="AE1398" s="23">
        <v>42612</v>
      </c>
      <c r="AF1398">
        <v>74.348438597591596</v>
      </c>
      <c r="AG1398" s="15">
        <v>44316</v>
      </c>
      <c r="AH1398">
        <v>27.892019312629099</v>
      </c>
      <c r="AI1398" s="15">
        <v>42296</v>
      </c>
      <c r="AJ1398">
        <v>9.1699999999999893</v>
      </c>
      <c r="AK1398" s="15">
        <v>42514</v>
      </c>
      <c r="AL1398">
        <v>94.669999999999902</v>
      </c>
      <c r="AM1398" s="15">
        <v>42235</v>
      </c>
      <c r="AN1398">
        <v>20.8</v>
      </c>
      <c r="AO1398" s="15">
        <v>43066</v>
      </c>
      <c r="AP1398">
        <v>25.319999999999901</v>
      </c>
      <c r="AQ1398" s="15">
        <v>42640</v>
      </c>
      <c r="AR1398">
        <v>23.75</v>
      </c>
      <c r="AS1398" s="15">
        <v>42250</v>
      </c>
      <c r="AT1398">
        <v>16.489999999999998</v>
      </c>
      <c r="AU1398" s="15">
        <v>42327</v>
      </c>
      <c r="AV1398">
        <v>109.16</v>
      </c>
      <c r="AW1398" s="15">
        <v>42235</v>
      </c>
      <c r="AX1398">
        <v>10.659999999999901</v>
      </c>
    </row>
    <row r="1399" spans="1:50">
      <c r="A1399" s="12" t="s">
        <v>1467</v>
      </c>
      <c r="B1399" s="12">
        <v>224</v>
      </c>
      <c r="C1399" s="12">
        <v>166</v>
      </c>
      <c r="D1399" s="12">
        <v>13.85</v>
      </c>
      <c r="E1399" s="12">
        <v>66.889999999999901</v>
      </c>
      <c r="F1399" s="12">
        <v>-70.009999999999906</v>
      </c>
      <c r="G1399" s="12">
        <f t="shared" si="93"/>
        <v>0.19782888158834477</v>
      </c>
      <c r="H1399" s="12">
        <f t="shared" si="94"/>
        <v>0.95543493786601896</v>
      </c>
      <c r="I1399" s="48">
        <f t="shared" si="95"/>
        <v>0.7410714285714286</v>
      </c>
      <c r="J1399" s="48" t="str">
        <f t="shared" si="96"/>
        <v>entry16</v>
      </c>
      <c r="AA1399" s="26">
        <v>44148</v>
      </c>
      <c r="AB1399" s="4">
        <v>60.661733183820999</v>
      </c>
      <c r="AE1399" s="23">
        <v>42613</v>
      </c>
      <c r="AF1399">
        <v>74.178438597591594</v>
      </c>
      <c r="AG1399" s="15">
        <v>44319</v>
      </c>
      <c r="AH1399">
        <v>27.892019312629099</v>
      </c>
      <c r="AI1399" s="15">
        <v>42297</v>
      </c>
      <c r="AJ1399">
        <v>9.1699999999999893</v>
      </c>
      <c r="AK1399" s="15">
        <v>42515</v>
      </c>
      <c r="AL1399">
        <v>103.399999999999</v>
      </c>
      <c r="AM1399" s="15">
        <v>42236</v>
      </c>
      <c r="AN1399">
        <v>20.8</v>
      </c>
      <c r="AO1399" s="15">
        <v>43067</v>
      </c>
      <c r="AP1399">
        <v>25.319999999999901</v>
      </c>
      <c r="AQ1399" s="15">
        <v>42641</v>
      </c>
      <c r="AR1399">
        <v>23.75</v>
      </c>
      <c r="AS1399" s="15">
        <v>42251</v>
      </c>
      <c r="AT1399">
        <v>16.489999999999998</v>
      </c>
      <c r="AU1399" s="15">
        <v>42328</v>
      </c>
      <c r="AV1399">
        <v>109.16</v>
      </c>
      <c r="AW1399" s="15">
        <v>42236</v>
      </c>
      <c r="AX1399">
        <v>10.659999999999901</v>
      </c>
    </row>
    <row r="1400" spans="1:50">
      <c r="A1400" s="12" t="s">
        <v>1468</v>
      </c>
      <c r="B1400" s="12">
        <v>224</v>
      </c>
      <c r="C1400" s="12">
        <v>166</v>
      </c>
      <c r="D1400" s="12">
        <v>13.85</v>
      </c>
      <c r="E1400" s="12">
        <v>66.889999999999901</v>
      </c>
      <c r="F1400" s="12">
        <v>-70.009999999999906</v>
      </c>
      <c r="G1400" s="12">
        <f t="shared" si="93"/>
        <v>0.19782888158834477</v>
      </c>
      <c r="H1400" s="12">
        <f t="shared" si="94"/>
        <v>0.95543493786601896</v>
      </c>
      <c r="I1400" s="48">
        <f t="shared" si="95"/>
        <v>0.7410714285714286</v>
      </c>
      <c r="J1400" s="48" t="str">
        <f t="shared" si="96"/>
        <v>entry16</v>
      </c>
      <c r="AA1400" s="26">
        <v>44151</v>
      </c>
      <c r="AB1400" s="4">
        <v>61.491733183820998</v>
      </c>
      <c r="AE1400" s="23">
        <v>42614</v>
      </c>
      <c r="AF1400">
        <v>74.128438597591597</v>
      </c>
      <c r="AG1400" s="15">
        <v>44320</v>
      </c>
      <c r="AH1400">
        <v>27.892019312629099</v>
      </c>
      <c r="AI1400" s="15">
        <v>42298</v>
      </c>
      <c r="AJ1400">
        <v>9.1699999999999893</v>
      </c>
      <c r="AK1400" s="15">
        <v>42516</v>
      </c>
      <c r="AL1400">
        <v>103.69999999999899</v>
      </c>
      <c r="AM1400" s="15">
        <v>42237</v>
      </c>
      <c r="AN1400">
        <v>20.8</v>
      </c>
      <c r="AO1400" s="15">
        <v>43068</v>
      </c>
      <c r="AP1400">
        <v>25.319999999999901</v>
      </c>
      <c r="AQ1400" s="15">
        <v>42642</v>
      </c>
      <c r="AR1400">
        <v>23.75</v>
      </c>
      <c r="AS1400" s="15">
        <v>42254</v>
      </c>
      <c r="AT1400">
        <v>16.489999999999998</v>
      </c>
      <c r="AU1400" s="15">
        <v>42331</v>
      </c>
      <c r="AV1400">
        <v>109.16</v>
      </c>
      <c r="AW1400" s="15">
        <v>42237</v>
      </c>
      <c r="AX1400">
        <v>10.659999999999901</v>
      </c>
    </row>
    <row r="1401" spans="1:50">
      <c r="A1401" s="12" t="s">
        <v>1469</v>
      </c>
      <c r="B1401" s="12">
        <v>235</v>
      </c>
      <c r="C1401" s="12">
        <v>163</v>
      </c>
      <c r="D1401" s="12">
        <v>29.2669646450816</v>
      </c>
      <c r="E1401" s="12">
        <v>68.37</v>
      </c>
      <c r="F1401" s="12">
        <v>-75.970993072319601</v>
      </c>
      <c r="G1401" s="12">
        <f t="shared" si="93"/>
        <v>0.38523867415055763</v>
      </c>
      <c r="H1401" s="12">
        <f t="shared" si="94"/>
        <v>0.89994874668698976</v>
      </c>
      <c r="I1401" s="48">
        <f t="shared" si="95"/>
        <v>0.69361702127659575</v>
      </c>
      <c r="J1401" s="48" t="str">
        <f t="shared" si="96"/>
        <v>entry16</v>
      </c>
      <c r="AA1401" s="26">
        <v>44152</v>
      </c>
      <c r="AB1401" s="4">
        <v>61.951733183820998</v>
      </c>
      <c r="AE1401" s="23">
        <v>42615</v>
      </c>
      <c r="AF1401">
        <v>74.208438597591595</v>
      </c>
      <c r="AG1401" s="15">
        <v>44322</v>
      </c>
      <c r="AH1401">
        <v>27.892019312629099</v>
      </c>
      <c r="AI1401" s="15">
        <v>42299</v>
      </c>
      <c r="AJ1401">
        <v>9.1699999999999893</v>
      </c>
      <c r="AK1401" s="15">
        <v>42517</v>
      </c>
      <c r="AL1401">
        <v>105.099999999999</v>
      </c>
      <c r="AM1401" s="15">
        <v>42240</v>
      </c>
      <c r="AN1401">
        <v>20.8</v>
      </c>
      <c r="AO1401" s="15">
        <v>43069</v>
      </c>
      <c r="AP1401">
        <v>25.319999999999901</v>
      </c>
      <c r="AQ1401" s="15">
        <v>42643</v>
      </c>
      <c r="AR1401">
        <v>23.75</v>
      </c>
      <c r="AS1401" s="15">
        <v>42255</v>
      </c>
      <c r="AT1401">
        <v>16.489999999999998</v>
      </c>
      <c r="AU1401" s="15">
        <v>42332</v>
      </c>
      <c r="AV1401">
        <v>109.16</v>
      </c>
      <c r="AW1401" s="15">
        <v>42240</v>
      </c>
      <c r="AX1401">
        <v>10.659999999999901</v>
      </c>
    </row>
    <row r="1402" spans="1:50">
      <c r="A1402" s="12" t="s">
        <v>1470</v>
      </c>
      <c r="B1402" s="12">
        <v>235</v>
      </c>
      <c r="C1402" s="12">
        <v>149</v>
      </c>
      <c r="D1402" s="12">
        <v>54.782946962265797</v>
      </c>
      <c r="E1402" s="12">
        <v>101.96294696226499</v>
      </c>
      <c r="F1402" s="12">
        <v>-118.27999999999901</v>
      </c>
      <c r="G1402" s="12">
        <f t="shared" si="93"/>
        <v>0.46316323099650203</v>
      </c>
      <c r="H1402" s="12">
        <f t="shared" si="94"/>
        <v>0.86204723505466563</v>
      </c>
      <c r="I1402" s="48">
        <f t="shared" si="95"/>
        <v>0.63404255319148939</v>
      </c>
      <c r="J1402" s="48" t="str">
        <f t="shared" si="96"/>
        <v>entry16</v>
      </c>
      <c r="AA1402" s="26">
        <v>44153</v>
      </c>
      <c r="AB1402" s="4">
        <v>62.011733183821001</v>
      </c>
      <c r="AE1402" s="23">
        <v>42618</v>
      </c>
      <c r="AF1402">
        <v>74.668438597591603</v>
      </c>
      <c r="AG1402" s="15">
        <v>44323</v>
      </c>
      <c r="AH1402">
        <v>27.892019312629099</v>
      </c>
      <c r="AI1402" s="15">
        <v>42300</v>
      </c>
      <c r="AJ1402">
        <v>9.1699999999999893</v>
      </c>
      <c r="AK1402" s="15">
        <v>42520</v>
      </c>
      <c r="AL1402">
        <v>104.899999999999</v>
      </c>
      <c r="AM1402" s="15">
        <v>42241</v>
      </c>
      <c r="AN1402">
        <v>20.8</v>
      </c>
      <c r="AO1402" s="15">
        <v>43070</v>
      </c>
      <c r="AP1402">
        <v>25.319999999999901</v>
      </c>
      <c r="AQ1402" s="15">
        <v>42647</v>
      </c>
      <c r="AR1402">
        <v>23.75</v>
      </c>
      <c r="AS1402" s="15">
        <v>42256</v>
      </c>
      <c r="AT1402">
        <v>16.489999999999998</v>
      </c>
      <c r="AU1402" s="15">
        <v>42333</v>
      </c>
      <c r="AV1402">
        <v>109.16</v>
      </c>
      <c r="AW1402" s="15">
        <v>42241</v>
      </c>
      <c r="AX1402">
        <v>10.659999999999901</v>
      </c>
    </row>
    <row r="1403" spans="1:50">
      <c r="A1403" s="12" t="s">
        <v>1471</v>
      </c>
      <c r="B1403" s="12">
        <v>235</v>
      </c>
      <c r="C1403" s="12">
        <v>146</v>
      </c>
      <c r="D1403" s="12">
        <v>5.4083171286409497</v>
      </c>
      <c r="E1403" s="12">
        <v>60.327896434039097</v>
      </c>
      <c r="F1403" s="12">
        <v>-70.119579305398105</v>
      </c>
      <c r="G1403" s="12">
        <f t="shared" si="93"/>
        <v>7.7129914101247241E-2</v>
      </c>
      <c r="H1403" s="12">
        <f t="shared" si="94"/>
        <v>0.86035736425752907</v>
      </c>
      <c r="I1403" s="48">
        <f t="shared" si="95"/>
        <v>0.62127659574468086</v>
      </c>
      <c r="J1403" s="48" t="str">
        <f t="shared" si="96"/>
        <v>entry16</v>
      </c>
      <c r="AA1403" s="26">
        <v>44158</v>
      </c>
      <c r="AB1403" s="4">
        <v>62.011733183821001</v>
      </c>
      <c r="AE1403" s="23">
        <v>42619</v>
      </c>
      <c r="AF1403">
        <v>74.938438597591599</v>
      </c>
      <c r="AG1403" s="15">
        <v>44326</v>
      </c>
      <c r="AH1403">
        <v>28.886766650833</v>
      </c>
      <c r="AI1403" s="15">
        <v>42303</v>
      </c>
      <c r="AJ1403">
        <v>9.1699999999999893</v>
      </c>
      <c r="AK1403" s="15">
        <v>42521</v>
      </c>
      <c r="AL1403">
        <v>105.679999999999</v>
      </c>
      <c r="AM1403" s="15">
        <v>42242</v>
      </c>
      <c r="AN1403">
        <v>20.8</v>
      </c>
      <c r="AO1403" s="15">
        <v>43073</v>
      </c>
      <c r="AP1403">
        <v>25.319999999999901</v>
      </c>
      <c r="AQ1403" s="15">
        <v>42648</v>
      </c>
      <c r="AR1403">
        <v>23.75</v>
      </c>
      <c r="AS1403" s="15">
        <v>42257</v>
      </c>
      <c r="AT1403">
        <v>16.489999999999998</v>
      </c>
      <c r="AU1403" s="15">
        <v>42334</v>
      </c>
      <c r="AV1403">
        <v>109.16</v>
      </c>
      <c r="AW1403" s="15">
        <v>42242</v>
      </c>
      <c r="AX1403">
        <v>10.659999999999901</v>
      </c>
    </row>
    <row r="1404" spans="1:50">
      <c r="A1404" s="12" t="s">
        <v>1472</v>
      </c>
      <c r="B1404" s="12">
        <v>235</v>
      </c>
      <c r="C1404" s="12">
        <v>135</v>
      </c>
      <c r="D1404" s="12">
        <v>71.422946962265897</v>
      </c>
      <c r="E1404" s="12">
        <v>115.786228226375</v>
      </c>
      <c r="F1404" s="12">
        <v>-135.02445138521799</v>
      </c>
      <c r="G1404" s="12">
        <f t="shared" si="93"/>
        <v>0.5289630598720213</v>
      </c>
      <c r="H1404" s="12">
        <f t="shared" si="94"/>
        <v>0.85752044935952154</v>
      </c>
      <c r="I1404" s="48">
        <f t="shared" si="95"/>
        <v>0.57446808510638303</v>
      </c>
      <c r="J1404" s="48" t="str">
        <f t="shared" si="96"/>
        <v>entry16</v>
      </c>
      <c r="AA1404" s="26">
        <v>44172</v>
      </c>
      <c r="AB1404" s="4">
        <v>62.011733183821001</v>
      </c>
      <c r="AE1404" s="23">
        <v>42620</v>
      </c>
      <c r="AF1404">
        <v>74.778438597591602</v>
      </c>
      <c r="AG1404" s="15">
        <v>44327</v>
      </c>
      <c r="AH1404">
        <v>28.886766650833</v>
      </c>
      <c r="AI1404" s="15">
        <v>42304</v>
      </c>
      <c r="AJ1404">
        <v>9.1699999999999893</v>
      </c>
      <c r="AK1404" s="15">
        <v>42522</v>
      </c>
      <c r="AL1404">
        <v>105.679999999999</v>
      </c>
      <c r="AM1404" s="15">
        <v>42243</v>
      </c>
      <c r="AN1404">
        <v>21.97</v>
      </c>
      <c r="AO1404" s="15">
        <v>43074</v>
      </c>
      <c r="AP1404">
        <v>25.319999999999901</v>
      </c>
      <c r="AQ1404" s="15">
        <v>42649</v>
      </c>
      <c r="AR1404">
        <v>23.75</v>
      </c>
      <c r="AS1404" s="15">
        <v>42258</v>
      </c>
      <c r="AT1404">
        <v>16.659999999999901</v>
      </c>
      <c r="AU1404" s="15">
        <v>42335</v>
      </c>
      <c r="AV1404">
        <v>109.16</v>
      </c>
      <c r="AW1404" s="15">
        <v>42243</v>
      </c>
      <c r="AX1404">
        <v>11.829999999999901</v>
      </c>
    </row>
    <row r="1405" spans="1:50">
      <c r="A1405" s="12" t="s">
        <v>1473</v>
      </c>
      <c r="B1405" s="12">
        <v>224</v>
      </c>
      <c r="C1405" s="12">
        <v>151</v>
      </c>
      <c r="D1405" s="12">
        <v>3.8263398988259398</v>
      </c>
      <c r="E1405" s="12">
        <v>41.866339898825899</v>
      </c>
      <c r="F1405" s="12">
        <v>-49.969999999999899</v>
      </c>
      <c r="G1405" s="12">
        <f t="shared" si="93"/>
        <v>7.6572741621491844E-2</v>
      </c>
      <c r="H1405" s="12">
        <f t="shared" si="94"/>
        <v>0.83782949567392406</v>
      </c>
      <c r="I1405" s="48">
        <f t="shared" si="95"/>
        <v>0.6741071428571429</v>
      </c>
      <c r="J1405" s="48" t="str">
        <f t="shared" si="96"/>
        <v>entry16</v>
      </c>
      <c r="AA1405" s="26">
        <v>44173</v>
      </c>
      <c r="AB1405" s="4">
        <v>61.1296030940563</v>
      </c>
      <c r="AE1405" s="23">
        <v>42621</v>
      </c>
      <c r="AF1405">
        <v>74.748438597591601</v>
      </c>
      <c r="AG1405" s="15">
        <v>44328</v>
      </c>
      <c r="AH1405">
        <v>28.886766650833</v>
      </c>
      <c r="AI1405" s="15">
        <v>42305</v>
      </c>
      <c r="AJ1405">
        <v>9.1699999999999893</v>
      </c>
      <c r="AK1405" s="15">
        <v>42523</v>
      </c>
      <c r="AL1405">
        <v>105.679999999999</v>
      </c>
      <c r="AM1405" s="15">
        <v>42244</v>
      </c>
      <c r="AN1405">
        <v>23.2</v>
      </c>
      <c r="AO1405" s="15">
        <v>43075</v>
      </c>
      <c r="AP1405">
        <v>25.319999999999901</v>
      </c>
      <c r="AQ1405" s="15">
        <v>42650</v>
      </c>
      <c r="AR1405">
        <v>23.75</v>
      </c>
      <c r="AS1405" s="15">
        <v>42261</v>
      </c>
      <c r="AT1405">
        <v>16.099999999999898</v>
      </c>
      <c r="AU1405" s="15">
        <v>42338</v>
      </c>
      <c r="AV1405">
        <v>109.16</v>
      </c>
      <c r="AW1405" s="15">
        <v>42244</v>
      </c>
      <c r="AX1405">
        <v>13.059999999999899</v>
      </c>
    </row>
    <row r="1406" spans="1:50">
      <c r="A1406" s="12" t="s">
        <v>1474</v>
      </c>
      <c r="B1406" s="12">
        <v>235</v>
      </c>
      <c r="C1406" s="12">
        <v>146</v>
      </c>
      <c r="D1406" s="12">
        <v>59.472946962265901</v>
      </c>
      <c r="E1406" s="12">
        <v>97.962946962265903</v>
      </c>
      <c r="F1406" s="12">
        <v>-118.58</v>
      </c>
      <c r="G1406" s="12">
        <f t="shared" si="93"/>
        <v>0.50154281465901418</v>
      </c>
      <c r="H1406" s="12">
        <f t="shared" si="94"/>
        <v>0.82613380808117642</v>
      </c>
      <c r="I1406" s="48">
        <f t="shared" si="95"/>
        <v>0.62127659574468086</v>
      </c>
      <c r="J1406" s="48" t="str">
        <f t="shared" si="96"/>
        <v>entry16</v>
      </c>
      <c r="AA1406" s="26">
        <v>44179</v>
      </c>
      <c r="AB1406" s="4">
        <v>61.1296030940563</v>
      </c>
      <c r="AE1406" s="23">
        <v>42622</v>
      </c>
      <c r="AF1406">
        <v>74.308438597591604</v>
      </c>
      <c r="AG1406" s="15">
        <v>44329</v>
      </c>
      <c r="AH1406">
        <v>28.886766650833</v>
      </c>
      <c r="AI1406" s="15">
        <v>42306</v>
      </c>
      <c r="AJ1406">
        <v>9.1699999999999893</v>
      </c>
      <c r="AK1406" s="15">
        <v>42524</v>
      </c>
      <c r="AL1406">
        <v>105.679999999999</v>
      </c>
      <c r="AM1406" s="15">
        <v>42247</v>
      </c>
      <c r="AN1406">
        <v>23.02</v>
      </c>
      <c r="AO1406" s="15">
        <v>43076</v>
      </c>
      <c r="AP1406">
        <v>25.319999999999901</v>
      </c>
      <c r="AQ1406" s="15">
        <v>42653</v>
      </c>
      <c r="AR1406">
        <v>23.75</v>
      </c>
      <c r="AS1406" s="15">
        <v>42262</v>
      </c>
      <c r="AT1406">
        <v>16.279999999999902</v>
      </c>
      <c r="AU1406" s="15">
        <v>42339</v>
      </c>
      <c r="AV1406">
        <v>109.16</v>
      </c>
      <c r="AW1406" s="15">
        <v>42247</v>
      </c>
      <c r="AX1406">
        <v>12.8799999999999</v>
      </c>
    </row>
    <row r="1407" spans="1:50">
      <c r="A1407" s="12" t="s">
        <v>1475</v>
      </c>
      <c r="B1407" s="12">
        <v>235</v>
      </c>
      <c r="C1407" s="12">
        <v>187</v>
      </c>
      <c r="D1407" s="12">
        <v>1.7552248861693101</v>
      </c>
      <c r="E1407" s="12">
        <v>44.717201130569698</v>
      </c>
      <c r="F1407" s="12">
        <v>-55.091976244400499</v>
      </c>
      <c r="G1407" s="12">
        <f t="shared" si="93"/>
        <v>3.185990058484623E-2</v>
      </c>
      <c r="H1407" s="12">
        <f t="shared" si="94"/>
        <v>0.81168264743660767</v>
      </c>
      <c r="I1407" s="48">
        <f t="shared" si="95"/>
        <v>0.79574468085106387</v>
      </c>
      <c r="J1407" s="48" t="str">
        <f t="shared" si="96"/>
        <v>entry16</v>
      </c>
      <c r="AA1407" s="26">
        <v>44180</v>
      </c>
      <c r="AB1407" s="4">
        <v>61.099603094056299</v>
      </c>
      <c r="AE1407" s="23">
        <v>42625</v>
      </c>
      <c r="AF1407">
        <v>71.548438597591598</v>
      </c>
      <c r="AG1407" s="15">
        <v>44330</v>
      </c>
      <c r="AH1407">
        <v>28.886766650833</v>
      </c>
      <c r="AI1407" s="15">
        <v>42307</v>
      </c>
      <c r="AJ1407">
        <v>9.1699999999999893</v>
      </c>
      <c r="AK1407" s="15">
        <v>42528</v>
      </c>
      <c r="AL1407">
        <v>105.679999999999</v>
      </c>
      <c r="AM1407" s="15">
        <v>42248</v>
      </c>
      <c r="AN1407">
        <v>22.48</v>
      </c>
      <c r="AO1407" s="15">
        <v>43077</v>
      </c>
      <c r="AP1407">
        <v>25.319999999999901</v>
      </c>
      <c r="AQ1407" s="15">
        <v>42654</v>
      </c>
      <c r="AR1407">
        <v>23.75</v>
      </c>
      <c r="AS1407" s="15">
        <v>42263</v>
      </c>
      <c r="AT1407">
        <v>17.739999999999998</v>
      </c>
      <c r="AU1407" s="15">
        <v>42340</v>
      </c>
      <c r="AV1407">
        <v>109.16</v>
      </c>
      <c r="AW1407" s="15">
        <v>42248</v>
      </c>
      <c r="AX1407">
        <v>12.3399999999999</v>
      </c>
    </row>
    <row r="1408" spans="1:50">
      <c r="A1408" s="12" t="s">
        <v>1476</v>
      </c>
      <c r="B1408" s="12">
        <v>235</v>
      </c>
      <c r="C1408" s="12">
        <v>141</v>
      </c>
      <c r="D1408" s="12">
        <v>5.4162300544353403</v>
      </c>
      <c r="E1408" s="12">
        <v>13.352328532718101</v>
      </c>
      <c r="F1408" s="12">
        <v>-16.514136696762201</v>
      </c>
      <c r="G1408" s="12">
        <f t="shared" si="93"/>
        <v>0.32797536764348445</v>
      </c>
      <c r="H1408" s="12">
        <f t="shared" si="94"/>
        <v>0.80853930047315092</v>
      </c>
      <c r="I1408" s="48">
        <f t="shared" si="95"/>
        <v>0.6</v>
      </c>
      <c r="J1408" s="48" t="str">
        <f t="shared" si="96"/>
        <v>entry16</v>
      </c>
      <c r="AA1408" s="26">
        <v>44186</v>
      </c>
      <c r="AB1408" s="4">
        <v>61.099603094056299</v>
      </c>
      <c r="AE1408" s="23">
        <v>42643</v>
      </c>
      <c r="AF1408">
        <v>71.548438597591598</v>
      </c>
      <c r="AG1408" s="15">
        <v>44333</v>
      </c>
      <c r="AH1408">
        <v>28.886766650833</v>
      </c>
      <c r="AI1408" s="15">
        <v>42310</v>
      </c>
      <c r="AJ1408">
        <v>9.1699999999999893</v>
      </c>
      <c r="AK1408" s="15">
        <v>42529</v>
      </c>
      <c r="AL1408">
        <v>105.679999999999</v>
      </c>
      <c r="AM1408" s="15">
        <v>42249</v>
      </c>
      <c r="AN1408">
        <v>22.93</v>
      </c>
      <c r="AO1408" s="15">
        <v>43080</v>
      </c>
      <c r="AP1408">
        <v>25.319999999999901</v>
      </c>
      <c r="AQ1408" s="15">
        <v>42655</v>
      </c>
      <c r="AR1408">
        <v>23.75</v>
      </c>
      <c r="AS1408" s="15">
        <v>42264</v>
      </c>
      <c r="AT1408">
        <v>18.059999999999999</v>
      </c>
      <c r="AU1408" s="15">
        <v>42341</v>
      </c>
      <c r="AV1408">
        <v>109.16</v>
      </c>
      <c r="AW1408" s="15">
        <v>42249</v>
      </c>
      <c r="AX1408">
        <v>12.7899999999999</v>
      </c>
    </row>
    <row r="1409" spans="1:50">
      <c r="A1409" s="12" t="s">
        <v>1477</v>
      </c>
      <c r="B1409" s="12">
        <v>235</v>
      </c>
      <c r="C1409" s="12">
        <v>141</v>
      </c>
      <c r="D1409" s="12">
        <v>5.4162300544353403</v>
      </c>
      <c r="E1409" s="12">
        <v>13.352328532718101</v>
      </c>
      <c r="F1409" s="12">
        <v>-16.514136696762201</v>
      </c>
      <c r="G1409" s="12">
        <f t="shared" si="93"/>
        <v>0.32797536764348445</v>
      </c>
      <c r="H1409" s="12">
        <f t="shared" si="94"/>
        <v>0.80853930047315092</v>
      </c>
      <c r="I1409" s="48">
        <f t="shared" si="95"/>
        <v>0.6</v>
      </c>
      <c r="J1409" s="48" t="str">
        <f t="shared" si="96"/>
        <v>entry16</v>
      </c>
      <c r="AA1409" s="26">
        <v>44187</v>
      </c>
      <c r="AB1409" s="4">
        <v>59.049603094056302</v>
      </c>
      <c r="AE1409" s="23">
        <v>42647</v>
      </c>
      <c r="AF1409">
        <v>71.548438597591598</v>
      </c>
      <c r="AG1409" s="15">
        <v>44334</v>
      </c>
      <c r="AH1409">
        <v>28.886766650833</v>
      </c>
      <c r="AI1409" s="15">
        <v>42311</v>
      </c>
      <c r="AJ1409">
        <v>9.1699999999999893</v>
      </c>
      <c r="AK1409" s="15">
        <v>42530</v>
      </c>
      <c r="AL1409">
        <v>105.679999999999</v>
      </c>
      <c r="AM1409" s="15">
        <v>42250</v>
      </c>
      <c r="AN1409">
        <v>23.46</v>
      </c>
      <c r="AO1409" s="15">
        <v>43081</v>
      </c>
      <c r="AP1409">
        <v>25.319999999999901</v>
      </c>
      <c r="AQ1409" s="15">
        <v>42656</v>
      </c>
      <c r="AR1409">
        <v>23.75</v>
      </c>
      <c r="AS1409" s="15">
        <v>42265</v>
      </c>
      <c r="AT1409">
        <v>18.72</v>
      </c>
      <c r="AU1409" s="15">
        <v>42342</v>
      </c>
      <c r="AV1409">
        <v>109.16</v>
      </c>
      <c r="AW1409" s="15">
        <v>42250</v>
      </c>
      <c r="AX1409">
        <v>13.319999999999901</v>
      </c>
    </row>
    <row r="1410" spans="1:50">
      <c r="A1410" s="12" t="s">
        <v>1478</v>
      </c>
      <c r="B1410" s="12">
        <v>235</v>
      </c>
      <c r="C1410" s="12">
        <v>158</v>
      </c>
      <c r="D1410" s="12">
        <v>25.210867887585199</v>
      </c>
      <c r="E1410" s="12">
        <v>60.2390069276803</v>
      </c>
      <c r="F1410" s="12">
        <v>-75.03</v>
      </c>
      <c r="G1410" s="12">
        <f t="shared" ref="G1410:G1473" si="97">D1410/ABS(F1410)</f>
        <v>0.33601050096741569</v>
      </c>
      <c r="H1410" s="12">
        <f t="shared" ref="H1410:H1473" si="98">E1410/ABS(F1410)</f>
        <v>0.80286561279062107</v>
      </c>
      <c r="I1410" s="48">
        <f t="shared" ref="I1410:I1473" si="99">C1410/B1410</f>
        <v>0.67234042553191486</v>
      </c>
      <c r="J1410" s="48" t="str">
        <f t="shared" ref="J1410:J1473" si="100">LEFT(A1410,FIND("_",A1410,6)-1)</f>
        <v>entry16</v>
      </c>
      <c r="AA1410" s="26">
        <v>44193</v>
      </c>
      <c r="AB1410" s="4">
        <v>59.049603094056302</v>
      </c>
      <c r="AE1410" s="23">
        <v>42648</v>
      </c>
      <c r="AF1410">
        <v>71.548438597591598</v>
      </c>
      <c r="AG1410" s="15">
        <v>44336</v>
      </c>
      <c r="AH1410">
        <v>28.886766650833</v>
      </c>
      <c r="AI1410" s="15">
        <v>42312</v>
      </c>
      <c r="AJ1410">
        <v>9.1699999999999893</v>
      </c>
      <c r="AK1410" s="15">
        <v>42531</v>
      </c>
      <c r="AL1410">
        <v>105.679999999999</v>
      </c>
      <c r="AM1410" s="15">
        <v>42251</v>
      </c>
      <c r="AN1410">
        <v>22.74</v>
      </c>
      <c r="AO1410" s="15">
        <v>43082</v>
      </c>
      <c r="AP1410">
        <v>25.319999999999901</v>
      </c>
      <c r="AQ1410" s="15">
        <v>42657</v>
      </c>
      <c r="AR1410">
        <v>23.75</v>
      </c>
      <c r="AS1410" s="15">
        <v>42268</v>
      </c>
      <c r="AT1410">
        <v>18.14</v>
      </c>
      <c r="AU1410" s="15">
        <v>42345</v>
      </c>
      <c r="AV1410">
        <v>109.16</v>
      </c>
      <c r="AW1410" s="15">
        <v>42251</v>
      </c>
      <c r="AX1410">
        <v>12.5999999999999</v>
      </c>
    </row>
    <row r="1411" spans="1:50">
      <c r="A1411" s="12" t="s">
        <v>1479</v>
      </c>
      <c r="B1411" s="12">
        <v>235</v>
      </c>
      <c r="C1411" s="12">
        <v>141</v>
      </c>
      <c r="D1411" s="12">
        <v>4.9662300544353402</v>
      </c>
      <c r="E1411" s="12">
        <v>12.9023285327181</v>
      </c>
      <c r="F1411" s="12">
        <v>-16.514136696762201</v>
      </c>
      <c r="G1411" s="12">
        <f t="shared" si="97"/>
        <v>0.30072598680917001</v>
      </c>
      <c r="H1411" s="12">
        <f t="shared" si="98"/>
        <v>0.78128991963883643</v>
      </c>
      <c r="I1411" s="48">
        <f t="shared" si="99"/>
        <v>0.6</v>
      </c>
      <c r="J1411" s="48" t="str">
        <f t="shared" si="100"/>
        <v>entry16</v>
      </c>
      <c r="AA1411" s="26">
        <v>44194</v>
      </c>
      <c r="AB1411" s="4">
        <v>60.349603094056299</v>
      </c>
      <c r="AE1411" s="23">
        <v>42649</v>
      </c>
      <c r="AF1411">
        <v>71.548438597591598</v>
      </c>
      <c r="AG1411" s="15">
        <v>44337</v>
      </c>
      <c r="AH1411">
        <v>28.886766650833</v>
      </c>
      <c r="AI1411" s="15">
        <v>42313</v>
      </c>
      <c r="AJ1411">
        <v>9.1699999999999893</v>
      </c>
      <c r="AK1411" s="15">
        <v>42534</v>
      </c>
      <c r="AL1411">
        <v>105.679999999999</v>
      </c>
      <c r="AM1411" s="15">
        <v>42254</v>
      </c>
      <c r="AN1411">
        <v>23.42</v>
      </c>
      <c r="AO1411" s="15">
        <v>43083</v>
      </c>
      <c r="AP1411">
        <v>25.319999999999901</v>
      </c>
      <c r="AQ1411" s="15">
        <v>42660</v>
      </c>
      <c r="AR1411">
        <v>23.75</v>
      </c>
      <c r="AS1411" s="15">
        <v>42269</v>
      </c>
      <c r="AT1411">
        <v>18.61</v>
      </c>
      <c r="AU1411" s="15">
        <v>42346</v>
      </c>
      <c r="AV1411">
        <v>109.16</v>
      </c>
      <c r="AW1411" s="15">
        <v>42254</v>
      </c>
      <c r="AX1411">
        <v>13.2799999999999</v>
      </c>
    </row>
    <row r="1412" spans="1:50">
      <c r="A1412" s="12" t="s">
        <v>1480</v>
      </c>
      <c r="B1412" s="12">
        <v>235</v>
      </c>
      <c r="C1412" s="12">
        <v>163</v>
      </c>
      <c r="D1412" s="12">
        <v>27.903924776128498</v>
      </c>
      <c r="E1412" s="12">
        <v>53.8239247761285</v>
      </c>
      <c r="F1412" s="12">
        <v>-69.404136696762095</v>
      </c>
      <c r="G1412" s="12">
        <f t="shared" si="97"/>
        <v>0.40204987921750635</v>
      </c>
      <c r="H1412" s="12">
        <f t="shared" si="98"/>
        <v>0.77551464995946762</v>
      </c>
      <c r="I1412" s="48">
        <f t="shared" si="99"/>
        <v>0.69361702127659575</v>
      </c>
      <c r="J1412" s="48" t="str">
        <f t="shared" si="100"/>
        <v>entry16</v>
      </c>
      <c r="AA1412" s="26">
        <v>44195</v>
      </c>
      <c r="AB1412" s="4">
        <v>61.069603094056298</v>
      </c>
      <c r="AE1412" s="23">
        <v>42650</v>
      </c>
      <c r="AF1412">
        <v>71.548438597591598</v>
      </c>
      <c r="AG1412" s="15">
        <v>44340</v>
      </c>
      <c r="AH1412">
        <v>28.886766650833</v>
      </c>
      <c r="AI1412" s="15">
        <v>42314</v>
      </c>
      <c r="AJ1412">
        <v>9.1699999999999893</v>
      </c>
      <c r="AK1412" s="15">
        <v>42535</v>
      </c>
      <c r="AL1412">
        <v>105.679999999999</v>
      </c>
      <c r="AM1412" s="15">
        <v>42255</v>
      </c>
      <c r="AN1412">
        <v>23.76</v>
      </c>
      <c r="AO1412" s="15">
        <v>43084</v>
      </c>
      <c r="AP1412">
        <v>25.319999999999901</v>
      </c>
      <c r="AQ1412" s="15">
        <v>42661</v>
      </c>
      <c r="AR1412">
        <v>23.75</v>
      </c>
      <c r="AS1412" s="15">
        <v>42270</v>
      </c>
      <c r="AT1412">
        <v>18.09</v>
      </c>
      <c r="AU1412" s="15">
        <v>42347</v>
      </c>
      <c r="AV1412">
        <v>109.16</v>
      </c>
      <c r="AW1412" s="15">
        <v>42255</v>
      </c>
      <c r="AX1412">
        <v>13.6199999999999</v>
      </c>
    </row>
    <row r="1413" spans="1:50">
      <c r="A1413" s="12" t="s">
        <v>1481</v>
      </c>
      <c r="B1413" s="12">
        <v>235</v>
      </c>
      <c r="C1413" s="12">
        <v>142</v>
      </c>
      <c r="D1413" s="12">
        <v>3.76623005443534</v>
      </c>
      <c r="E1413" s="12">
        <v>12.8823285327181</v>
      </c>
      <c r="F1413" s="12">
        <v>-16.886098478282801</v>
      </c>
      <c r="G1413" s="12">
        <f t="shared" si="97"/>
        <v>0.22303731434937951</v>
      </c>
      <c r="H1413" s="12">
        <f t="shared" si="98"/>
        <v>0.76289549947171365</v>
      </c>
      <c r="I1413" s="48">
        <f t="shared" si="99"/>
        <v>0.60425531914893615</v>
      </c>
      <c r="J1413" s="48" t="str">
        <f t="shared" si="100"/>
        <v>entry16</v>
      </c>
      <c r="AA1413" s="26">
        <v>44200</v>
      </c>
      <c r="AB1413" s="4">
        <v>61.619603094056302</v>
      </c>
      <c r="AE1413" s="23">
        <v>42653</v>
      </c>
      <c r="AF1413">
        <v>71.548438597591598</v>
      </c>
      <c r="AG1413" s="15">
        <v>44341</v>
      </c>
      <c r="AH1413">
        <v>28.886766650833</v>
      </c>
      <c r="AI1413" s="15">
        <v>42317</v>
      </c>
      <c r="AJ1413">
        <v>9.1699999999999893</v>
      </c>
      <c r="AK1413" s="15">
        <v>42536</v>
      </c>
      <c r="AL1413">
        <v>105.679999999999</v>
      </c>
      <c r="AM1413" s="15">
        <v>42256</v>
      </c>
      <c r="AN1413">
        <v>23.76</v>
      </c>
      <c r="AO1413" s="15">
        <v>43087</v>
      </c>
      <c r="AP1413">
        <v>25.319999999999901</v>
      </c>
      <c r="AQ1413" s="15">
        <v>42662</v>
      </c>
      <c r="AR1413">
        <v>23.75</v>
      </c>
      <c r="AS1413" s="15">
        <v>42271</v>
      </c>
      <c r="AT1413">
        <v>18.190000000000001</v>
      </c>
      <c r="AU1413" s="15">
        <v>42348</v>
      </c>
      <c r="AV1413">
        <v>109.16</v>
      </c>
      <c r="AW1413" s="15">
        <v>42256</v>
      </c>
      <c r="AX1413">
        <v>13.6199999999999</v>
      </c>
    </row>
    <row r="1414" spans="1:50">
      <c r="A1414" s="12" t="s">
        <v>1482</v>
      </c>
      <c r="B1414" s="12">
        <v>235</v>
      </c>
      <c r="C1414" s="12">
        <v>157</v>
      </c>
      <c r="D1414" s="12">
        <v>24.056964645081599</v>
      </c>
      <c r="E1414" s="12">
        <v>56.2790069276803</v>
      </c>
      <c r="F1414" s="12">
        <v>-75.03</v>
      </c>
      <c r="G1414" s="12">
        <f t="shared" si="97"/>
        <v>0.32063127609065173</v>
      </c>
      <c r="H1414" s="12">
        <f t="shared" si="98"/>
        <v>0.75008672434599888</v>
      </c>
      <c r="I1414" s="48">
        <f t="shared" si="99"/>
        <v>0.66808510638297869</v>
      </c>
      <c r="J1414" s="48" t="str">
        <f t="shared" si="100"/>
        <v>entry16</v>
      </c>
      <c r="AA1414" s="26">
        <v>44201</v>
      </c>
      <c r="AB1414" s="4">
        <v>62.299603094056302</v>
      </c>
      <c r="AE1414" s="23">
        <v>42654</v>
      </c>
      <c r="AF1414">
        <v>71.548438597591598</v>
      </c>
      <c r="AG1414" s="15">
        <v>44342</v>
      </c>
      <c r="AH1414">
        <v>28.886766650833</v>
      </c>
      <c r="AI1414" s="15">
        <v>42318</v>
      </c>
      <c r="AJ1414">
        <v>9.1699999999999893</v>
      </c>
      <c r="AK1414" s="15">
        <v>42537</v>
      </c>
      <c r="AL1414">
        <v>105.679999999999</v>
      </c>
      <c r="AM1414" s="15">
        <v>42257</v>
      </c>
      <c r="AN1414">
        <v>23.76</v>
      </c>
      <c r="AO1414" s="15">
        <v>43088</v>
      </c>
      <c r="AP1414">
        <v>25.319999999999901</v>
      </c>
      <c r="AQ1414" s="15">
        <v>42663</v>
      </c>
      <c r="AR1414">
        <v>23.75</v>
      </c>
      <c r="AS1414" s="15">
        <v>42272</v>
      </c>
      <c r="AT1414">
        <v>18.239999999999998</v>
      </c>
      <c r="AU1414" s="15">
        <v>42349</v>
      </c>
      <c r="AV1414">
        <v>109.16</v>
      </c>
      <c r="AW1414" s="15">
        <v>42257</v>
      </c>
      <c r="AX1414">
        <v>13.6199999999999</v>
      </c>
    </row>
    <row r="1415" spans="1:50">
      <c r="A1415" s="12" t="s">
        <v>1483</v>
      </c>
      <c r="B1415" s="12">
        <v>235</v>
      </c>
      <c r="C1415" s="12">
        <v>157</v>
      </c>
      <c r="D1415" s="12">
        <v>24.056964645081599</v>
      </c>
      <c r="E1415" s="12">
        <v>56.2790069276803</v>
      </c>
      <c r="F1415" s="12">
        <v>-75.03</v>
      </c>
      <c r="G1415" s="12">
        <f t="shared" si="97"/>
        <v>0.32063127609065173</v>
      </c>
      <c r="H1415" s="12">
        <f t="shared" si="98"/>
        <v>0.75008672434599888</v>
      </c>
      <c r="I1415" s="48">
        <f t="shared" si="99"/>
        <v>0.66808510638297869</v>
      </c>
      <c r="J1415" s="48" t="str">
        <f t="shared" si="100"/>
        <v>entry16</v>
      </c>
      <c r="AA1415" s="26">
        <v>44202</v>
      </c>
      <c r="AB1415" s="4">
        <v>61.219603094056303</v>
      </c>
      <c r="AE1415" s="23">
        <v>42655</v>
      </c>
      <c r="AF1415">
        <v>71.548438597591598</v>
      </c>
      <c r="AG1415" s="15">
        <v>44343</v>
      </c>
      <c r="AH1415">
        <v>28.886766650833</v>
      </c>
      <c r="AI1415" s="15">
        <v>42319</v>
      </c>
      <c r="AJ1415">
        <v>9.1699999999999893</v>
      </c>
      <c r="AK1415" s="15">
        <v>42538</v>
      </c>
      <c r="AL1415">
        <v>105.679999999999</v>
      </c>
      <c r="AM1415" s="15">
        <v>42258</v>
      </c>
      <c r="AN1415">
        <v>23.76</v>
      </c>
      <c r="AO1415" s="15">
        <v>43089</v>
      </c>
      <c r="AP1415">
        <v>25.319999999999901</v>
      </c>
      <c r="AQ1415" s="15">
        <v>42664</v>
      </c>
      <c r="AR1415">
        <v>23.75</v>
      </c>
      <c r="AS1415" s="15">
        <v>42277</v>
      </c>
      <c r="AT1415">
        <v>18.670000000000002</v>
      </c>
      <c r="AU1415" s="15">
        <v>42352</v>
      </c>
      <c r="AV1415">
        <v>107.86</v>
      </c>
      <c r="AW1415" s="15">
        <v>42258</v>
      </c>
      <c r="AX1415">
        <v>13.6199999999999</v>
      </c>
    </row>
    <row r="1416" spans="1:50">
      <c r="A1416" s="12" t="s">
        <v>1484</v>
      </c>
      <c r="B1416" s="12">
        <v>235</v>
      </c>
      <c r="C1416" s="12">
        <v>180</v>
      </c>
      <c r="D1416" s="12">
        <v>-5.7847751138306798</v>
      </c>
      <c r="E1416" s="12">
        <v>38.857201130569699</v>
      </c>
      <c r="F1416" s="12">
        <v>-52.321976244400503</v>
      </c>
      <c r="G1416" s="12">
        <f t="shared" si="97"/>
        <v>-0.11056109744038513</v>
      </c>
      <c r="H1416" s="12">
        <f t="shared" si="98"/>
        <v>0.74265545607574779</v>
      </c>
      <c r="I1416" s="48">
        <f t="shared" si="99"/>
        <v>0.76595744680851063</v>
      </c>
      <c r="J1416" s="48" t="str">
        <f t="shared" si="100"/>
        <v>entry16</v>
      </c>
      <c r="AA1416" s="26">
        <v>44203</v>
      </c>
      <c r="AB1416" s="4">
        <v>62.929603094056297</v>
      </c>
      <c r="AE1416" s="23">
        <v>42656</v>
      </c>
      <c r="AF1416">
        <v>71.548438597591598</v>
      </c>
      <c r="AG1416" s="15">
        <v>44344</v>
      </c>
      <c r="AH1416">
        <v>28.886766650833</v>
      </c>
      <c r="AI1416" s="15">
        <v>42320</v>
      </c>
      <c r="AJ1416">
        <v>9.1699999999999893</v>
      </c>
      <c r="AK1416" s="15">
        <v>42541</v>
      </c>
      <c r="AL1416">
        <v>105.679999999999</v>
      </c>
      <c r="AM1416" s="15">
        <v>42261</v>
      </c>
      <c r="AN1416">
        <v>23.76</v>
      </c>
      <c r="AO1416" s="15">
        <v>43090</v>
      </c>
      <c r="AP1416">
        <v>25.319999999999901</v>
      </c>
      <c r="AQ1416" s="15">
        <v>42667</v>
      </c>
      <c r="AR1416">
        <v>23.75</v>
      </c>
      <c r="AS1416" s="15">
        <v>42278</v>
      </c>
      <c r="AT1416">
        <v>19.13</v>
      </c>
      <c r="AU1416" s="15">
        <v>42353</v>
      </c>
      <c r="AV1416">
        <v>109.06</v>
      </c>
      <c r="AW1416" s="15">
        <v>42261</v>
      </c>
      <c r="AX1416">
        <v>13.6199999999999</v>
      </c>
    </row>
    <row r="1417" spans="1:50">
      <c r="A1417" s="12" t="s">
        <v>1485</v>
      </c>
      <c r="B1417" s="12">
        <v>235</v>
      </c>
      <c r="C1417" s="12">
        <v>157</v>
      </c>
      <c r="D1417" s="12">
        <v>22.598594580952501</v>
      </c>
      <c r="E1417" s="12">
        <v>93.499006927680398</v>
      </c>
      <c r="F1417" s="12">
        <v>-126.82</v>
      </c>
      <c r="G1417" s="12">
        <f t="shared" si="97"/>
        <v>0.17819424839104639</v>
      </c>
      <c r="H1417" s="12">
        <f t="shared" si="98"/>
        <v>0.73725758498407512</v>
      </c>
      <c r="I1417" s="48">
        <f t="shared" si="99"/>
        <v>0.66808510638297869</v>
      </c>
      <c r="J1417" s="48" t="str">
        <f t="shared" si="100"/>
        <v>entry16</v>
      </c>
      <c r="AA1417" s="26">
        <v>44207</v>
      </c>
      <c r="AB1417" s="4">
        <v>62.929603094056297</v>
      </c>
      <c r="AE1417" s="23">
        <v>42657</v>
      </c>
      <c r="AF1417">
        <v>71.548438597591598</v>
      </c>
      <c r="AG1417" s="15">
        <v>44347</v>
      </c>
      <c r="AH1417">
        <v>28.886766650833</v>
      </c>
      <c r="AI1417" s="15">
        <v>42332</v>
      </c>
      <c r="AJ1417">
        <v>9.1699999999999893</v>
      </c>
      <c r="AK1417" s="15">
        <v>42542</v>
      </c>
      <c r="AL1417">
        <v>105.679999999999</v>
      </c>
      <c r="AM1417" s="15">
        <v>42262</v>
      </c>
      <c r="AN1417">
        <v>23.76</v>
      </c>
      <c r="AO1417" s="15">
        <v>43091</v>
      </c>
      <c r="AP1417">
        <v>25.319999999999901</v>
      </c>
      <c r="AQ1417" s="15">
        <v>42668</v>
      </c>
      <c r="AR1417">
        <v>23.75</v>
      </c>
      <c r="AS1417" s="15">
        <v>42279</v>
      </c>
      <c r="AT1417">
        <v>19.13</v>
      </c>
      <c r="AU1417" s="15">
        <v>42354</v>
      </c>
      <c r="AV1417">
        <v>115.08</v>
      </c>
      <c r="AW1417" s="15">
        <v>42262</v>
      </c>
      <c r="AX1417">
        <v>13.6199999999999</v>
      </c>
    </row>
    <row r="1418" spans="1:50">
      <c r="A1418" s="12" t="s">
        <v>1486</v>
      </c>
      <c r="B1418" s="12">
        <v>235</v>
      </c>
      <c r="C1418" s="12">
        <v>180</v>
      </c>
      <c r="D1418" s="12">
        <v>-6.2647751138306802</v>
      </c>
      <c r="E1418" s="12">
        <v>38.377201130569702</v>
      </c>
      <c r="F1418" s="12">
        <v>-52.321976244400503</v>
      </c>
      <c r="G1418" s="12">
        <f t="shared" si="97"/>
        <v>-0.11973506284562667</v>
      </c>
      <c r="H1418" s="12">
        <f t="shared" si="98"/>
        <v>0.73348149067050639</v>
      </c>
      <c r="I1418" s="48">
        <f t="shared" si="99"/>
        <v>0.76595744680851063</v>
      </c>
      <c r="J1418" s="48" t="str">
        <f t="shared" si="100"/>
        <v>entry16</v>
      </c>
      <c r="AA1418" s="26">
        <v>44242</v>
      </c>
      <c r="AB1418" s="4">
        <v>62.929603094056297</v>
      </c>
      <c r="AE1418" s="23">
        <v>42660</v>
      </c>
      <c r="AF1418">
        <v>71.548438597591598</v>
      </c>
      <c r="AG1418" s="15">
        <v>44348</v>
      </c>
      <c r="AH1418">
        <v>28.886766650833</v>
      </c>
      <c r="AI1418" s="15">
        <v>42333</v>
      </c>
      <c r="AJ1418">
        <v>9.1599999999999895</v>
      </c>
      <c r="AK1418" s="15">
        <v>42543</v>
      </c>
      <c r="AL1418">
        <v>105.679999999999</v>
      </c>
      <c r="AM1418" s="15">
        <v>42263</v>
      </c>
      <c r="AN1418">
        <v>23.76</v>
      </c>
      <c r="AO1418" s="15">
        <v>43095</v>
      </c>
      <c r="AP1418">
        <v>25.319999999999901</v>
      </c>
      <c r="AQ1418" s="15">
        <v>42669</v>
      </c>
      <c r="AR1418">
        <v>23.75</v>
      </c>
      <c r="AS1418" s="15">
        <v>42282</v>
      </c>
      <c r="AT1418">
        <v>19.13</v>
      </c>
      <c r="AU1418" s="15">
        <v>42355</v>
      </c>
      <c r="AV1418">
        <v>115.399999999999</v>
      </c>
      <c r="AW1418" s="15">
        <v>42263</v>
      </c>
      <c r="AX1418">
        <v>13.6199999999999</v>
      </c>
    </row>
    <row r="1419" spans="1:50">
      <c r="A1419" s="12" t="s">
        <v>1487</v>
      </c>
      <c r="B1419" s="12">
        <v>235</v>
      </c>
      <c r="C1419" s="12">
        <v>180</v>
      </c>
      <c r="D1419" s="12">
        <v>-6.2647751138306802</v>
      </c>
      <c r="E1419" s="12">
        <v>38.377201130569702</v>
      </c>
      <c r="F1419" s="12">
        <v>-52.321976244400503</v>
      </c>
      <c r="G1419" s="12">
        <f t="shared" si="97"/>
        <v>-0.11973506284562667</v>
      </c>
      <c r="H1419" s="12">
        <f t="shared" si="98"/>
        <v>0.73348149067050639</v>
      </c>
      <c r="I1419" s="48">
        <f t="shared" si="99"/>
        <v>0.76595744680851063</v>
      </c>
      <c r="J1419" s="48" t="str">
        <f t="shared" si="100"/>
        <v>entry16</v>
      </c>
      <c r="AA1419" s="26">
        <v>44243</v>
      </c>
      <c r="AB1419" s="4">
        <v>63.509603094056303</v>
      </c>
      <c r="AE1419" s="23">
        <v>42661</v>
      </c>
      <c r="AF1419">
        <v>71.548438597591598</v>
      </c>
      <c r="AG1419" s="15">
        <v>44349</v>
      </c>
      <c r="AH1419">
        <v>28.886766650833</v>
      </c>
      <c r="AI1419" s="15">
        <v>42334</v>
      </c>
      <c r="AJ1419">
        <v>9.5299999999999905</v>
      </c>
      <c r="AK1419" s="15">
        <v>42544</v>
      </c>
      <c r="AL1419">
        <v>105.679999999999</v>
      </c>
      <c r="AM1419" s="15">
        <v>42264</v>
      </c>
      <c r="AN1419">
        <v>23.76</v>
      </c>
      <c r="AO1419" s="15">
        <v>43096</v>
      </c>
      <c r="AP1419">
        <v>25.319999999999901</v>
      </c>
      <c r="AQ1419" s="15">
        <v>42670</v>
      </c>
      <c r="AR1419">
        <v>23.75</v>
      </c>
      <c r="AS1419" s="15">
        <v>42283</v>
      </c>
      <c r="AT1419">
        <v>19.13</v>
      </c>
      <c r="AU1419" s="15">
        <v>42356</v>
      </c>
      <c r="AV1419">
        <v>115.27999999999901</v>
      </c>
      <c r="AW1419" s="15">
        <v>42264</v>
      </c>
      <c r="AX1419">
        <v>13.6199999999999</v>
      </c>
    </row>
    <row r="1420" spans="1:50">
      <c r="A1420" s="12" t="s">
        <v>1488</v>
      </c>
      <c r="B1420" s="12">
        <v>235</v>
      </c>
      <c r="C1420" s="12">
        <v>151</v>
      </c>
      <c r="D1420" s="12">
        <v>-3.6580100966693698</v>
      </c>
      <c r="E1420" s="12">
        <v>45.891124103511402</v>
      </c>
      <c r="F1420" s="12">
        <v>-64.974136696762201</v>
      </c>
      <c r="G1420" s="12">
        <f t="shared" si="97"/>
        <v>-5.6299479802886805E-2</v>
      </c>
      <c r="H1420" s="12">
        <f t="shared" si="98"/>
        <v>0.70629832786679037</v>
      </c>
      <c r="I1420" s="48">
        <f t="shared" si="99"/>
        <v>0.64255319148936174</v>
      </c>
      <c r="J1420" s="48" t="str">
        <f t="shared" si="100"/>
        <v>entry16</v>
      </c>
      <c r="AA1420" s="26">
        <v>44244</v>
      </c>
      <c r="AB1420" s="4">
        <v>62.3796030940563</v>
      </c>
      <c r="AE1420" s="23">
        <v>42662</v>
      </c>
      <c r="AF1420">
        <v>71.548438597591598</v>
      </c>
      <c r="AG1420" s="15">
        <v>44350</v>
      </c>
      <c r="AH1420">
        <v>28.886766650833</v>
      </c>
      <c r="AI1420" s="15">
        <v>42335</v>
      </c>
      <c r="AJ1420">
        <v>9.5099999999999891</v>
      </c>
      <c r="AK1420" s="15">
        <v>42545</v>
      </c>
      <c r="AL1420">
        <v>105.679999999999</v>
      </c>
      <c r="AM1420" s="15">
        <v>42265</v>
      </c>
      <c r="AN1420">
        <v>23.76</v>
      </c>
      <c r="AO1420" s="15">
        <v>43097</v>
      </c>
      <c r="AP1420">
        <v>25.319999999999901</v>
      </c>
      <c r="AQ1420" s="15">
        <v>42671</v>
      </c>
      <c r="AR1420">
        <v>23.75</v>
      </c>
      <c r="AS1420" s="15">
        <v>42284</v>
      </c>
      <c r="AT1420">
        <v>19.13</v>
      </c>
      <c r="AU1420" s="15">
        <v>42359</v>
      </c>
      <c r="AV1420">
        <v>115.459999999999</v>
      </c>
      <c r="AW1420" s="15">
        <v>42265</v>
      </c>
      <c r="AX1420">
        <v>13.6199999999999</v>
      </c>
    </row>
    <row r="1421" spans="1:50">
      <c r="A1421" s="12" t="s">
        <v>1489</v>
      </c>
      <c r="B1421" s="12">
        <v>235</v>
      </c>
      <c r="C1421" s="12">
        <v>151</v>
      </c>
      <c r="D1421" s="12">
        <v>-5.2880100966693799</v>
      </c>
      <c r="E1421" s="12">
        <v>45.891124103511402</v>
      </c>
      <c r="F1421" s="12">
        <v>-64.974136696762201</v>
      </c>
      <c r="G1421" s="12">
        <f t="shared" si="97"/>
        <v>-8.1386384883400734E-2</v>
      </c>
      <c r="H1421" s="12">
        <f t="shared" si="98"/>
        <v>0.70629832786679037</v>
      </c>
      <c r="I1421" s="48">
        <f t="shared" si="99"/>
        <v>0.64255319148936174</v>
      </c>
      <c r="J1421" s="48" t="str">
        <f t="shared" si="100"/>
        <v>entry16</v>
      </c>
      <c r="AA1421" s="26">
        <v>44245</v>
      </c>
      <c r="AB1421" s="4">
        <v>61.409603094056301</v>
      </c>
      <c r="AE1421" s="23">
        <v>42663</v>
      </c>
      <c r="AF1421">
        <v>71.548438597591598</v>
      </c>
      <c r="AG1421" s="15">
        <v>44351</v>
      </c>
      <c r="AH1421">
        <v>28.886766650833</v>
      </c>
      <c r="AI1421" s="15">
        <v>42338</v>
      </c>
      <c r="AJ1421">
        <v>8.5399999999999903</v>
      </c>
      <c r="AK1421" s="15">
        <v>42548</v>
      </c>
      <c r="AL1421">
        <v>105.679999999999</v>
      </c>
      <c r="AM1421" s="15">
        <v>42268</v>
      </c>
      <c r="AN1421">
        <v>23.76</v>
      </c>
      <c r="AO1421" s="15">
        <v>43102</v>
      </c>
      <c r="AP1421">
        <v>25.319999999999901</v>
      </c>
      <c r="AQ1421" s="15">
        <v>42674</v>
      </c>
      <c r="AR1421">
        <v>23.75</v>
      </c>
      <c r="AS1421" s="15">
        <v>42285</v>
      </c>
      <c r="AT1421">
        <v>19.13</v>
      </c>
      <c r="AU1421" s="15">
        <v>42360</v>
      </c>
      <c r="AV1421">
        <v>115.829999999999</v>
      </c>
      <c r="AW1421" s="15">
        <v>42268</v>
      </c>
      <c r="AX1421">
        <v>13.6199999999999</v>
      </c>
    </row>
    <row r="1422" spans="1:50">
      <c r="A1422" s="12" t="s">
        <v>1490</v>
      </c>
      <c r="B1422" s="12">
        <v>224</v>
      </c>
      <c r="C1422" s="12">
        <v>191</v>
      </c>
      <c r="D1422" s="12">
        <v>10.253231175649701</v>
      </c>
      <c r="E1422" s="12">
        <v>28.2632311756498</v>
      </c>
      <c r="F1422" s="12">
        <v>-40.4</v>
      </c>
      <c r="G1422" s="12">
        <f t="shared" si="97"/>
        <v>0.25379285088241832</v>
      </c>
      <c r="H1422" s="12">
        <f t="shared" si="98"/>
        <v>0.69958493009034162</v>
      </c>
      <c r="I1422" s="48">
        <f t="shared" si="99"/>
        <v>0.8526785714285714</v>
      </c>
      <c r="J1422" s="48" t="str">
        <f t="shared" si="100"/>
        <v>entry16</v>
      </c>
      <c r="AA1422" s="26">
        <v>44249</v>
      </c>
      <c r="AB1422" s="4">
        <v>61.409603094056301</v>
      </c>
      <c r="AE1422" s="23">
        <v>42664</v>
      </c>
      <c r="AF1422">
        <v>71.548438597591598</v>
      </c>
      <c r="AG1422" s="15">
        <v>44354</v>
      </c>
      <c r="AH1422">
        <v>28.886766650833</v>
      </c>
      <c r="AI1422" s="15">
        <v>42339</v>
      </c>
      <c r="AJ1422">
        <v>8.5399999999999903</v>
      </c>
      <c r="AK1422" s="15">
        <v>42549</v>
      </c>
      <c r="AL1422">
        <v>105.679999999999</v>
      </c>
      <c r="AM1422" s="15">
        <v>42269</v>
      </c>
      <c r="AN1422">
        <v>23.76</v>
      </c>
      <c r="AO1422" s="15">
        <v>43103</v>
      </c>
      <c r="AP1422">
        <v>25.319999999999901</v>
      </c>
      <c r="AQ1422" s="15">
        <v>42675</v>
      </c>
      <c r="AR1422">
        <v>23.75</v>
      </c>
      <c r="AS1422" s="15">
        <v>42289</v>
      </c>
      <c r="AT1422">
        <v>19.13</v>
      </c>
      <c r="AU1422" s="15">
        <v>42361</v>
      </c>
      <c r="AV1422">
        <v>117.05999999999899</v>
      </c>
      <c r="AW1422" s="15">
        <v>42269</v>
      </c>
      <c r="AX1422">
        <v>13.6199999999999</v>
      </c>
    </row>
    <row r="1423" spans="1:50">
      <c r="A1423" s="12" t="s">
        <v>1491</v>
      </c>
      <c r="B1423" s="12">
        <v>235</v>
      </c>
      <c r="C1423" s="12">
        <v>144</v>
      </c>
      <c r="D1423" s="12">
        <v>-14.1767932387594</v>
      </c>
      <c r="E1423" s="12">
        <v>47.335183005640999</v>
      </c>
      <c r="F1423" s="12">
        <v>-69.104136696762197</v>
      </c>
      <c r="G1423" s="12">
        <f t="shared" si="97"/>
        <v>-0.20515115181843577</v>
      </c>
      <c r="H1423" s="12">
        <f t="shared" si="98"/>
        <v>0.68498334930879534</v>
      </c>
      <c r="I1423" s="48">
        <f t="shared" si="99"/>
        <v>0.61276595744680851</v>
      </c>
      <c r="J1423" s="48" t="str">
        <f t="shared" si="100"/>
        <v>entry16</v>
      </c>
      <c r="AA1423" s="26">
        <v>44250</v>
      </c>
      <c r="AB1423" s="4">
        <v>61.509603094056303</v>
      </c>
      <c r="AE1423" s="23">
        <v>42667</v>
      </c>
      <c r="AF1423">
        <v>71.548438597591598</v>
      </c>
      <c r="AG1423" s="15">
        <v>44355</v>
      </c>
      <c r="AH1423">
        <v>28.886766650833</v>
      </c>
      <c r="AI1423" s="15">
        <v>42340</v>
      </c>
      <c r="AJ1423">
        <v>8.5399999999999903</v>
      </c>
      <c r="AK1423" s="15">
        <v>42550</v>
      </c>
      <c r="AL1423">
        <v>105.679999999999</v>
      </c>
      <c r="AM1423" s="15">
        <v>42270</v>
      </c>
      <c r="AN1423">
        <v>23.76</v>
      </c>
      <c r="AO1423" s="15">
        <v>43104</v>
      </c>
      <c r="AP1423">
        <v>25.319999999999901</v>
      </c>
      <c r="AQ1423" s="15">
        <v>42676</v>
      </c>
      <c r="AR1423">
        <v>23.75</v>
      </c>
      <c r="AS1423" s="15">
        <v>42290</v>
      </c>
      <c r="AT1423">
        <v>19.13</v>
      </c>
      <c r="AU1423" s="15">
        <v>42381</v>
      </c>
      <c r="AV1423">
        <v>117.05999999999899</v>
      </c>
      <c r="AW1423" s="15">
        <v>42270</v>
      </c>
      <c r="AX1423">
        <v>13.6199999999999</v>
      </c>
    </row>
    <row r="1424" spans="1:50">
      <c r="A1424" s="12" t="s">
        <v>1492</v>
      </c>
      <c r="B1424" s="12">
        <v>224</v>
      </c>
      <c r="C1424" s="12">
        <v>141</v>
      </c>
      <c r="D1424" s="12">
        <v>-5.22366010117406</v>
      </c>
      <c r="E1424" s="12">
        <v>31.186339898825899</v>
      </c>
      <c r="F1424" s="12">
        <v>-46.019999999999897</v>
      </c>
      <c r="G1424" s="12">
        <f t="shared" si="97"/>
        <v>-0.11350847677475166</v>
      </c>
      <c r="H1424" s="12">
        <f t="shared" si="98"/>
        <v>0.67766927203011662</v>
      </c>
      <c r="I1424" s="48">
        <f t="shared" si="99"/>
        <v>0.6294642857142857</v>
      </c>
      <c r="J1424" s="48" t="str">
        <f t="shared" si="100"/>
        <v>entry16</v>
      </c>
      <c r="AA1424" s="26">
        <v>44251</v>
      </c>
      <c r="AB1424" s="4">
        <v>59.269603094056301</v>
      </c>
      <c r="AE1424" s="23">
        <v>42668</v>
      </c>
      <c r="AF1424">
        <v>71.548438597591598</v>
      </c>
      <c r="AG1424" s="15">
        <v>44356</v>
      </c>
      <c r="AH1424">
        <v>28.886766650833</v>
      </c>
      <c r="AI1424" s="15">
        <v>42341</v>
      </c>
      <c r="AJ1424">
        <v>8.5399999999999903</v>
      </c>
      <c r="AK1424" s="15">
        <v>42551</v>
      </c>
      <c r="AL1424">
        <v>105.679999999999</v>
      </c>
      <c r="AM1424" s="15">
        <v>42271</v>
      </c>
      <c r="AN1424">
        <v>23.76</v>
      </c>
      <c r="AO1424" s="15">
        <v>43105</v>
      </c>
      <c r="AP1424">
        <v>25.319999999999901</v>
      </c>
      <c r="AQ1424" s="15">
        <v>42677</v>
      </c>
      <c r="AR1424">
        <v>23.75</v>
      </c>
      <c r="AS1424" s="15">
        <v>42291</v>
      </c>
      <c r="AT1424">
        <v>19.13</v>
      </c>
      <c r="AU1424" s="15">
        <v>42382</v>
      </c>
      <c r="AV1424">
        <v>118.30999999999899</v>
      </c>
      <c r="AW1424" s="15">
        <v>42271</v>
      </c>
      <c r="AX1424">
        <v>13.6199999999999</v>
      </c>
    </row>
    <row r="1425" spans="1:50">
      <c r="A1425" s="12" t="s">
        <v>1493</v>
      </c>
      <c r="B1425" s="12">
        <v>235</v>
      </c>
      <c r="C1425" s="12">
        <v>170</v>
      </c>
      <c r="D1425" s="12">
        <v>22.2998658739989</v>
      </c>
      <c r="E1425" s="12">
        <v>47.361842118399402</v>
      </c>
      <c r="F1425" s="12">
        <v>-70.124136696762207</v>
      </c>
      <c r="G1425" s="12">
        <f t="shared" si="97"/>
        <v>0.3180055673331168</v>
      </c>
      <c r="H1425" s="12">
        <f t="shared" si="98"/>
        <v>0.67540000275805478</v>
      </c>
      <c r="I1425" s="48">
        <f t="shared" si="99"/>
        <v>0.72340425531914898</v>
      </c>
      <c r="J1425" s="48" t="str">
        <f t="shared" si="100"/>
        <v>entry16</v>
      </c>
      <c r="AA1425" s="26">
        <v>44277</v>
      </c>
      <c r="AB1425" s="4">
        <v>59.269603094056301</v>
      </c>
      <c r="AE1425" s="23">
        <v>42669</v>
      </c>
      <c r="AF1425">
        <v>71.548438597591598</v>
      </c>
      <c r="AG1425" s="15">
        <v>44357</v>
      </c>
      <c r="AH1425">
        <v>28.886766650833</v>
      </c>
      <c r="AI1425" s="15">
        <v>42342</v>
      </c>
      <c r="AJ1425">
        <v>8.5399999999999903</v>
      </c>
      <c r="AK1425" s="15">
        <v>42552</v>
      </c>
      <c r="AL1425">
        <v>105.679999999999</v>
      </c>
      <c r="AM1425" s="15">
        <v>42272</v>
      </c>
      <c r="AN1425">
        <v>23.76</v>
      </c>
      <c r="AO1425" s="15">
        <v>43108</v>
      </c>
      <c r="AP1425">
        <v>25.319999999999901</v>
      </c>
      <c r="AQ1425" s="15">
        <v>42678</v>
      </c>
      <c r="AR1425">
        <v>23.75</v>
      </c>
      <c r="AS1425" s="15">
        <v>42292</v>
      </c>
      <c r="AT1425">
        <v>19.13</v>
      </c>
      <c r="AU1425" s="15">
        <v>42383</v>
      </c>
      <c r="AV1425">
        <v>116.409999999999</v>
      </c>
      <c r="AW1425" s="15">
        <v>42272</v>
      </c>
      <c r="AX1425">
        <v>13.6199999999999</v>
      </c>
    </row>
    <row r="1426" spans="1:50">
      <c r="A1426" s="12" t="s">
        <v>1494</v>
      </c>
      <c r="B1426" s="12">
        <v>224</v>
      </c>
      <c r="C1426" s="12">
        <v>144</v>
      </c>
      <c r="D1426" s="12">
        <v>-9.1036601011740697</v>
      </c>
      <c r="E1426" s="12">
        <v>30.116339898825899</v>
      </c>
      <c r="F1426" s="12">
        <v>-45.939999999999898</v>
      </c>
      <c r="G1426" s="12">
        <f t="shared" si="97"/>
        <v>-0.19816412932464278</v>
      </c>
      <c r="H1426" s="12">
        <f t="shared" si="98"/>
        <v>0.65555811708371714</v>
      </c>
      <c r="I1426" s="48">
        <f t="shared" si="99"/>
        <v>0.6428571428571429</v>
      </c>
      <c r="J1426" s="48" t="str">
        <f t="shared" si="100"/>
        <v>entry16</v>
      </c>
      <c r="AA1426" s="26">
        <v>44278</v>
      </c>
      <c r="AB1426" s="4">
        <v>59.089603094056301</v>
      </c>
      <c r="AE1426" s="23">
        <v>42670</v>
      </c>
      <c r="AF1426">
        <v>71.548438597591598</v>
      </c>
      <c r="AG1426" s="15">
        <v>44358</v>
      </c>
      <c r="AH1426">
        <v>28.886766650833</v>
      </c>
      <c r="AI1426" s="15">
        <v>42345</v>
      </c>
      <c r="AJ1426">
        <v>8.5399999999999903</v>
      </c>
      <c r="AK1426" s="15">
        <v>42555</v>
      </c>
      <c r="AL1426">
        <v>105.679999999999</v>
      </c>
      <c r="AM1426" s="15">
        <v>42277</v>
      </c>
      <c r="AN1426">
        <v>23.76</v>
      </c>
      <c r="AO1426" s="15">
        <v>43109</v>
      </c>
      <c r="AP1426">
        <v>25.319999999999901</v>
      </c>
      <c r="AQ1426" s="15">
        <v>42681</v>
      </c>
      <c r="AR1426">
        <v>23.75</v>
      </c>
      <c r="AS1426" s="15">
        <v>42293</v>
      </c>
      <c r="AT1426">
        <v>19.13</v>
      </c>
      <c r="AU1426" s="15">
        <v>42384</v>
      </c>
      <c r="AV1426">
        <v>112.069999999999</v>
      </c>
      <c r="AW1426" s="15">
        <v>42277</v>
      </c>
      <c r="AX1426">
        <v>13.6199999999999</v>
      </c>
    </row>
    <row r="1427" spans="1:50">
      <c r="A1427" s="12" t="s">
        <v>1495</v>
      </c>
      <c r="B1427" s="12">
        <v>235</v>
      </c>
      <c r="C1427" s="12">
        <v>151</v>
      </c>
      <c r="D1427" s="12">
        <v>-17.800852140888999</v>
      </c>
      <c r="E1427" s="12">
        <v>43.331124103511399</v>
      </c>
      <c r="F1427" s="12">
        <v>-67.774136696762199</v>
      </c>
      <c r="G1427" s="12">
        <f t="shared" si="97"/>
        <v>-0.26264963315629231</v>
      </c>
      <c r="H1427" s="12">
        <f t="shared" si="98"/>
        <v>0.63934601332341978</v>
      </c>
      <c r="I1427" s="48">
        <f t="shared" si="99"/>
        <v>0.64255319148936174</v>
      </c>
      <c r="J1427" s="48" t="str">
        <f t="shared" si="100"/>
        <v>entry16</v>
      </c>
      <c r="AA1427" s="26">
        <v>44279</v>
      </c>
      <c r="AB1427" s="4">
        <v>58.969603094056303</v>
      </c>
      <c r="AE1427" s="23">
        <v>42671</v>
      </c>
      <c r="AF1427">
        <v>71.548438597591598</v>
      </c>
      <c r="AG1427" s="15">
        <v>44361</v>
      </c>
      <c r="AH1427">
        <v>28.886766650833</v>
      </c>
      <c r="AI1427" s="15">
        <v>42346</v>
      </c>
      <c r="AJ1427">
        <v>8.5399999999999903</v>
      </c>
      <c r="AK1427" s="15">
        <v>42556</v>
      </c>
      <c r="AL1427">
        <v>105.679999999999</v>
      </c>
      <c r="AM1427" s="15">
        <v>42278</v>
      </c>
      <c r="AN1427">
        <v>23.76</v>
      </c>
      <c r="AO1427" s="15">
        <v>43110</v>
      </c>
      <c r="AP1427">
        <v>25.319999999999901</v>
      </c>
      <c r="AQ1427" s="15">
        <v>42682</v>
      </c>
      <c r="AR1427">
        <v>23.75</v>
      </c>
      <c r="AS1427" s="15">
        <v>42296</v>
      </c>
      <c r="AT1427">
        <v>19.13</v>
      </c>
      <c r="AU1427" s="15">
        <v>42387</v>
      </c>
      <c r="AV1427">
        <v>112.439999999999</v>
      </c>
      <c r="AW1427" s="15">
        <v>42278</v>
      </c>
      <c r="AX1427">
        <v>13.6199999999999</v>
      </c>
    </row>
    <row r="1428" spans="1:50">
      <c r="A1428" s="12" t="s">
        <v>1496</v>
      </c>
      <c r="B1428" s="12">
        <v>224</v>
      </c>
      <c r="C1428" s="12">
        <v>141</v>
      </c>
      <c r="D1428" s="12">
        <v>-7.1436601011740697</v>
      </c>
      <c r="E1428" s="12">
        <v>29.266339898825901</v>
      </c>
      <c r="F1428" s="12">
        <v>-46.019999999999897</v>
      </c>
      <c r="G1428" s="12">
        <f t="shared" si="97"/>
        <v>-0.15522946764828521</v>
      </c>
      <c r="H1428" s="12">
        <f t="shared" si="98"/>
        <v>0.63594828115658342</v>
      </c>
      <c r="I1428" s="48">
        <f t="shared" si="99"/>
        <v>0.6294642857142857</v>
      </c>
      <c r="J1428" s="48" t="str">
        <f t="shared" si="100"/>
        <v>entry16</v>
      </c>
      <c r="AA1428" s="26">
        <v>44280</v>
      </c>
      <c r="AB1428" s="4">
        <v>59.759603094056303</v>
      </c>
      <c r="AE1428" s="23">
        <v>42674</v>
      </c>
      <c r="AF1428">
        <v>71.548438597591598</v>
      </c>
      <c r="AG1428" s="15">
        <v>44362</v>
      </c>
      <c r="AH1428">
        <v>28.886766650833</v>
      </c>
      <c r="AI1428" s="15">
        <v>42347</v>
      </c>
      <c r="AJ1428">
        <v>8.5399999999999903</v>
      </c>
      <c r="AK1428" s="15">
        <v>42557</v>
      </c>
      <c r="AL1428">
        <v>105.679999999999</v>
      </c>
      <c r="AM1428" s="15">
        <v>42279</v>
      </c>
      <c r="AN1428">
        <v>23.76</v>
      </c>
      <c r="AO1428" s="15">
        <v>43111</v>
      </c>
      <c r="AP1428">
        <v>25.319999999999901</v>
      </c>
      <c r="AQ1428" s="15">
        <v>42683</v>
      </c>
      <c r="AR1428">
        <v>23.75</v>
      </c>
      <c r="AS1428" s="15">
        <v>42297</v>
      </c>
      <c r="AT1428">
        <v>19.13</v>
      </c>
      <c r="AU1428" s="15">
        <v>42388</v>
      </c>
      <c r="AV1428">
        <v>116.009999999999</v>
      </c>
      <c r="AW1428" s="15">
        <v>42279</v>
      </c>
      <c r="AX1428">
        <v>13.6199999999999</v>
      </c>
    </row>
    <row r="1429" spans="1:50">
      <c r="A1429" s="12" t="s">
        <v>1497</v>
      </c>
      <c r="B1429" s="12">
        <v>224</v>
      </c>
      <c r="C1429" s="12">
        <v>134</v>
      </c>
      <c r="D1429" s="12">
        <v>9.0500000000000291</v>
      </c>
      <c r="E1429" s="12">
        <v>55.019999999999897</v>
      </c>
      <c r="F1429" s="12">
        <v>-87.11</v>
      </c>
      <c r="G1429" s="12">
        <f t="shared" si="97"/>
        <v>0.10389163127080736</v>
      </c>
      <c r="H1429" s="12">
        <f t="shared" si="98"/>
        <v>0.63161519917345765</v>
      </c>
      <c r="I1429" s="48">
        <f t="shared" si="99"/>
        <v>0.5982142857142857</v>
      </c>
      <c r="J1429" s="48" t="str">
        <f t="shared" si="100"/>
        <v>entry16</v>
      </c>
      <c r="AA1429" s="26">
        <v>44281</v>
      </c>
      <c r="AB1429" s="4">
        <v>60.819603094056298</v>
      </c>
      <c r="AE1429" s="23">
        <v>42675</v>
      </c>
      <c r="AF1429">
        <v>71.548438597591598</v>
      </c>
      <c r="AG1429" s="15">
        <v>44363</v>
      </c>
      <c r="AH1429">
        <v>28.886766650833</v>
      </c>
      <c r="AI1429" s="15">
        <v>42348</v>
      </c>
      <c r="AJ1429">
        <v>8.5399999999999903</v>
      </c>
      <c r="AK1429" s="15">
        <v>42558</v>
      </c>
      <c r="AL1429">
        <v>105.679999999999</v>
      </c>
      <c r="AM1429" s="15">
        <v>42282</v>
      </c>
      <c r="AN1429">
        <v>23.76</v>
      </c>
      <c r="AO1429" s="15">
        <v>43112</v>
      </c>
      <c r="AP1429">
        <v>25.319999999999901</v>
      </c>
      <c r="AQ1429" s="15">
        <v>42684</v>
      </c>
      <c r="AR1429">
        <v>23.75</v>
      </c>
      <c r="AS1429" s="15">
        <v>42298</v>
      </c>
      <c r="AT1429">
        <v>19.13</v>
      </c>
      <c r="AU1429" s="15">
        <v>42389</v>
      </c>
      <c r="AV1429">
        <v>96.949999999999903</v>
      </c>
      <c r="AW1429" s="15">
        <v>42282</v>
      </c>
      <c r="AX1429">
        <v>13.6199999999999</v>
      </c>
    </row>
    <row r="1430" spans="1:50">
      <c r="A1430" s="12" t="s">
        <v>1498</v>
      </c>
      <c r="B1430" s="12">
        <v>224</v>
      </c>
      <c r="C1430" s="12">
        <v>161</v>
      </c>
      <c r="D1430" s="12">
        <v>-11.7267688243502</v>
      </c>
      <c r="E1430" s="12">
        <v>29.543231175649801</v>
      </c>
      <c r="F1430" s="12">
        <v>-47.249999999999901</v>
      </c>
      <c r="G1430" s="12">
        <f t="shared" si="97"/>
        <v>-0.24818558358413176</v>
      </c>
      <c r="H1430" s="12">
        <f t="shared" si="98"/>
        <v>0.62525356985502356</v>
      </c>
      <c r="I1430" s="48">
        <f t="shared" si="99"/>
        <v>0.71875</v>
      </c>
      <c r="J1430" s="48" t="str">
        <f t="shared" si="100"/>
        <v>entry16</v>
      </c>
      <c r="AA1430" s="26">
        <v>44284</v>
      </c>
      <c r="AB1430" s="4">
        <v>60.929603094056297</v>
      </c>
      <c r="AE1430" s="23">
        <v>42676</v>
      </c>
      <c r="AF1430">
        <v>71.548438597591598</v>
      </c>
      <c r="AG1430" s="15">
        <v>44364</v>
      </c>
      <c r="AH1430">
        <v>28.886766650833</v>
      </c>
      <c r="AI1430" s="15">
        <v>42349</v>
      </c>
      <c r="AJ1430">
        <v>8.5399999999999903</v>
      </c>
      <c r="AK1430" s="15">
        <v>42559</v>
      </c>
      <c r="AL1430">
        <v>105.679999999999</v>
      </c>
      <c r="AM1430" s="15">
        <v>42283</v>
      </c>
      <c r="AN1430">
        <v>23.76</v>
      </c>
      <c r="AO1430" s="15">
        <v>43115</v>
      </c>
      <c r="AP1430">
        <v>25.319999999999901</v>
      </c>
      <c r="AQ1430" s="15">
        <v>42685</v>
      </c>
      <c r="AR1430">
        <v>23.75</v>
      </c>
      <c r="AS1430" s="15">
        <v>42299</v>
      </c>
      <c r="AT1430">
        <v>19.13</v>
      </c>
      <c r="AU1430" s="15">
        <v>42390</v>
      </c>
      <c r="AV1430">
        <v>98.269999999999897</v>
      </c>
      <c r="AW1430" s="15">
        <v>42283</v>
      </c>
      <c r="AX1430">
        <v>13.6199999999999</v>
      </c>
    </row>
    <row r="1431" spans="1:50">
      <c r="A1431" s="12" t="s">
        <v>1499</v>
      </c>
      <c r="B1431" s="12">
        <v>224</v>
      </c>
      <c r="C1431" s="12">
        <v>155</v>
      </c>
      <c r="D1431" s="12">
        <v>-11.866768824350199</v>
      </c>
      <c r="E1431" s="12">
        <v>26.463231175649799</v>
      </c>
      <c r="F1431" s="12">
        <v>-44.309999999999903</v>
      </c>
      <c r="G1431" s="12">
        <f t="shared" si="97"/>
        <v>-0.26781243115211523</v>
      </c>
      <c r="H1431" s="12">
        <f t="shared" si="98"/>
        <v>0.59722932014556207</v>
      </c>
      <c r="I1431" s="48">
        <f t="shared" si="99"/>
        <v>0.6919642857142857</v>
      </c>
      <c r="J1431" s="48" t="str">
        <f t="shared" si="100"/>
        <v>entry16</v>
      </c>
      <c r="AA1431" s="26">
        <v>44285</v>
      </c>
      <c r="AB1431" s="4">
        <v>62.159603094056301</v>
      </c>
      <c r="AE1431" s="23">
        <v>42677</v>
      </c>
      <c r="AF1431">
        <v>71.548438597591598</v>
      </c>
      <c r="AG1431" s="15">
        <v>44365</v>
      </c>
      <c r="AH1431">
        <v>28.886766650833</v>
      </c>
      <c r="AI1431" s="15">
        <v>42352</v>
      </c>
      <c r="AJ1431">
        <v>8.5399999999999903</v>
      </c>
      <c r="AK1431" s="15">
        <v>42562</v>
      </c>
      <c r="AL1431">
        <v>105.679999999999</v>
      </c>
      <c r="AM1431" s="15">
        <v>42284</v>
      </c>
      <c r="AN1431">
        <v>23.76</v>
      </c>
      <c r="AO1431" s="15">
        <v>43116</v>
      </c>
      <c r="AP1431">
        <v>25.319999999999901</v>
      </c>
      <c r="AQ1431" s="15">
        <v>42688</v>
      </c>
      <c r="AR1431">
        <v>23.75</v>
      </c>
      <c r="AS1431" s="15">
        <v>42300</v>
      </c>
      <c r="AT1431">
        <v>19.13</v>
      </c>
      <c r="AU1431" s="15">
        <v>42391</v>
      </c>
      <c r="AV1431">
        <v>114.909999999999</v>
      </c>
      <c r="AW1431" s="15">
        <v>42284</v>
      </c>
      <c r="AX1431">
        <v>13.6199999999999</v>
      </c>
    </row>
    <row r="1432" spans="1:50">
      <c r="A1432" s="12" t="s">
        <v>1500</v>
      </c>
      <c r="B1432" s="12">
        <v>235</v>
      </c>
      <c r="C1432" s="12">
        <v>140</v>
      </c>
      <c r="D1432" s="12">
        <v>-6.2128417350855702</v>
      </c>
      <c r="E1432" s="12">
        <v>37.326737570312503</v>
      </c>
      <c r="F1432" s="12">
        <v>-63.024136696762199</v>
      </c>
      <c r="G1432" s="12">
        <f t="shared" si="97"/>
        <v>-9.85787677660446E-2</v>
      </c>
      <c r="H1432" s="12">
        <f t="shared" si="98"/>
        <v>0.59226098962542595</v>
      </c>
      <c r="I1432" s="48">
        <f t="shared" si="99"/>
        <v>0.5957446808510638</v>
      </c>
      <c r="J1432" s="48" t="str">
        <f t="shared" si="100"/>
        <v>entry16</v>
      </c>
      <c r="AA1432" s="26">
        <v>44286</v>
      </c>
      <c r="AB1432" s="4">
        <v>62.229603094056301</v>
      </c>
      <c r="AE1432" s="23">
        <v>42678</v>
      </c>
      <c r="AF1432">
        <v>71.548438597591598</v>
      </c>
      <c r="AG1432" s="15">
        <v>44368</v>
      </c>
      <c r="AH1432">
        <v>28.886766650833</v>
      </c>
      <c r="AI1432" s="15">
        <v>42353</v>
      </c>
      <c r="AJ1432">
        <v>8.5399999999999903</v>
      </c>
      <c r="AK1432" s="15">
        <v>42563</v>
      </c>
      <c r="AL1432">
        <v>105.679999999999</v>
      </c>
      <c r="AM1432" s="15">
        <v>42285</v>
      </c>
      <c r="AN1432">
        <v>23.76</v>
      </c>
      <c r="AO1432" s="15">
        <v>43117</v>
      </c>
      <c r="AP1432">
        <v>25.319999999999901</v>
      </c>
      <c r="AQ1432" s="15">
        <v>42689</v>
      </c>
      <c r="AR1432">
        <v>23.75</v>
      </c>
      <c r="AS1432" s="15">
        <v>42303</v>
      </c>
      <c r="AT1432">
        <v>19.13</v>
      </c>
      <c r="AU1432" s="15">
        <v>42394</v>
      </c>
      <c r="AV1432">
        <v>120.719999999999</v>
      </c>
      <c r="AW1432" s="15">
        <v>42285</v>
      </c>
      <c r="AX1432">
        <v>13.6199999999999</v>
      </c>
    </row>
    <row r="1433" spans="1:50">
      <c r="A1433" s="12" t="s">
        <v>1501</v>
      </c>
      <c r="B1433" s="12">
        <v>224</v>
      </c>
      <c r="C1433" s="12">
        <v>186</v>
      </c>
      <c r="D1433" s="12">
        <v>5.5332311756497798</v>
      </c>
      <c r="E1433" s="12">
        <v>23.543231175649801</v>
      </c>
      <c r="F1433" s="12">
        <v>-40.4</v>
      </c>
      <c r="G1433" s="12">
        <f t="shared" si="97"/>
        <v>0.13696116771410347</v>
      </c>
      <c r="H1433" s="12">
        <f t="shared" si="98"/>
        <v>0.58275324692202479</v>
      </c>
      <c r="I1433" s="48">
        <f t="shared" si="99"/>
        <v>0.8303571428571429</v>
      </c>
      <c r="J1433" s="48" t="str">
        <f t="shared" si="100"/>
        <v>entry16</v>
      </c>
      <c r="AA1433" s="26">
        <v>44287</v>
      </c>
      <c r="AB1433" s="4">
        <v>63.539603094056297</v>
      </c>
      <c r="AE1433" s="23">
        <v>42681</v>
      </c>
      <c r="AF1433">
        <v>71.548438597591598</v>
      </c>
      <c r="AG1433" s="15">
        <v>44369</v>
      </c>
      <c r="AH1433">
        <v>28.886766650833</v>
      </c>
      <c r="AI1433" s="15">
        <v>42354</v>
      </c>
      <c r="AJ1433">
        <v>8.5399999999999903</v>
      </c>
      <c r="AK1433" s="15">
        <v>42564</v>
      </c>
      <c r="AL1433">
        <v>105.679999999999</v>
      </c>
      <c r="AM1433" s="15">
        <v>42289</v>
      </c>
      <c r="AN1433">
        <v>23.76</v>
      </c>
      <c r="AO1433" s="15">
        <v>43118</v>
      </c>
      <c r="AP1433">
        <v>25.319999999999901</v>
      </c>
      <c r="AQ1433" s="15">
        <v>42690</v>
      </c>
      <c r="AR1433">
        <v>23.75</v>
      </c>
      <c r="AS1433" s="15">
        <v>42304</v>
      </c>
      <c r="AT1433">
        <v>19.13</v>
      </c>
      <c r="AU1433" s="15">
        <v>42395</v>
      </c>
      <c r="AV1433">
        <v>114.649999999999</v>
      </c>
      <c r="AW1433" s="15">
        <v>42289</v>
      </c>
      <c r="AX1433">
        <v>13.6199999999999</v>
      </c>
    </row>
    <row r="1434" spans="1:50">
      <c r="A1434" s="12" t="s">
        <v>1502</v>
      </c>
      <c r="B1434" s="12">
        <v>224</v>
      </c>
      <c r="C1434" s="12">
        <v>186</v>
      </c>
      <c r="D1434" s="12">
        <v>5.5332311756497798</v>
      </c>
      <c r="E1434" s="12">
        <v>23.543231175649801</v>
      </c>
      <c r="F1434" s="12">
        <v>-40.4</v>
      </c>
      <c r="G1434" s="12">
        <f t="shared" si="97"/>
        <v>0.13696116771410347</v>
      </c>
      <c r="H1434" s="12">
        <f t="shared" si="98"/>
        <v>0.58275324692202479</v>
      </c>
      <c r="I1434" s="48">
        <f t="shared" si="99"/>
        <v>0.8303571428571429</v>
      </c>
      <c r="J1434" s="48" t="str">
        <f t="shared" si="100"/>
        <v>entry16</v>
      </c>
      <c r="AA1434" s="26">
        <v>44288</v>
      </c>
      <c r="AB1434" s="4">
        <v>64.5596030940563</v>
      </c>
      <c r="AE1434" s="23">
        <v>42682</v>
      </c>
      <c r="AF1434">
        <v>71.548438597591598</v>
      </c>
      <c r="AG1434" s="15">
        <v>44370</v>
      </c>
      <c r="AH1434">
        <v>28.886766650833</v>
      </c>
      <c r="AI1434" s="15">
        <v>42355</v>
      </c>
      <c r="AJ1434">
        <v>8.5399999999999903</v>
      </c>
      <c r="AK1434" s="15">
        <v>42565</v>
      </c>
      <c r="AL1434">
        <v>105.679999999999</v>
      </c>
      <c r="AM1434" s="15">
        <v>42290</v>
      </c>
      <c r="AN1434">
        <v>23.76</v>
      </c>
      <c r="AO1434" s="15">
        <v>43119</v>
      </c>
      <c r="AP1434">
        <v>25.319999999999901</v>
      </c>
      <c r="AQ1434" s="15">
        <v>42691</v>
      </c>
      <c r="AR1434">
        <v>23.75</v>
      </c>
      <c r="AS1434" s="15">
        <v>42305</v>
      </c>
      <c r="AT1434">
        <v>19.13</v>
      </c>
      <c r="AU1434" s="15">
        <v>42396</v>
      </c>
      <c r="AV1434">
        <v>121.27</v>
      </c>
      <c r="AW1434" s="15">
        <v>42290</v>
      </c>
      <c r="AX1434">
        <v>13.6199999999999</v>
      </c>
    </row>
    <row r="1435" spans="1:50">
      <c r="A1435" s="12" t="s">
        <v>1503</v>
      </c>
      <c r="B1435" s="12">
        <v>224</v>
      </c>
      <c r="C1435" s="12">
        <v>186</v>
      </c>
      <c r="D1435" s="12">
        <v>5.5332311756497798</v>
      </c>
      <c r="E1435" s="12">
        <v>23.543231175649801</v>
      </c>
      <c r="F1435" s="12">
        <v>-40.4</v>
      </c>
      <c r="G1435" s="12">
        <f t="shared" si="97"/>
        <v>0.13696116771410347</v>
      </c>
      <c r="H1435" s="12">
        <f t="shared" si="98"/>
        <v>0.58275324692202479</v>
      </c>
      <c r="I1435" s="48">
        <f t="shared" si="99"/>
        <v>0.8303571428571429</v>
      </c>
      <c r="J1435" s="48" t="str">
        <f t="shared" si="100"/>
        <v>entry16</v>
      </c>
      <c r="AA1435" s="26">
        <v>44291</v>
      </c>
      <c r="AB1435" s="4">
        <v>65.159603094056294</v>
      </c>
      <c r="AE1435" s="23">
        <v>42683</v>
      </c>
      <c r="AF1435">
        <v>71.548438597591598</v>
      </c>
      <c r="AG1435" s="15">
        <v>44371</v>
      </c>
      <c r="AH1435">
        <v>28.886766650833</v>
      </c>
      <c r="AI1435" s="15">
        <v>42356</v>
      </c>
      <c r="AJ1435">
        <v>8.5399999999999903</v>
      </c>
      <c r="AK1435" s="15">
        <v>42566</v>
      </c>
      <c r="AL1435">
        <v>105.679999999999</v>
      </c>
      <c r="AM1435" s="15">
        <v>42291</v>
      </c>
      <c r="AN1435">
        <v>23.76</v>
      </c>
      <c r="AO1435" s="15">
        <v>43122</v>
      </c>
      <c r="AP1435">
        <v>25.319999999999901</v>
      </c>
      <c r="AQ1435" s="15">
        <v>42692</v>
      </c>
      <c r="AR1435">
        <v>23.75</v>
      </c>
      <c r="AS1435" s="15">
        <v>42306</v>
      </c>
      <c r="AT1435">
        <v>19.13</v>
      </c>
      <c r="AU1435" s="15">
        <v>42397</v>
      </c>
      <c r="AV1435">
        <v>121.94</v>
      </c>
      <c r="AW1435" s="15">
        <v>42291</v>
      </c>
      <c r="AX1435">
        <v>13.6199999999999</v>
      </c>
    </row>
    <row r="1436" spans="1:50">
      <c r="A1436" s="12" t="s">
        <v>1504</v>
      </c>
      <c r="B1436" s="12">
        <v>224</v>
      </c>
      <c r="C1436" s="12">
        <v>155</v>
      </c>
      <c r="D1436" s="12">
        <v>-12.5667688243502</v>
      </c>
      <c r="E1436" s="12">
        <v>25.7632311756498</v>
      </c>
      <c r="F1436" s="12">
        <v>-44.31</v>
      </c>
      <c r="G1436" s="12">
        <f t="shared" si="97"/>
        <v>-0.2836102194617513</v>
      </c>
      <c r="H1436" s="12">
        <f t="shared" si="98"/>
        <v>0.58143153183592411</v>
      </c>
      <c r="I1436" s="48">
        <f t="shared" si="99"/>
        <v>0.6919642857142857</v>
      </c>
      <c r="J1436" s="48" t="str">
        <f t="shared" si="100"/>
        <v>entry16</v>
      </c>
      <c r="AA1436" s="26">
        <v>44292</v>
      </c>
      <c r="AB1436" s="4">
        <v>65.960118773862007</v>
      </c>
      <c r="AE1436" s="23">
        <v>42684</v>
      </c>
      <c r="AF1436">
        <v>71.548438597591598</v>
      </c>
      <c r="AG1436" s="15">
        <v>44372</v>
      </c>
      <c r="AH1436">
        <v>28.886766650833</v>
      </c>
      <c r="AI1436" s="15">
        <v>42359</v>
      </c>
      <c r="AJ1436">
        <v>8.5399999999999903</v>
      </c>
      <c r="AK1436" s="15">
        <v>42569</v>
      </c>
      <c r="AL1436">
        <v>105.679999999999</v>
      </c>
      <c r="AM1436" s="15">
        <v>42292</v>
      </c>
      <c r="AN1436">
        <v>23.76</v>
      </c>
      <c r="AO1436" s="15">
        <v>43123</v>
      </c>
      <c r="AP1436">
        <v>25.319999999999901</v>
      </c>
      <c r="AQ1436" s="15">
        <v>42695</v>
      </c>
      <c r="AR1436">
        <v>23.75</v>
      </c>
      <c r="AS1436" s="15">
        <v>42307</v>
      </c>
      <c r="AT1436">
        <v>19.13</v>
      </c>
      <c r="AU1436" s="15">
        <v>42398</v>
      </c>
      <c r="AV1436">
        <v>124.69</v>
      </c>
      <c r="AW1436" s="15">
        <v>42292</v>
      </c>
      <c r="AX1436">
        <v>13.6199999999999</v>
      </c>
    </row>
    <row r="1437" spans="1:50">
      <c r="A1437" s="12" t="s">
        <v>1505</v>
      </c>
      <c r="B1437" s="12">
        <v>224</v>
      </c>
      <c r="C1437" s="12">
        <v>155</v>
      </c>
      <c r="D1437" s="12">
        <v>-12.5667688243502</v>
      </c>
      <c r="E1437" s="12">
        <v>25.7632311756498</v>
      </c>
      <c r="F1437" s="12">
        <v>-44.31</v>
      </c>
      <c r="G1437" s="12">
        <f t="shared" si="97"/>
        <v>-0.2836102194617513</v>
      </c>
      <c r="H1437" s="12">
        <f t="shared" si="98"/>
        <v>0.58143153183592411</v>
      </c>
      <c r="I1437" s="48">
        <f t="shared" si="99"/>
        <v>0.6919642857142857</v>
      </c>
      <c r="J1437" s="48" t="str">
        <f t="shared" si="100"/>
        <v>entry16</v>
      </c>
      <c r="AA1437" s="26">
        <v>44293</v>
      </c>
      <c r="AB1437" s="4">
        <v>66.455913655629004</v>
      </c>
      <c r="AE1437" s="23">
        <v>42685</v>
      </c>
      <c r="AF1437">
        <v>71.548438597591598</v>
      </c>
      <c r="AG1437" s="15">
        <v>44375</v>
      </c>
      <c r="AH1437">
        <v>28.886766650833</v>
      </c>
      <c r="AI1437" s="15">
        <v>42360</v>
      </c>
      <c r="AJ1437">
        <v>8.5399999999999903</v>
      </c>
      <c r="AK1437" s="15">
        <v>42570</v>
      </c>
      <c r="AL1437">
        <v>105.679999999999</v>
      </c>
      <c r="AM1437" s="15">
        <v>42293</v>
      </c>
      <c r="AN1437">
        <v>23.76</v>
      </c>
      <c r="AO1437" s="15">
        <v>43124</v>
      </c>
      <c r="AP1437">
        <v>25.319999999999901</v>
      </c>
      <c r="AQ1437" s="15">
        <v>42696</v>
      </c>
      <c r="AR1437">
        <v>23.75</v>
      </c>
      <c r="AS1437" s="15">
        <v>42310</v>
      </c>
      <c r="AT1437">
        <v>19.13</v>
      </c>
      <c r="AU1437" s="15">
        <v>42401</v>
      </c>
      <c r="AV1437">
        <v>125.5</v>
      </c>
      <c r="AW1437" s="15">
        <v>42293</v>
      </c>
      <c r="AX1437">
        <v>13.6199999999999</v>
      </c>
    </row>
    <row r="1438" spans="1:50">
      <c r="A1438" s="12" t="s">
        <v>1506</v>
      </c>
      <c r="B1438" s="12">
        <v>235</v>
      </c>
      <c r="C1438" s="12">
        <v>136</v>
      </c>
      <c r="D1438" s="12">
        <v>-6.1571236812247196</v>
      </c>
      <c r="E1438" s="12">
        <v>39.974525729993402</v>
      </c>
      <c r="F1438" s="12">
        <v>-69.486206802582302</v>
      </c>
      <c r="G1438" s="12">
        <f t="shared" si="97"/>
        <v>-8.8609293333823252E-2</v>
      </c>
      <c r="H1438" s="12">
        <f t="shared" si="98"/>
        <v>0.57528720546748624</v>
      </c>
      <c r="I1438" s="48">
        <f t="shared" si="99"/>
        <v>0.5787234042553191</v>
      </c>
      <c r="J1438" s="48" t="str">
        <f t="shared" si="100"/>
        <v>entry16</v>
      </c>
      <c r="AA1438" s="26">
        <v>44294</v>
      </c>
      <c r="AB1438" s="4">
        <v>67.125577086619302</v>
      </c>
      <c r="AE1438" s="23">
        <v>42688</v>
      </c>
      <c r="AF1438">
        <v>71.548438597591598</v>
      </c>
      <c r="AG1438" s="15">
        <v>44376</v>
      </c>
      <c r="AH1438">
        <v>28.886766650833</v>
      </c>
      <c r="AI1438" s="15">
        <v>42361</v>
      </c>
      <c r="AJ1438">
        <v>8.5399999999999903</v>
      </c>
      <c r="AK1438" s="15">
        <v>42571</v>
      </c>
      <c r="AL1438">
        <v>105.679999999999</v>
      </c>
      <c r="AM1438" s="15">
        <v>42296</v>
      </c>
      <c r="AN1438">
        <v>23.76</v>
      </c>
      <c r="AO1438" s="15">
        <v>43125</v>
      </c>
      <c r="AP1438">
        <v>25.319999999999901</v>
      </c>
      <c r="AQ1438" s="15">
        <v>42697</v>
      </c>
      <c r="AR1438">
        <v>23.75</v>
      </c>
      <c r="AS1438" s="15">
        <v>42311</v>
      </c>
      <c r="AT1438">
        <v>19.13</v>
      </c>
      <c r="AU1438" s="15">
        <v>42402</v>
      </c>
      <c r="AV1438">
        <v>125</v>
      </c>
      <c r="AW1438" s="15">
        <v>42296</v>
      </c>
      <c r="AX1438">
        <v>13.6199999999999</v>
      </c>
    </row>
    <row r="1439" spans="1:50">
      <c r="A1439" s="12" t="s">
        <v>1507</v>
      </c>
      <c r="B1439" s="12">
        <v>235</v>
      </c>
      <c r="C1439" s="12">
        <v>153</v>
      </c>
      <c r="D1439" s="12">
        <v>-0.83140541904743404</v>
      </c>
      <c r="E1439" s="12">
        <v>76.1134583128987</v>
      </c>
      <c r="F1439" s="12">
        <v>-132.884451385218</v>
      </c>
      <c r="G1439" s="12">
        <f t="shared" si="97"/>
        <v>-6.2566042180305769E-3</v>
      </c>
      <c r="H1439" s="12">
        <f t="shared" si="98"/>
        <v>0.57277926438702609</v>
      </c>
      <c r="I1439" s="48">
        <f t="shared" si="99"/>
        <v>0.65106382978723409</v>
      </c>
      <c r="J1439" s="48" t="str">
        <f t="shared" si="100"/>
        <v>entry16</v>
      </c>
      <c r="AA1439" s="26">
        <v>44295</v>
      </c>
      <c r="AB1439" s="4">
        <v>66.765577086619302</v>
      </c>
      <c r="AE1439" s="23">
        <v>42689</v>
      </c>
      <c r="AF1439">
        <v>71.548438597591598</v>
      </c>
      <c r="AG1439" s="15">
        <v>44377</v>
      </c>
      <c r="AH1439">
        <v>28.886766650833</v>
      </c>
      <c r="AI1439" s="15">
        <v>42362</v>
      </c>
      <c r="AJ1439">
        <v>8.1999999999999904</v>
      </c>
      <c r="AK1439" s="15">
        <v>42572</v>
      </c>
      <c r="AL1439">
        <v>105.679999999999</v>
      </c>
      <c r="AM1439" s="15">
        <v>42297</v>
      </c>
      <c r="AN1439">
        <v>23.76</v>
      </c>
      <c r="AO1439" s="15">
        <v>43126</v>
      </c>
      <c r="AP1439">
        <v>25.319999999999901</v>
      </c>
      <c r="AQ1439" s="15">
        <v>42698</v>
      </c>
      <c r="AR1439">
        <v>23.75</v>
      </c>
      <c r="AS1439" s="15">
        <v>42312</v>
      </c>
      <c r="AT1439">
        <v>19.13</v>
      </c>
      <c r="AU1439" s="15">
        <v>42403</v>
      </c>
      <c r="AV1439">
        <v>123.74</v>
      </c>
      <c r="AW1439" s="15">
        <v>42297</v>
      </c>
      <c r="AX1439">
        <v>13.6199999999999</v>
      </c>
    </row>
    <row r="1440" spans="1:50">
      <c r="A1440" s="12" t="s">
        <v>1508</v>
      </c>
      <c r="B1440" s="12">
        <v>224</v>
      </c>
      <c r="C1440" s="12">
        <v>152</v>
      </c>
      <c r="D1440" s="12">
        <v>-15.309999999999899</v>
      </c>
      <c r="E1440" s="12">
        <v>50.009999999999899</v>
      </c>
      <c r="F1440" s="12">
        <v>-93.6099999999999</v>
      </c>
      <c r="G1440" s="12">
        <f t="shared" si="97"/>
        <v>-0.16355090268133657</v>
      </c>
      <c r="H1440" s="12">
        <f t="shared" si="98"/>
        <v>0.5342377951073598</v>
      </c>
      <c r="I1440" s="48">
        <f t="shared" si="99"/>
        <v>0.6785714285714286</v>
      </c>
      <c r="J1440" s="48" t="str">
        <f t="shared" si="100"/>
        <v>entry16</v>
      </c>
      <c r="AA1440" s="26">
        <v>44298</v>
      </c>
      <c r="AB1440" s="4">
        <v>66.765577086619302</v>
      </c>
      <c r="AE1440" s="23">
        <v>42690</v>
      </c>
      <c r="AF1440">
        <v>71.548438597591598</v>
      </c>
      <c r="AG1440" s="15">
        <v>44378</v>
      </c>
      <c r="AH1440">
        <v>28.886766650833</v>
      </c>
      <c r="AI1440" s="15">
        <v>42366</v>
      </c>
      <c r="AJ1440">
        <v>8.1999999999999904</v>
      </c>
      <c r="AK1440" s="15">
        <v>42573</v>
      </c>
      <c r="AL1440">
        <v>105.679999999999</v>
      </c>
      <c r="AM1440" s="15">
        <v>42298</v>
      </c>
      <c r="AN1440">
        <v>23.76</v>
      </c>
      <c r="AO1440" s="15">
        <v>43129</v>
      </c>
      <c r="AP1440">
        <v>25.319999999999901</v>
      </c>
      <c r="AQ1440" s="15">
        <v>42699</v>
      </c>
      <c r="AR1440">
        <v>23.75</v>
      </c>
      <c r="AS1440" s="15">
        <v>42313</v>
      </c>
      <c r="AT1440">
        <v>19.13</v>
      </c>
      <c r="AU1440" s="15">
        <v>42404</v>
      </c>
      <c r="AV1440">
        <v>125.929999999999</v>
      </c>
      <c r="AW1440" s="15">
        <v>42298</v>
      </c>
      <c r="AX1440">
        <v>13.6199999999999</v>
      </c>
    </row>
    <row r="1441" spans="1:50">
      <c r="A1441" s="12" t="s">
        <v>1509</v>
      </c>
      <c r="B1441" s="12">
        <v>224</v>
      </c>
      <c r="C1441" s="12">
        <v>128</v>
      </c>
      <c r="D1441" s="12">
        <v>-2.5800000000000098</v>
      </c>
      <c r="E1441" s="12">
        <v>47.069999999999901</v>
      </c>
      <c r="F1441" s="12">
        <v>-89.03</v>
      </c>
      <c r="G1441" s="12">
        <f t="shared" si="97"/>
        <v>-2.8978995844097605E-2</v>
      </c>
      <c r="H1441" s="12">
        <f t="shared" si="98"/>
        <v>0.52869819162080089</v>
      </c>
      <c r="I1441" s="48">
        <f t="shared" si="99"/>
        <v>0.5714285714285714</v>
      </c>
      <c r="J1441" s="48" t="str">
        <f t="shared" si="100"/>
        <v>entry16</v>
      </c>
      <c r="AA1441" s="26">
        <v>44305</v>
      </c>
      <c r="AB1441" s="4">
        <v>66.765577086619302</v>
      </c>
      <c r="AE1441" s="23">
        <v>42691</v>
      </c>
      <c r="AF1441">
        <v>71.548438597591598</v>
      </c>
      <c r="AG1441" s="15">
        <v>44379</v>
      </c>
      <c r="AH1441">
        <v>28.886766650833</v>
      </c>
      <c r="AI1441" s="15">
        <v>42367</v>
      </c>
      <c r="AJ1441">
        <v>8.1999999999999904</v>
      </c>
      <c r="AK1441" s="15">
        <v>42576</v>
      </c>
      <c r="AL1441">
        <v>105.679999999999</v>
      </c>
      <c r="AM1441" s="15">
        <v>42299</v>
      </c>
      <c r="AN1441">
        <v>23.76</v>
      </c>
      <c r="AO1441" s="15">
        <v>43130</v>
      </c>
      <c r="AP1441">
        <v>25.319999999999901</v>
      </c>
      <c r="AQ1441" s="15">
        <v>42702</v>
      </c>
      <c r="AR1441">
        <v>23.75</v>
      </c>
      <c r="AS1441" s="15">
        <v>42314</v>
      </c>
      <c r="AT1441">
        <v>19.13</v>
      </c>
      <c r="AU1441" s="15">
        <v>42405</v>
      </c>
      <c r="AV1441">
        <v>125.929999999999</v>
      </c>
      <c r="AW1441" s="15">
        <v>42299</v>
      </c>
      <c r="AX1441">
        <v>13.6199999999999</v>
      </c>
    </row>
    <row r="1442" spans="1:50">
      <c r="A1442" s="12" t="s">
        <v>1510</v>
      </c>
      <c r="B1442" s="12">
        <v>224</v>
      </c>
      <c r="C1442" s="12">
        <v>127</v>
      </c>
      <c r="D1442" s="12">
        <v>-3.0900000000000301</v>
      </c>
      <c r="E1442" s="12">
        <v>47.55</v>
      </c>
      <c r="F1442" s="12">
        <v>-90.02</v>
      </c>
      <c r="G1442" s="12">
        <f t="shared" si="97"/>
        <v>-3.4325705398800602E-2</v>
      </c>
      <c r="H1442" s="12">
        <f t="shared" si="98"/>
        <v>0.52821595201066429</v>
      </c>
      <c r="I1442" s="48">
        <f t="shared" si="99"/>
        <v>0.5669642857142857</v>
      </c>
      <c r="J1442" s="48" t="str">
        <f t="shared" si="100"/>
        <v>entry16</v>
      </c>
      <c r="AA1442" s="26">
        <v>44326</v>
      </c>
      <c r="AB1442" s="4">
        <v>66.765577086619302</v>
      </c>
      <c r="AE1442" s="23">
        <v>42692</v>
      </c>
      <c r="AF1442">
        <v>71.548438597591598</v>
      </c>
      <c r="AG1442" s="15">
        <v>44382</v>
      </c>
      <c r="AH1442">
        <v>28.886766650833</v>
      </c>
      <c r="AI1442" s="15">
        <v>42368</v>
      </c>
      <c r="AJ1442">
        <v>8.1999999999999904</v>
      </c>
      <c r="AK1442" s="15">
        <v>42577</v>
      </c>
      <c r="AL1442">
        <v>105.679999999999</v>
      </c>
      <c r="AM1442" s="15">
        <v>42300</v>
      </c>
      <c r="AN1442">
        <v>23.76</v>
      </c>
      <c r="AO1442" s="15">
        <v>43131</v>
      </c>
      <c r="AP1442">
        <v>25.319999999999901</v>
      </c>
      <c r="AQ1442" s="15">
        <v>42703</v>
      </c>
      <c r="AR1442">
        <v>23.75</v>
      </c>
      <c r="AS1442" s="15">
        <v>42317</v>
      </c>
      <c r="AT1442">
        <v>19.13</v>
      </c>
      <c r="AU1442" s="15">
        <v>42411</v>
      </c>
      <c r="AV1442">
        <v>125.929999999999</v>
      </c>
      <c r="AW1442" s="15">
        <v>42300</v>
      </c>
      <c r="AX1442">
        <v>13.6199999999999</v>
      </c>
    </row>
    <row r="1443" spans="1:50">
      <c r="A1443" s="12" t="s">
        <v>1511</v>
      </c>
      <c r="B1443" s="12">
        <v>235</v>
      </c>
      <c r="C1443" s="12">
        <v>113</v>
      </c>
      <c r="D1443" s="12">
        <v>-0.435409649551602</v>
      </c>
      <c r="E1443" s="12">
        <v>22.554169655846501</v>
      </c>
      <c r="F1443" s="12">
        <v>-43.084136696762201</v>
      </c>
      <c r="G1443" s="12">
        <f t="shared" si="97"/>
        <v>-1.0106031661168769E-2</v>
      </c>
      <c r="H1443" s="12">
        <f t="shared" si="98"/>
        <v>0.52349127509711624</v>
      </c>
      <c r="I1443" s="48">
        <f t="shared" si="99"/>
        <v>0.48085106382978721</v>
      </c>
      <c r="J1443" s="48" t="str">
        <f t="shared" si="100"/>
        <v>entry16</v>
      </c>
      <c r="AA1443" s="26">
        <v>44327</v>
      </c>
      <c r="AB1443" s="4">
        <v>64.785577086619298</v>
      </c>
      <c r="AE1443" s="23">
        <v>42695</v>
      </c>
      <c r="AF1443">
        <v>71.548438597591598</v>
      </c>
      <c r="AG1443" s="15">
        <v>44383</v>
      </c>
      <c r="AH1443">
        <v>28.886766650833</v>
      </c>
      <c r="AI1443" s="15">
        <v>42373</v>
      </c>
      <c r="AJ1443">
        <v>8.1999999999999904</v>
      </c>
      <c r="AK1443" s="15">
        <v>42578</v>
      </c>
      <c r="AL1443">
        <v>105.679999999999</v>
      </c>
      <c r="AM1443" s="15">
        <v>42303</v>
      </c>
      <c r="AN1443">
        <v>23.76</v>
      </c>
      <c r="AO1443" s="15">
        <v>43132</v>
      </c>
      <c r="AP1443">
        <v>25.319999999999901</v>
      </c>
      <c r="AQ1443" s="15">
        <v>42704</v>
      </c>
      <c r="AR1443">
        <v>23.75</v>
      </c>
      <c r="AS1443" s="15">
        <v>42318</v>
      </c>
      <c r="AT1443">
        <v>19.13</v>
      </c>
      <c r="AU1443" s="15">
        <v>42412</v>
      </c>
      <c r="AV1443">
        <v>125.929999999999</v>
      </c>
      <c r="AW1443" s="15">
        <v>42303</v>
      </c>
      <c r="AX1443">
        <v>13.6199999999999</v>
      </c>
    </row>
    <row r="1444" spans="1:50">
      <c r="A1444" s="12" t="s">
        <v>1512</v>
      </c>
      <c r="B1444" s="12">
        <v>235</v>
      </c>
      <c r="C1444" s="12">
        <v>129</v>
      </c>
      <c r="D1444" s="12">
        <v>-13.139132112414799</v>
      </c>
      <c r="E1444" s="12">
        <v>51.299999999999898</v>
      </c>
      <c r="F1444" s="12">
        <v>-100.81099307231899</v>
      </c>
      <c r="G1444" s="12">
        <f t="shared" si="97"/>
        <v>-0.13033431882760199</v>
      </c>
      <c r="H1444" s="12">
        <f t="shared" si="98"/>
        <v>0.50887307461795073</v>
      </c>
      <c r="I1444" s="48">
        <f t="shared" si="99"/>
        <v>0.54893617021276597</v>
      </c>
      <c r="J1444" s="48" t="str">
        <f t="shared" si="100"/>
        <v>entry16</v>
      </c>
      <c r="AA1444" s="26">
        <v>44354</v>
      </c>
      <c r="AB1444" s="4">
        <v>64.785577086619298</v>
      </c>
      <c r="AE1444" s="23">
        <v>42696</v>
      </c>
      <c r="AF1444">
        <v>71.548438597591598</v>
      </c>
      <c r="AG1444" s="15">
        <v>44384</v>
      </c>
      <c r="AH1444">
        <v>28.886766650833</v>
      </c>
      <c r="AI1444" s="15">
        <v>42374</v>
      </c>
      <c r="AJ1444">
        <v>8.1999999999999904</v>
      </c>
      <c r="AK1444" s="15">
        <v>42579</v>
      </c>
      <c r="AL1444">
        <v>105.679999999999</v>
      </c>
      <c r="AM1444" s="15">
        <v>42304</v>
      </c>
      <c r="AN1444">
        <v>23.76</v>
      </c>
      <c r="AO1444" s="15">
        <v>43133</v>
      </c>
      <c r="AP1444">
        <v>25.319999999999901</v>
      </c>
      <c r="AQ1444" s="15">
        <v>42705</v>
      </c>
      <c r="AR1444">
        <v>23.75</v>
      </c>
      <c r="AS1444" s="15">
        <v>42319</v>
      </c>
      <c r="AT1444">
        <v>19.13</v>
      </c>
      <c r="AU1444" s="15">
        <v>42415</v>
      </c>
      <c r="AV1444">
        <v>125.929999999999</v>
      </c>
      <c r="AW1444" s="15">
        <v>42304</v>
      </c>
      <c r="AX1444">
        <v>13.6199999999999</v>
      </c>
    </row>
    <row r="1445" spans="1:50">
      <c r="A1445" s="12" t="s">
        <v>1513</v>
      </c>
      <c r="B1445" s="12">
        <v>235</v>
      </c>
      <c r="C1445" s="12">
        <v>85</v>
      </c>
      <c r="D1445" s="12">
        <v>-2.7754096495515999</v>
      </c>
      <c r="E1445" s="12">
        <v>20.930688828731199</v>
      </c>
      <c r="F1445" s="12">
        <v>-41.426098478282803</v>
      </c>
      <c r="G1445" s="12">
        <f t="shared" si="97"/>
        <v>-6.6996645870635849E-2</v>
      </c>
      <c r="H1445" s="12">
        <f t="shared" si="98"/>
        <v>0.50525368300623075</v>
      </c>
      <c r="I1445" s="48">
        <f t="shared" si="99"/>
        <v>0.36170212765957449</v>
      </c>
      <c r="J1445" s="48" t="str">
        <f t="shared" si="100"/>
        <v>entry16</v>
      </c>
      <c r="AA1445" s="26">
        <v>44361</v>
      </c>
      <c r="AB1445" s="4">
        <v>64.785577086619298</v>
      </c>
      <c r="AE1445" s="23">
        <v>42697</v>
      </c>
      <c r="AF1445">
        <v>71.548438597591598</v>
      </c>
      <c r="AG1445" s="15">
        <v>44385</v>
      </c>
      <c r="AH1445">
        <v>28.886766650833</v>
      </c>
      <c r="AI1445" s="15">
        <v>42375</v>
      </c>
      <c r="AJ1445">
        <v>8.1999999999999904</v>
      </c>
      <c r="AK1445" s="15">
        <v>42580</v>
      </c>
      <c r="AL1445">
        <v>105.679999999999</v>
      </c>
      <c r="AM1445" s="15">
        <v>42305</v>
      </c>
      <c r="AN1445">
        <v>23.76</v>
      </c>
      <c r="AO1445" s="15">
        <v>43136</v>
      </c>
      <c r="AP1445">
        <v>25.319999999999901</v>
      </c>
      <c r="AQ1445" s="15">
        <v>42706</v>
      </c>
      <c r="AR1445">
        <v>23.75</v>
      </c>
      <c r="AS1445" s="15">
        <v>42320</v>
      </c>
      <c r="AT1445">
        <v>19.13</v>
      </c>
      <c r="AU1445" s="15">
        <v>42416</v>
      </c>
      <c r="AV1445">
        <v>125.929999999999</v>
      </c>
      <c r="AW1445" s="15">
        <v>42305</v>
      </c>
      <c r="AX1445">
        <v>13.6199999999999</v>
      </c>
    </row>
    <row r="1446" spans="1:50">
      <c r="A1446" s="12" t="s">
        <v>1514</v>
      </c>
      <c r="B1446" s="12">
        <v>224</v>
      </c>
      <c r="C1446" s="12">
        <v>127</v>
      </c>
      <c r="D1446" s="12">
        <v>-16.3799999999999</v>
      </c>
      <c r="E1446" s="12">
        <v>28.5</v>
      </c>
      <c r="F1446" s="12">
        <v>-56.58</v>
      </c>
      <c r="G1446" s="12">
        <f t="shared" si="97"/>
        <v>-0.28950159066807885</v>
      </c>
      <c r="H1446" s="12">
        <f t="shared" si="98"/>
        <v>0.50371155885471897</v>
      </c>
      <c r="I1446" s="48">
        <f t="shared" si="99"/>
        <v>0.5669642857142857</v>
      </c>
      <c r="J1446" s="48" t="str">
        <f t="shared" si="100"/>
        <v>entry16</v>
      </c>
      <c r="AA1446" s="26">
        <v>44362</v>
      </c>
      <c r="AB1446" s="4">
        <v>65.085577086619296</v>
      </c>
      <c r="AE1446" s="23">
        <v>42698</v>
      </c>
      <c r="AF1446">
        <v>71.548438597591598</v>
      </c>
      <c r="AG1446" s="15">
        <v>44386</v>
      </c>
      <c r="AH1446">
        <v>28.886766650833</v>
      </c>
      <c r="AI1446" s="15">
        <v>42376</v>
      </c>
      <c r="AJ1446">
        <v>8.1999999999999904</v>
      </c>
      <c r="AK1446" s="15">
        <v>42583</v>
      </c>
      <c r="AL1446">
        <v>105.679999999999</v>
      </c>
      <c r="AM1446" s="15">
        <v>42306</v>
      </c>
      <c r="AN1446">
        <v>23.76</v>
      </c>
      <c r="AO1446" s="15">
        <v>43137</v>
      </c>
      <c r="AP1446">
        <v>25.319999999999901</v>
      </c>
      <c r="AQ1446" s="15">
        <v>42709</v>
      </c>
      <c r="AR1446">
        <v>23.75</v>
      </c>
      <c r="AS1446" s="15">
        <v>42321</v>
      </c>
      <c r="AT1446">
        <v>19.13</v>
      </c>
      <c r="AU1446" s="15">
        <v>42417</v>
      </c>
      <c r="AV1446">
        <v>125.929999999999</v>
      </c>
      <c r="AW1446" s="15">
        <v>42306</v>
      </c>
      <c r="AX1446">
        <v>13.6199999999999</v>
      </c>
    </row>
    <row r="1447" spans="1:50">
      <c r="A1447" s="12" t="s">
        <v>1515</v>
      </c>
      <c r="B1447" s="12">
        <v>224</v>
      </c>
      <c r="C1447" s="12">
        <v>127</v>
      </c>
      <c r="D1447" s="12">
        <v>-16.3799999999999</v>
      </c>
      <c r="E1447" s="12">
        <v>28.5</v>
      </c>
      <c r="F1447" s="12">
        <v>-56.58</v>
      </c>
      <c r="G1447" s="12">
        <f t="shared" si="97"/>
        <v>-0.28950159066807885</v>
      </c>
      <c r="H1447" s="12">
        <f t="shared" si="98"/>
        <v>0.50371155885471897</v>
      </c>
      <c r="I1447" s="48">
        <f t="shared" si="99"/>
        <v>0.5669642857142857</v>
      </c>
      <c r="J1447" s="48" t="str">
        <f t="shared" si="100"/>
        <v>entry16</v>
      </c>
      <c r="AA1447" s="26">
        <v>44363</v>
      </c>
      <c r="AB1447" s="4">
        <v>65.505577086619297</v>
      </c>
      <c r="AE1447" s="23">
        <v>42699</v>
      </c>
      <c r="AF1447">
        <v>71.548438597591598</v>
      </c>
      <c r="AG1447" s="15">
        <v>44389</v>
      </c>
      <c r="AH1447">
        <v>28.886766650833</v>
      </c>
      <c r="AI1447" s="15">
        <v>42377</v>
      </c>
      <c r="AJ1447">
        <v>8.1999999999999904</v>
      </c>
      <c r="AK1447" s="15">
        <v>42584</v>
      </c>
      <c r="AL1447">
        <v>105.679999999999</v>
      </c>
      <c r="AM1447" s="15">
        <v>42307</v>
      </c>
      <c r="AN1447">
        <v>23.76</v>
      </c>
      <c r="AO1447" s="15">
        <v>43138</v>
      </c>
      <c r="AP1447">
        <v>25.319999999999901</v>
      </c>
      <c r="AQ1447" s="15">
        <v>42710</v>
      </c>
      <c r="AR1447">
        <v>23.75</v>
      </c>
      <c r="AS1447" s="15">
        <v>42324</v>
      </c>
      <c r="AT1447">
        <v>19.13</v>
      </c>
      <c r="AU1447" s="15">
        <v>42418</v>
      </c>
      <c r="AV1447">
        <v>125.929999999999</v>
      </c>
      <c r="AW1447" s="15">
        <v>42307</v>
      </c>
      <c r="AX1447">
        <v>13.6199999999999</v>
      </c>
    </row>
    <row r="1448" spans="1:50">
      <c r="A1448" s="12" t="s">
        <v>1516</v>
      </c>
      <c r="B1448" s="12">
        <v>235</v>
      </c>
      <c r="C1448" s="12">
        <v>119</v>
      </c>
      <c r="D1448" s="12">
        <v>-10.504779731101401</v>
      </c>
      <c r="E1448" s="12">
        <v>50.869999999999898</v>
      </c>
      <c r="F1448" s="12">
        <v>-101.89099307231901</v>
      </c>
      <c r="G1448" s="12">
        <f t="shared" si="97"/>
        <v>-0.10309821716670717</v>
      </c>
      <c r="H1448" s="12">
        <f t="shared" si="98"/>
        <v>0.49925904602670795</v>
      </c>
      <c r="I1448" s="48">
        <f t="shared" si="99"/>
        <v>0.50638297872340421</v>
      </c>
      <c r="J1448" s="48" t="str">
        <f t="shared" si="100"/>
        <v>entry16</v>
      </c>
      <c r="AA1448" s="26">
        <v>44364</v>
      </c>
      <c r="AB1448" s="4">
        <v>65.015577086619302</v>
      </c>
      <c r="AE1448" s="23">
        <v>42702</v>
      </c>
      <c r="AF1448">
        <v>71.548438597591598</v>
      </c>
      <c r="AG1448" s="15">
        <v>44390</v>
      </c>
      <c r="AH1448">
        <v>28.886766650833</v>
      </c>
      <c r="AI1448" s="15">
        <v>42380</v>
      </c>
      <c r="AJ1448">
        <v>8.1999999999999904</v>
      </c>
      <c r="AK1448" s="15">
        <v>42585</v>
      </c>
      <c r="AL1448">
        <v>105.679999999999</v>
      </c>
      <c r="AM1448" s="15">
        <v>42310</v>
      </c>
      <c r="AN1448">
        <v>23.76</v>
      </c>
      <c r="AO1448" s="15">
        <v>43139</v>
      </c>
      <c r="AP1448">
        <v>25.319999999999901</v>
      </c>
      <c r="AQ1448" s="15">
        <v>42711</v>
      </c>
      <c r="AR1448">
        <v>23.75</v>
      </c>
      <c r="AS1448" s="15">
        <v>42325</v>
      </c>
      <c r="AT1448">
        <v>19.13</v>
      </c>
      <c r="AU1448" s="15">
        <v>42419</v>
      </c>
      <c r="AV1448">
        <v>125.929999999999</v>
      </c>
      <c r="AW1448" s="15">
        <v>42310</v>
      </c>
      <c r="AX1448">
        <v>13.6199999999999</v>
      </c>
    </row>
    <row r="1449" spans="1:50">
      <c r="A1449" s="12" t="s">
        <v>1517</v>
      </c>
      <c r="B1449" s="12">
        <v>235</v>
      </c>
      <c r="C1449" s="12">
        <v>118</v>
      </c>
      <c r="D1449" s="12">
        <v>-10.6947797311014</v>
      </c>
      <c r="E1449" s="12">
        <v>50.819999999999901</v>
      </c>
      <c r="F1449" s="12">
        <v>-102.03099307231901</v>
      </c>
      <c r="G1449" s="12">
        <f t="shared" si="97"/>
        <v>-0.10481893206234894</v>
      </c>
      <c r="H1449" s="12">
        <f t="shared" si="98"/>
        <v>0.49808394949149387</v>
      </c>
      <c r="I1449" s="48">
        <f t="shared" si="99"/>
        <v>0.50212765957446803</v>
      </c>
      <c r="J1449" s="48" t="str">
        <f t="shared" si="100"/>
        <v>entry16</v>
      </c>
      <c r="AA1449" s="26">
        <v>44365</v>
      </c>
      <c r="AB1449" s="4">
        <v>65.405577086619303</v>
      </c>
      <c r="AE1449" s="23">
        <v>42703</v>
      </c>
      <c r="AF1449">
        <v>71.548438597591598</v>
      </c>
      <c r="AG1449" s="15">
        <v>44391</v>
      </c>
      <c r="AH1449">
        <v>28.886766650833</v>
      </c>
      <c r="AI1449" s="15">
        <v>42381</v>
      </c>
      <c r="AJ1449">
        <v>8.1999999999999904</v>
      </c>
      <c r="AK1449" s="15">
        <v>42586</v>
      </c>
      <c r="AL1449">
        <v>105.679999999999</v>
      </c>
      <c r="AM1449" s="15">
        <v>42311</v>
      </c>
      <c r="AN1449">
        <v>23.76</v>
      </c>
      <c r="AO1449" s="15">
        <v>43157</v>
      </c>
      <c r="AP1449">
        <v>25.319999999999901</v>
      </c>
      <c r="AQ1449" s="15">
        <v>42712</v>
      </c>
      <c r="AR1449">
        <v>23.75</v>
      </c>
      <c r="AS1449" s="15">
        <v>42326</v>
      </c>
      <c r="AT1449">
        <v>19.13</v>
      </c>
      <c r="AU1449" s="15">
        <v>42422</v>
      </c>
      <c r="AV1449">
        <v>125.929999999999</v>
      </c>
      <c r="AW1449" s="15">
        <v>42311</v>
      </c>
      <c r="AX1449">
        <v>13.6199999999999</v>
      </c>
    </row>
    <row r="1450" spans="1:50">
      <c r="A1450" s="12" t="s">
        <v>1518</v>
      </c>
      <c r="B1450" s="12">
        <v>224</v>
      </c>
      <c r="C1450" s="12">
        <v>127</v>
      </c>
      <c r="D1450" s="12">
        <v>-17.1099999999999</v>
      </c>
      <c r="E1450" s="12">
        <v>28.5</v>
      </c>
      <c r="F1450" s="12">
        <v>-57.31</v>
      </c>
      <c r="G1450" s="12">
        <f t="shared" si="97"/>
        <v>-0.298551736171696</v>
      </c>
      <c r="H1450" s="12">
        <f t="shared" si="98"/>
        <v>0.49729541092305007</v>
      </c>
      <c r="I1450" s="48">
        <f t="shared" si="99"/>
        <v>0.5669642857142857</v>
      </c>
      <c r="J1450" s="48" t="str">
        <f t="shared" si="100"/>
        <v>entry16</v>
      </c>
      <c r="AA1450" s="26">
        <v>44368</v>
      </c>
      <c r="AB1450" s="4">
        <v>64.285577086619298</v>
      </c>
      <c r="AE1450" s="23">
        <v>42704</v>
      </c>
      <c r="AF1450">
        <v>71.548438597591598</v>
      </c>
      <c r="AG1450" s="15">
        <v>44392</v>
      </c>
      <c r="AH1450">
        <v>28.886766650833</v>
      </c>
      <c r="AI1450" s="15">
        <v>42382</v>
      </c>
      <c r="AJ1450">
        <v>8.1999999999999904</v>
      </c>
      <c r="AK1450" s="15">
        <v>42587</v>
      </c>
      <c r="AL1450">
        <v>105.679999999999</v>
      </c>
      <c r="AM1450" s="15">
        <v>42312</v>
      </c>
      <c r="AN1450">
        <v>23.76</v>
      </c>
      <c r="AO1450" s="15">
        <v>43158</v>
      </c>
      <c r="AP1450">
        <v>25.2899999999999</v>
      </c>
      <c r="AQ1450" s="15">
        <v>42713</v>
      </c>
      <c r="AR1450">
        <v>23.75</v>
      </c>
      <c r="AS1450" s="15">
        <v>42327</v>
      </c>
      <c r="AT1450">
        <v>19.13</v>
      </c>
      <c r="AU1450" s="15">
        <v>42423</v>
      </c>
      <c r="AV1450">
        <v>125.929999999999</v>
      </c>
      <c r="AW1450" s="15">
        <v>42312</v>
      </c>
      <c r="AX1450">
        <v>13.6199999999999</v>
      </c>
    </row>
    <row r="1451" spans="1:50">
      <c r="A1451" s="12" t="s">
        <v>1519</v>
      </c>
      <c r="B1451" s="12">
        <v>235</v>
      </c>
      <c r="C1451" s="12">
        <v>131</v>
      </c>
      <c r="D1451" s="12">
        <v>-14.2756825064737</v>
      </c>
      <c r="E1451" s="12">
        <v>34.26</v>
      </c>
      <c r="F1451" s="12">
        <v>-69.000993072319602</v>
      </c>
      <c r="G1451" s="12">
        <f t="shared" si="97"/>
        <v>-0.20689097172139867</v>
      </c>
      <c r="H1451" s="12">
        <f t="shared" si="98"/>
        <v>0.49651459311741009</v>
      </c>
      <c r="I1451" s="48">
        <f t="shared" si="99"/>
        <v>0.55744680851063833</v>
      </c>
      <c r="J1451" s="48" t="str">
        <f t="shared" si="100"/>
        <v>entry16</v>
      </c>
      <c r="AA1451" s="26">
        <v>44375</v>
      </c>
      <c r="AB1451" s="4">
        <v>64.285577086619298</v>
      </c>
      <c r="AE1451" s="23">
        <v>42705</v>
      </c>
      <c r="AF1451">
        <v>71.548438597591598</v>
      </c>
      <c r="AG1451" s="15">
        <v>44393</v>
      </c>
      <c r="AH1451">
        <v>28.556766650833001</v>
      </c>
      <c r="AI1451" s="15">
        <v>42383</v>
      </c>
      <c r="AJ1451">
        <v>8.1999999999999904</v>
      </c>
      <c r="AK1451" s="15">
        <v>42590</v>
      </c>
      <c r="AL1451">
        <v>105.679999999999</v>
      </c>
      <c r="AM1451" s="15">
        <v>42313</v>
      </c>
      <c r="AN1451">
        <v>23.76</v>
      </c>
      <c r="AO1451" s="15">
        <v>43159</v>
      </c>
      <c r="AP1451">
        <v>24.579999999999899</v>
      </c>
      <c r="AQ1451" s="15">
        <v>42716</v>
      </c>
      <c r="AR1451">
        <v>23.75</v>
      </c>
      <c r="AS1451" s="15">
        <v>42328</v>
      </c>
      <c r="AT1451">
        <v>19.13</v>
      </c>
      <c r="AU1451" s="15">
        <v>42424</v>
      </c>
      <c r="AV1451">
        <v>125.929999999999</v>
      </c>
      <c r="AW1451" s="15">
        <v>42313</v>
      </c>
      <c r="AX1451">
        <v>13.6199999999999</v>
      </c>
    </row>
    <row r="1452" spans="1:50">
      <c r="A1452" s="12" t="s">
        <v>1520</v>
      </c>
      <c r="B1452" s="12">
        <v>224</v>
      </c>
      <c r="C1452" s="12">
        <v>128</v>
      </c>
      <c r="D1452" s="12">
        <v>-17.22</v>
      </c>
      <c r="E1452" s="12">
        <v>28.5</v>
      </c>
      <c r="F1452" s="12">
        <v>-57.42</v>
      </c>
      <c r="G1452" s="12">
        <f t="shared" si="97"/>
        <v>-0.29989550679205851</v>
      </c>
      <c r="H1452" s="12">
        <f t="shared" si="98"/>
        <v>0.49634273772204807</v>
      </c>
      <c r="I1452" s="48">
        <f t="shared" si="99"/>
        <v>0.5714285714285714</v>
      </c>
      <c r="J1452" s="48" t="str">
        <f t="shared" si="100"/>
        <v>entry16</v>
      </c>
      <c r="AA1452" s="26">
        <v>44376</v>
      </c>
      <c r="AB1452" s="4">
        <v>64.155577086619303</v>
      </c>
      <c r="AE1452" s="23">
        <v>42706</v>
      </c>
      <c r="AF1452">
        <v>71.548438597591598</v>
      </c>
      <c r="AG1452" s="15">
        <v>44396</v>
      </c>
      <c r="AH1452">
        <v>27.056766650833001</v>
      </c>
      <c r="AI1452" s="15">
        <v>42384</v>
      </c>
      <c r="AJ1452">
        <v>8.1999999999999904</v>
      </c>
      <c r="AK1452" s="15">
        <v>42591</v>
      </c>
      <c r="AL1452">
        <v>105.679999999999</v>
      </c>
      <c r="AM1452" s="15">
        <v>42314</v>
      </c>
      <c r="AN1452">
        <v>23.76</v>
      </c>
      <c r="AO1452" s="15">
        <v>43161</v>
      </c>
      <c r="AP1452">
        <v>24.579999999999899</v>
      </c>
      <c r="AQ1452" s="15">
        <v>42717</v>
      </c>
      <c r="AR1452">
        <v>23.75</v>
      </c>
      <c r="AS1452" s="15">
        <v>42331</v>
      </c>
      <c r="AT1452">
        <v>19.13</v>
      </c>
      <c r="AU1452" s="15">
        <v>42425</v>
      </c>
      <c r="AV1452">
        <v>125.929999999999</v>
      </c>
      <c r="AW1452" s="15">
        <v>42314</v>
      </c>
      <c r="AX1452">
        <v>13.6199999999999</v>
      </c>
    </row>
    <row r="1453" spans="1:50">
      <c r="A1453" s="12" t="s">
        <v>1521</v>
      </c>
      <c r="B1453" s="12">
        <v>224</v>
      </c>
      <c r="C1453" s="12">
        <v>174</v>
      </c>
      <c r="D1453" s="12">
        <v>-17.8467688243501</v>
      </c>
      <c r="E1453" s="12">
        <v>20.633231175649801</v>
      </c>
      <c r="F1453" s="12">
        <v>-42.45</v>
      </c>
      <c r="G1453" s="12">
        <f t="shared" si="97"/>
        <v>-0.42041858243463132</v>
      </c>
      <c r="H1453" s="12">
        <f t="shared" si="98"/>
        <v>0.48605962722378798</v>
      </c>
      <c r="I1453" s="48">
        <f t="shared" si="99"/>
        <v>0.7767857142857143</v>
      </c>
      <c r="J1453" s="48" t="str">
        <f t="shared" si="100"/>
        <v>entry16</v>
      </c>
      <c r="AA1453" s="26">
        <v>44396</v>
      </c>
      <c r="AB1453" s="4">
        <v>64.155577086619303</v>
      </c>
      <c r="AE1453" s="23">
        <v>42709</v>
      </c>
      <c r="AF1453">
        <v>71.548438597591598</v>
      </c>
      <c r="AG1453" s="15">
        <v>44397</v>
      </c>
      <c r="AH1453">
        <v>27.056766650833001</v>
      </c>
      <c r="AI1453" s="15">
        <v>42387</v>
      </c>
      <c r="AJ1453">
        <v>8.1999999999999904</v>
      </c>
      <c r="AK1453" s="15">
        <v>42592</v>
      </c>
      <c r="AL1453">
        <v>105.679999999999</v>
      </c>
      <c r="AM1453" s="15">
        <v>42317</v>
      </c>
      <c r="AN1453">
        <v>23.76</v>
      </c>
      <c r="AO1453" s="15">
        <v>43164</v>
      </c>
      <c r="AP1453">
        <v>24.579999999999899</v>
      </c>
      <c r="AQ1453" s="15">
        <v>42718</v>
      </c>
      <c r="AR1453">
        <v>23.75</v>
      </c>
      <c r="AS1453" s="15">
        <v>42332</v>
      </c>
      <c r="AT1453">
        <v>19.13</v>
      </c>
      <c r="AU1453" s="15">
        <v>42426</v>
      </c>
      <c r="AV1453">
        <v>125.929999999999</v>
      </c>
      <c r="AW1453" s="15">
        <v>42317</v>
      </c>
      <c r="AX1453">
        <v>13.6199999999999</v>
      </c>
    </row>
    <row r="1454" spans="1:50">
      <c r="A1454" s="12" t="s">
        <v>1522</v>
      </c>
      <c r="B1454" s="12">
        <v>235</v>
      </c>
      <c r="C1454" s="12">
        <v>131</v>
      </c>
      <c r="D1454" s="12">
        <v>-18.849585748977301</v>
      </c>
      <c r="E1454" s="12">
        <v>34.26</v>
      </c>
      <c r="F1454" s="12">
        <v>-72.040993072319594</v>
      </c>
      <c r="G1454" s="12">
        <f t="shared" si="97"/>
        <v>-0.26165083163213504</v>
      </c>
      <c r="H1454" s="12">
        <f t="shared" si="98"/>
        <v>0.47556257262594237</v>
      </c>
      <c r="I1454" s="48">
        <f t="shared" si="99"/>
        <v>0.55744680851063833</v>
      </c>
      <c r="J1454" s="48" t="str">
        <f t="shared" si="100"/>
        <v>entry16</v>
      </c>
      <c r="AA1454" s="26">
        <v>44397</v>
      </c>
      <c r="AB1454" s="4">
        <v>63.845577086619301</v>
      </c>
      <c r="AE1454" s="23">
        <v>42710</v>
      </c>
      <c r="AF1454">
        <v>71.548438597591598</v>
      </c>
      <c r="AG1454" s="15">
        <v>44398</v>
      </c>
      <c r="AH1454">
        <v>27.056766650833001</v>
      </c>
      <c r="AI1454" s="15">
        <v>42388</v>
      </c>
      <c r="AJ1454">
        <v>8.1999999999999904</v>
      </c>
      <c r="AK1454" s="15">
        <v>42593</v>
      </c>
      <c r="AL1454">
        <v>105.679999999999</v>
      </c>
      <c r="AM1454" s="15">
        <v>42318</v>
      </c>
      <c r="AN1454">
        <v>23.76</v>
      </c>
      <c r="AO1454" s="15">
        <v>43165</v>
      </c>
      <c r="AP1454">
        <v>24.579999999999899</v>
      </c>
      <c r="AQ1454" s="15">
        <v>42719</v>
      </c>
      <c r="AR1454">
        <v>23.75</v>
      </c>
      <c r="AS1454" s="15">
        <v>42333</v>
      </c>
      <c r="AT1454">
        <v>19.13</v>
      </c>
      <c r="AU1454" s="15">
        <v>42429</v>
      </c>
      <c r="AV1454">
        <v>125.929999999999</v>
      </c>
      <c r="AW1454" s="15">
        <v>42318</v>
      </c>
      <c r="AX1454">
        <v>13.6199999999999</v>
      </c>
    </row>
    <row r="1455" spans="1:50">
      <c r="A1455" s="12" t="s">
        <v>1523</v>
      </c>
      <c r="B1455" s="12">
        <v>224</v>
      </c>
      <c r="C1455" s="12">
        <v>134</v>
      </c>
      <c r="D1455" s="12">
        <v>-16.809999999999999</v>
      </c>
      <c r="E1455" s="12">
        <v>42.259999999999899</v>
      </c>
      <c r="F1455" s="12">
        <v>-89.16</v>
      </c>
      <c r="G1455" s="12">
        <f t="shared" si="97"/>
        <v>-0.18853746074472857</v>
      </c>
      <c r="H1455" s="12">
        <f t="shared" si="98"/>
        <v>0.47397936294302268</v>
      </c>
      <c r="I1455" s="48">
        <f t="shared" si="99"/>
        <v>0.5982142857142857</v>
      </c>
      <c r="J1455" s="48" t="str">
        <f t="shared" si="100"/>
        <v>entry16</v>
      </c>
      <c r="AA1455" s="26">
        <v>44398</v>
      </c>
      <c r="AB1455" s="4">
        <v>63.295577086619303</v>
      </c>
      <c r="AE1455" s="23">
        <v>42711</v>
      </c>
      <c r="AF1455">
        <v>71.548438597591598</v>
      </c>
      <c r="AG1455" s="15">
        <v>44399</v>
      </c>
      <c r="AH1455">
        <v>27.056766650833001</v>
      </c>
      <c r="AI1455" s="15">
        <v>42389</v>
      </c>
      <c r="AJ1455">
        <v>8.1999999999999904</v>
      </c>
      <c r="AK1455" s="15">
        <v>42594</v>
      </c>
      <c r="AL1455">
        <v>105.679999999999</v>
      </c>
      <c r="AM1455" s="15">
        <v>42319</v>
      </c>
      <c r="AN1455">
        <v>23.76</v>
      </c>
      <c r="AO1455" s="15">
        <v>43166</v>
      </c>
      <c r="AP1455">
        <v>24.579999999999899</v>
      </c>
      <c r="AQ1455" s="15">
        <v>42720</v>
      </c>
      <c r="AR1455">
        <v>23.75</v>
      </c>
      <c r="AS1455" s="15">
        <v>42334</v>
      </c>
      <c r="AT1455">
        <v>19.13</v>
      </c>
      <c r="AU1455" s="15">
        <v>42431</v>
      </c>
      <c r="AV1455">
        <v>125.929999999999</v>
      </c>
      <c r="AW1455" s="15">
        <v>42319</v>
      </c>
      <c r="AX1455">
        <v>13.6199999999999</v>
      </c>
    </row>
    <row r="1456" spans="1:50">
      <c r="A1456" s="12" t="s">
        <v>1524</v>
      </c>
      <c r="B1456" s="12">
        <v>235</v>
      </c>
      <c r="C1456" s="12">
        <v>130</v>
      </c>
      <c r="D1456" s="12">
        <v>-15.429585748977299</v>
      </c>
      <c r="E1456" s="12">
        <v>34.26</v>
      </c>
      <c r="F1456" s="12">
        <v>-72.960993072319596</v>
      </c>
      <c r="G1456" s="12">
        <f t="shared" si="97"/>
        <v>-0.21147718937547019</v>
      </c>
      <c r="H1456" s="12">
        <f t="shared" si="98"/>
        <v>0.46956597706998282</v>
      </c>
      <c r="I1456" s="48">
        <f t="shared" si="99"/>
        <v>0.55319148936170215</v>
      </c>
      <c r="J1456" s="48" t="str">
        <f t="shared" si="100"/>
        <v>entry16</v>
      </c>
      <c r="AA1456" s="26">
        <v>44403</v>
      </c>
      <c r="AB1456" s="4">
        <v>63.295577086619303</v>
      </c>
      <c r="AE1456" s="23">
        <v>42712</v>
      </c>
      <c r="AF1456">
        <v>71.548438597591598</v>
      </c>
      <c r="AG1456" s="15">
        <v>44400</v>
      </c>
      <c r="AH1456">
        <v>27.056766650833001</v>
      </c>
      <c r="AI1456" s="15">
        <v>42390</v>
      </c>
      <c r="AJ1456">
        <v>8.1999999999999904</v>
      </c>
      <c r="AK1456" s="15">
        <v>42598</v>
      </c>
      <c r="AL1456">
        <v>105.679999999999</v>
      </c>
      <c r="AM1456" s="15">
        <v>42320</v>
      </c>
      <c r="AN1456">
        <v>23.76</v>
      </c>
      <c r="AO1456" s="15">
        <v>43167</v>
      </c>
      <c r="AP1456">
        <v>24.579999999999899</v>
      </c>
      <c r="AQ1456" s="15">
        <v>42723</v>
      </c>
      <c r="AR1456">
        <v>23.75</v>
      </c>
      <c r="AS1456" s="15">
        <v>42335</v>
      </c>
      <c r="AT1456">
        <v>19.13</v>
      </c>
      <c r="AU1456" s="15">
        <v>42432</v>
      </c>
      <c r="AV1456">
        <v>125.929999999999</v>
      </c>
      <c r="AW1456" s="15">
        <v>42320</v>
      </c>
      <c r="AX1456">
        <v>13.6199999999999</v>
      </c>
    </row>
    <row r="1457" spans="1:50">
      <c r="A1457" s="12" t="s">
        <v>1525</v>
      </c>
      <c r="B1457" s="12">
        <v>235</v>
      </c>
      <c r="C1457" s="12">
        <v>130</v>
      </c>
      <c r="D1457" s="12">
        <v>-15.429585748977299</v>
      </c>
      <c r="E1457" s="12">
        <v>34.26</v>
      </c>
      <c r="F1457" s="12">
        <v>-72.960993072319596</v>
      </c>
      <c r="G1457" s="12">
        <f t="shared" si="97"/>
        <v>-0.21147718937547019</v>
      </c>
      <c r="H1457" s="12">
        <f t="shared" si="98"/>
        <v>0.46956597706998282</v>
      </c>
      <c r="I1457" s="48">
        <f t="shared" si="99"/>
        <v>0.55319148936170215</v>
      </c>
      <c r="J1457" s="48" t="str">
        <f t="shared" si="100"/>
        <v>entry16</v>
      </c>
      <c r="AA1457" s="26">
        <v>44404</v>
      </c>
      <c r="AB1457" s="4">
        <v>63.405577086619303</v>
      </c>
      <c r="AE1457" s="23">
        <v>42713</v>
      </c>
      <c r="AF1457">
        <v>71.548438597591598</v>
      </c>
      <c r="AG1457" s="15">
        <v>44403</v>
      </c>
      <c r="AH1457">
        <v>27.056766650833001</v>
      </c>
      <c r="AI1457" s="15">
        <v>42391</v>
      </c>
      <c r="AJ1457">
        <v>8.1999999999999904</v>
      </c>
      <c r="AK1457" s="15">
        <v>42599</v>
      </c>
      <c r="AL1457">
        <v>105.679999999999</v>
      </c>
      <c r="AM1457" s="15">
        <v>42321</v>
      </c>
      <c r="AN1457">
        <v>23.76</v>
      </c>
      <c r="AO1457" s="15">
        <v>43168</v>
      </c>
      <c r="AP1457">
        <v>24.579999999999899</v>
      </c>
      <c r="AQ1457" s="15">
        <v>42724</v>
      </c>
      <c r="AR1457">
        <v>23.75</v>
      </c>
      <c r="AS1457" s="15">
        <v>42338</v>
      </c>
      <c r="AT1457">
        <v>19.13</v>
      </c>
      <c r="AU1457" s="15">
        <v>42433</v>
      </c>
      <c r="AV1457">
        <v>125.929999999999</v>
      </c>
      <c r="AW1457" s="15">
        <v>42321</v>
      </c>
      <c r="AX1457">
        <v>13.6199999999999</v>
      </c>
    </row>
    <row r="1458" spans="1:50">
      <c r="A1458" s="12" t="s">
        <v>1526</v>
      </c>
      <c r="B1458" s="12">
        <v>224</v>
      </c>
      <c r="C1458" s="12">
        <v>170</v>
      </c>
      <c r="D1458" s="12">
        <v>-17.6867688243501</v>
      </c>
      <c r="E1458" s="12">
        <v>17.8532311756498</v>
      </c>
      <c r="F1458" s="12">
        <v>-40.589999999999897</v>
      </c>
      <c r="G1458" s="12">
        <f t="shared" si="97"/>
        <v>-0.43574202572924725</v>
      </c>
      <c r="H1458" s="12">
        <f t="shared" si="98"/>
        <v>0.43984309375831104</v>
      </c>
      <c r="I1458" s="48">
        <f t="shared" si="99"/>
        <v>0.7589285714285714</v>
      </c>
      <c r="J1458" s="48" t="str">
        <f t="shared" si="100"/>
        <v>entry16</v>
      </c>
      <c r="AA1458" s="26">
        <v>44405</v>
      </c>
      <c r="AB1458" s="4">
        <v>63.545577086619303</v>
      </c>
      <c r="AE1458" s="23">
        <v>42716</v>
      </c>
      <c r="AF1458">
        <v>71.548438597591598</v>
      </c>
      <c r="AG1458" s="15">
        <v>44404</v>
      </c>
      <c r="AH1458">
        <v>27.056766650833001</v>
      </c>
      <c r="AI1458" s="15">
        <v>42394</v>
      </c>
      <c r="AJ1458">
        <v>8.1999999999999904</v>
      </c>
      <c r="AK1458" s="15">
        <v>42600</v>
      </c>
      <c r="AL1458">
        <v>105.679999999999</v>
      </c>
      <c r="AM1458" s="15">
        <v>42324</v>
      </c>
      <c r="AN1458">
        <v>23.76</v>
      </c>
      <c r="AO1458" s="15">
        <v>43171</v>
      </c>
      <c r="AP1458">
        <v>24.579999999999899</v>
      </c>
      <c r="AQ1458" s="15">
        <v>42725</v>
      </c>
      <c r="AR1458">
        <v>23.75</v>
      </c>
      <c r="AS1458" s="15">
        <v>42339</v>
      </c>
      <c r="AT1458">
        <v>19.13</v>
      </c>
      <c r="AU1458" s="15">
        <v>42436</v>
      </c>
      <c r="AV1458">
        <v>125.929999999999</v>
      </c>
      <c r="AW1458" s="15">
        <v>42324</v>
      </c>
      <c r="AX1458">
        <v>13.6199999999999</v>
      </c>
    </row>
    <row r="1459" spans="1:50">
      <c r="A1459" s="12" t="s">
        <v>1527</v>
      </c>
      <c r="B1459" s="12">
        <v>224</v>
      </c>
      <c r="C1459" s="12">
        <v>170</v>
      </c>
      <c r="D1459" s="12">
        <v>-17.6867688243501</v>
      </c>
      <c r="E1459" s="12">
        <v>17.8532311756498</v>
      </c>
      <c r="F1459" s="12">
        <v>-40.589999999999897</v>
      </c>
      <c r="G1459" s="12">
        <f t="shared" si="97"/>
        <v>-0.43574202572924725</v>
      </c>
      <c r="H1459" s="12">
        <f t="shared" si="98"/>
        <v>0.43984309375831104</v>
      </c>
      <c r="I1459" s="48">
        <f t="shared" si="99"/>
        <v>0.7589285714285714</v>
      </c>
      <c r="J1459" s="48" t="str">
        <f t="shared" si="100"/>
        <v>entry16</v>
      </c>
      <c r="AA1459" s="26">
        <v>44417</v>
      </c>
      <c r="AB1459" s="4">
        <v>63.545577086619303</v>
      </c>
      <c r="AE1459" s="23">
        <v>42717</v>
      </c>
      <c r="AF1459">
        <v>71.758438597591507</v>
      </c>
      <c r="AG1459" s="15">
        <v>44405</v>
      </c>
      <c r="AH1459">
        <v>27.056766650833001</v>
      </c>
      <c r="AI1459" s="15">
        <v>42395</v>
      </c>
      <c r="AJ1459">
        <v>8.1999999999999904</v>
      </c>
      <c r="AK1459" s="15">
        <v>42601</v>
      </c>
      <c r="AL1459">
        <v>105.679999999999</v>
      </c>
      <c r="AM1459" s="15">
        <v>42325</v>
      </c>
      <c r="AN1459">
        <v>23.76</v>
      </c>
      <c r="AO1459" s="15">
        <v>43172</v>
      </c>
      <c r="AP1459">
        <v>24.849999999999898</v>
      </c>
      <c r="AQ1459" s="15">
        <v>42726</v>
      </c>
      <c r="AR1459">
        <v>23.75</v>
      </c>
      <c r="AS1459" s="15">
        <v>42340</v>
      </c>
      <c r="AT1459">
        <v>19.13</v>
      </c>
      <c r="AU1459" s="15">
        <v>42437</v>
      </c>
      <c r="AV1459">
        <v>125.929999999999</v>
      </c>
      <c r="AW1459" s="15">
        <v>42325</v>
      </c>
      <c r="AX1459">
        <v>13.6199999999999</v>
      </c>
    </row>
    <row r="1460" spans="1:50">
      <c r="A1460" s="12" t="s">
        <v>1528</v>
      </c>
      <c r="B1460" s="12">
        <v>224</v>
      </c>
      <c r="C1460" s="12">
        <v>170</v>
      </c>
      <c r="D1460" s="12">
        <v>-17.6867688243501</v>
      </c>
      <c r="E1460" s="12">
        <v>17.8532311756498</v>
      </c>
      <c r="F1460" s="12">
        <v>-40.589999999999897</v>
      </c>
      <c r="G1460" s="12">
        <f t="shared" si="97"/>
        <v>-0.43574202572924725</v>
      </c>
      <c r="H1460" s="12">
        <f t="shared" si="98"/>
        <v>0.43984309375831104</v>
      </c>
      <c r="I1460" s="48">
        <f t="shared" si="99"/>
        <v>0.7589285714285714</v>
      </c>
      <c r="J1460" s="48" t="str">
        <f t="shared" si="100"/>
        <v>entry16</v>
      </c>
      <c r="AA1460" s="26">
        <v>44418</v>
      </c>
      <c r="AB1460" s="4">
        <v>62.825577086619298</v>
      </c>
      <c r="AE1460" s="23">
        <v>42718</v>
      </c>
      <c r="AF1460">
        <v>71.918438597591503</v>
      </c>
      <c r="AG1460" s="15">
        <v>44406</v>
      </c>
      <c r="AH1460">
        <v>27.056766650833001</v>
      </c>
      <c r="AI1460" s="15">
        <v>42396</v>
      </c>
      <c r="AJ1460">
        <v>8.1999999999999904</v>
      </c>
      <c r="AK1460" s="15">
        <v>42604</v>
      </c>
      <c r="AL1460">
        <v>105.679999999999</v>
      </c>
      <c r="AM1460" s="15">
        <v>42326</v>
      </c>
      <c r="AN1460">
        <v>23.76</v>
      </c>
      <c r="AO1460" s="15">
        <v>43173</v>
      </c>
      <c r="AP1460">
        <v>24.849999999999898</v>
      </c>
      <c r="AQ1460" s="15">
        <v>42727</v>
      </c>
      <c r="AR1460">
        <v>23.75</v>
      </c>
      <c r="AS1460" s="15">
        <v>42341</v>
      </c>
      <c r="AT1460">
        <v>19.13</v>
      </c>
      <c r="AU1460" s="15">
        <v>42438</v>
      </c>
      <c r="AV1460">
        <v>125.929999999999</v>
      </c>
      <c r="AW1460" s="15">
        <v>42326</v>
      </c>
      <c r="AX1460">
        <v>13.6199999999999</v>
      </c>
    </row>
    <row r="1461" spans="1:50">
      <c r="A1461" s="12" t="s">
        <v>1529</v>
      </c>
      <c r="B1461" s="12">
        <v>235</v>
      </c>
      <c r="C1461" s="12">
        <v>162</v>
      </c>
      <c r="D1461" s="12">
        <v>-13.9437699455646</v>
      </c>
      <c r="E1461" s="12">
        <v>17.228206298835801</v>
      </c>
      <c r="F1461" s="12">
        <v>-40.291976244400502</v>
      </c>
      <c r="G1461" s="12">
        <f t="shared" si="97"/>
        <v>-0.34606815662218626</v>
      </c>
      <c r="H1461" s="12">
        <f t="shared" si="98"/>
        <v>0.42758404785940618</v>
      </c>
      <c r="I1461" s="48">
        <f t="shared" si="99"/>
        <v>0.68936170212765957</v>
      </c>
      <c r="J1461" s="48" t="str">
        <f t="shared" si="100"/>
        <v>entry16</v>
      </c>
      <c r="AA1461" s="26">
        <v>44419</v>
      </c>
      <c r="AB1461" s="4">
        <v>61.845577086619301</v>
      </c>
      <c r="AE1461" s="23">
        <v>42719</v>
      </c>
      <c r="AF1461">
        <v>72.048438597591499</v>
      </c>
      <c r="AG1461" s="15">
        <v>44407</v>
      </c>
      <c r="AH1461">
        <v>27.056766650833001</v>
      </c>
      <c r="AI1461" s="15">
        <v>42397</v>
      </c>
      <c r="AJ1461">
        <v>8.1999999999999904</v>
      </c>
      <c r="AK1461" s="15">
        <v>42605</v>
      </c>
      <c r="AL1461">
        <v>105.679999999999</v>
      </c>
      <c r="AM1461" s="15">
        <v>42327</v>
      </c>
      <c r="AN1461">
        <v>23.76</v>
      </c>
      <c r="AO1461" s="15">
        <v>43174</v>
      </c>
      <c r="AP1461">
        <v>25.029999999999902</v>
      </c>
      <c r="AQ1461" s="15">
        <v>42730</v>
      </c>
      <c r="AR1461">
        <v>23.75</v>
      </c>
      <c r="AS1461" s="15">
        <v>42342</v>
      </c>
      <c r="AT1461">
        <v>19.13</v>
      </c>
      <c r="AU1461" s="15">
        <v>42439</v>
      </c>
      <c r="AV1461">
        <v>125.929999999999</v>
      </c>
      <c r="AW1461" s="15">
        <v>42327</v>
      </c>
      <c r="AX1461">
        <v>13.6199999999999</v>
      </c>
    </row>
    <row r="1462" spans="1:50">
      <c r="A1462" s="12" t="s">
        <v>1530</v>
      </c>
      <c r="B1462" s="12">
        <v>235</v>
      </c>
      <c r="C1462" s="12">
        <v>126</v>
      </c>
      <c r="D1462" s="12">
        <v>-20.944779731101399</v>
      </c>
      <c r="E1462" s="12">
        <v>42.339999999999897</v>
      </c>
      <c r="F1462" s="12">
        <v>-101.19477973110099</v>
      </c>
      <c r="G1462" s="12">
        <f t="shared" si="97"/>
        <v>-0.20697490312006947</v>
      </c>
      <c r="H1462" s="12">
        <f t="shared" si="98"/>
        <v>0.41840102930711959</v>
      </c>
      <c r="I1462" s="48">
        <f t="shared" si="99"/>
        <v>0.53617021276595744</v>
      </c>
      <c r="J1462" s="48" t="str">
        <f t="shared" si="100"/>
        <v>entry16</v>
      </c>
      <c r="AA1462" s="26">
        <v>44438</v>
      </c>
      <c r="AB1462" s="4">
        <v>61.845577086619301</v>
      </c>
      <c r="AE1462" s="23">
        <v>42720</v>
      </c>
      <c r="AF1462">
        <v>72.0784385975915</v>
      </c>
      <c r="AG1462" s="15">
        <v>44410</v>
      </c>
      <c r="AH1462">
        <v>27.056766650833001</v>
      </c>
      <c r="AI1462" s="15">
        <v>42398</v>
      </c>
      <c r="AJ1462">
        <v>8.1999999999999904</v>
      </c>
      <c r="AK1462" s="15">
        <v>42606</v>
      </c>
      <c r="AL1462">
        <v>105.679999999999</v>
      </c>
      <c r="AM1462" s="15">
        <v>42328</v>
      </c>
      <c r="AN1462">
        <v>23.76</v>
      </c>
      <c r="AO1462" s="15">
        <v>43175</v>
      </c>
      <c r="AP1462">
        <v>24.959999999999901</v>
      </c>
      <c r="AQ1462" s="15">
        <v>42731</v>
      </c>
      <c r="AR1462">
        <v>23.75</v>
      </c>
      <c r="AS1462" s="15">
        <v>42345</v>
      </c>
      <c r="AT1462">
        <v>19.13</v>
      </c>
      <c r="AU1462" s="15">
        <v>42440</v>
      </c>
      <c r="AV1462">
        <v>125.929999999999</v>
      </c>
      <c r="AW1462" s="15">
        <v>42328</v>
      </c>
      <c r="AX1462">
        <v>13.6199999999999</v>
      </c>
    </row>
    <row r="1463" spans="1:50">
      <c r="A1463" s="12" t="s">
        <v>1531</v>
      </c>
      <c r="B1463" s="12">
        <v>235</v>
      </c>
      <c r="C1463" s="12">
        <v>134</v>
      </c>
      <c r="D1463" s="12">
        <v>-10.729443461590799</v>
      </c>
      <c r="E1463" s="12">
        <v>18.3996907385899</v>
      </c>
      <c r="F1463" s="12">
        <v>-44.984136696762199</v>
      </c>
      <c r="G1463" s="12">
        <f t="shared" si="97"/>
        <v>-0.23851615812742866</v>
      </c>
      <c r="H1463" s="12">
        <f t="shared" si="98"/>
        <v>0.40902620545153745</v>
      </c>
      <c r="I1463" s="48">
        <f t="shared" si="99"/>
        <v>0.57021276595744685</v>
      </c>
      <c r="J1463" s="48" t="str">
        <f t="shared" si="100"/>
        <v>entry16</v>
      </c>
      <c r="AA1463" s="26">
        <v>44439</v>
      </c>
      <c r="AB1463" s="4">
        <v>63.445577086619302</v>
      </c>
      <c r="AE1463" s="23">
        <v>42723</v>
      </c>
      <c r="AF1463">
        <v>72.238438597591497</v>
      </c>
      <c r="AG1463" s="15">
        <v>44411</v>
      </c>
      <c r="AH1463">
        <v>27.056766650833001</v>
      </c>
      <c r="AI1463" s="15">
        <v>42401</v>
      </c>
      <c r="AJ1463">
        <v>8.1999999999999904</v>
      </c>
      <c r="AK1463" s="15">
        <v>42607</v>
      </c>
      <c r="AL1463">
        <v>105.679999999999</v>
      </c>
      <c r="AM1463" s="15">
        <v>42331</v>
      </c>
      <c r="AN1463">
        <v>23.76</v>
      </c>
      <c r="AO1463" s="15">
        <v>43178</v>
      </c>
      <c r="AP1463">
        <v>24.619999999999902</v>
      </c>
      <c r="AQ1463" s="15">
        <v>42732</v>
      </c>
      <c r="AR1463">
        <v>23.75</v>
      </c>
      <c r="AS1463" s="15">
        <v>42346</v>
      </c>
      <c r="AT1463">
        <v>19.13</v>
      </c>
      <c r="AU1463" s="15">
        <v>42443</v>
      </c>
      <c r="AV1463">
        <v>125.929999999999</v>
      </c>
      <c r="AW1463" s="15">
        <v>42331</v>
      </c>
      <c r="AX1463">
        <v>13.6199999999999</v>
      </c>
    </row>
    <row r="1464" spans="1:50">
      <c r="A1464" s="12" t="s">
        <v>1532</v>
      </c>
      <c r="B1464" s="12">
        <v>235</v>
      </c>
      <c r="C1464" s="12">
        <v>159</v>
      </c>
      <c r="D1464" s="12">
        <v>-10.3937699455646</v>
      </c>
      <c r="E1464" s="12">
        <v>15.1082062988358</v>
      </c>
      <c r="F1464" s="12">
        <v>-38.894136696762203</v>
      </c>
      <c r="G1464" s="12">
        <f t="shared" si="97"/>
        <v>-0.26723230873073583</v>
      </c>
      <c r="H1464" s="12">
        <f t="shared" si="98"/>
        <v>0.38844431531227441</v>
      </c>
      <c r="I1464" s="48">
        <f t="shared" si="99"/>
        <v>0.67659574468085104</v>
      </c>
      <c r="J1464" s="48" t="str">
        <f t="shared" si="100"/>
        <v>entry16</v>
      </c>
      <c r="AA1464" s="26">
        <v>44440</v>
      </c>
      <c r="AB1464" s="4">
        <v>63.495577086619299</v>
      </c>
      <c r="AE1464" s="23">
        <v>42724</v>
      </c>
      <c r="AF1464">
        <v>72.4384385975915</v>
      </c>
      <c r="AG1464" s="15">
        <v>44412</v>
      </c>
      <c r="AH1464">
        <v>27.056766650833001</v>
      </c>
      <c r="AI1464" s="15">
        <v>42402</v>
      </c>
      <c r="AJ1464">
        <v>8.1999999999999904</v>
      </c>
      <c r="AK1464" s="15">
        <v>42608</v>
      </c>
      <c r="AL1464">
        <v>105.679999999999</v>
      </c>
      <c r="AM1464" s="15">
        <v>42332</v>
      </c>
      <c r="AN1464">
        <v>23.76</v>
      </c>
      <c r="AO1464" s="15">
        <v>43179</v>
      </c>
      <c r="AP1464">
        <v>24.619999999999902</v>
      </c>
      <c r="AQ1464" s="15">
        <v>42733</v>
      </c>
      <c r="AR1464">
        <v>23.75</v>
      </c>
      <c r="AS1464" s="15">
        <v>42347</v>
      </c>
      <c r="AT1464">
        <v>19.13</v>
      </c>
      <c r="AU1464" s="15">
        <v>42444</v>
      </c>
      <c r="AV1464">
        <v>125.929999999999</v>
      </c>
      <c r="AW1464" s="15">
        <v>42332</v>
      </c>
      <c r="AX1464">
        <v>13.6199999999999</v>
      </c>
    </row>
    <row r="1465" spans="1:50">
      <c r="A1465" s="12" t="s">
        <v>1533</v>
      </c>
      <c r="B1465" s="12">
        <v>235</v>
      </c>
      <c r="C1465" s="12">
        <v>159</v>
      </c>
      <c r="D1465" s="12">
        <v>-10.8737699455646</v>
      </c>
      <c r="E1465" s="12">
        <v>14.628206298835799</v>
      </c>
      <c r="F1465" s="12">
        <v>-38.894136696762203</v>
      </c>
      <c r="G1465" s="12">
        <f t="shared" si="97"/>
        <v>-0.27957350050836333</v>
      </c>
      <c r="H1465" s="12">
        <f t="shared" si="98"/>
        <v>0.37610312353464692</v>
      </c>
      <c r="I1465" s="48">
        <f t="shared" si="99"/>
        <v>0.67659574468085104</v>
      </c>
      <c r="J1465" s="48" t="str">
        <f t="shared" si="100"/>
        <v>entry16</v>
      </c>
      <c r="AA1465" s="26">
        <v>44441</v>
      </c>
      <c r="AB1465" s="4">
        <v>62.995577086619299</v>
      </c>
      <c r="AE1465" s="23">
        <v>42725</v>
      </c>
      <c r="AF1465">
        <v>72.458438597591496</v>
      </c>
      <c r="AG1465" s="15">
        <v>44413</v>
      </c>
      <c r="AH1465">
        <v>27.056766650833001</v>
      </c>
      <c r="AI1465" s="15">
        <v>42403</v>
      </c>
      <c r="AJ1465">
        <v>8.1999999999999904</v>
      </c>
      <c r="AK1465" s="15">
        <v>42611</v>
      </c>
      <c r="AL1465">
        <v>105.679999999999</v>
      </c>
      <c r="AM1465" s="15">
        <v>42333</v>
      </c>
      <c r="AN1465">
        <v>23.76</v>
      </c>
      <c r="AO1465" s="15">
        <v>43180</v>
      </c>
      <c r="AP1465">
        <v>24.619999999999902</v>
      </c>
      <c r="AQ1465" s="15">
        <v>42737</v>
      </c>
      <c r="AR1465">
        <v>23.75</v>
      </c>
      <c r="AS1465" s="15">
        <v>42348</v>
      </c>
      <c r="AT1465">
        <v>19.13</v>
      </c>
      <c r="AU1465" s="15">
        <v>42445</v>
      </c>
      <c r="AV1465">
        <v>125.929999999999</v>
      </c>
      <c r="AW1465" s="15">
        <v>42333</v>
      </c>
      <c r="AX1465">
        <v>13.6199999999999</v>
      </c>
    </row>
    <row r="1466" spans="1:50">
      <c r="A1466" s="12" t="s">
        <v>1534</v>
      </c>
      <c r="B1466" s="12">
        <v>235</v>
      </c>
      <c r="C1466" s="12">
        <v>159</v>
      </c>
      <c r="D1466" s="12">
        <v>-10.8737699455646</v>
      </c>
      <c r="E1466" s="12">
        <v>14.628206298835799</v>
      </c>
      <c r="F1466" s="12">
        <v>-38.894136696762203</v>
      </c>
      <c r="G1466" s="12">
        <f t="shared" si="97"/>
        <v>-0.27957350050836333</v>
      </c>
      <c r="H1466" s="12">
        <f t="shared" si="98"/>
        <v>0.37610312353464692</v>
      </c>
      <c r="I1466" s="48">
        <f t="shared" si="99"/>
        <v>0.67659574468085104</v>
      </c>
      <c r="J1466" s="48" t="str">
        <f t="shared" si="100"/>
        <v>entry16</v>
      </c>
      <c r="AA1466" s="26">
        <v>44442</v>
      </c>
      <c r="AB1466" s="4">
        <v>63.575577086619298</v>
      </c>
      <c r="AE1466" s="23">
        <v>42726</v>
      </c>
      <c r="AF1466">
        <v>72.428438597591494</v>
      </c>
      <c r="AG1466" s="15">
        <v>44414</v>
      </c>
      <c r="AH1466">
        <v>27.056766650833001</v>
      </c>
      <c r="AI1466" s="15">
        <v>42404</v>
      </c>
      <c r="AJ1466">
        <v>8.1999999999999904</v>
      </c>
      <c r="AK1466" s="15">
        <v>42612</v>
      </c>
      <c r="AL1466">
        <v>105.679999999999</v>
      </c>
      <c r="AM1466" s="15">
        <v>42334</v>
      </c>
      <c r="AN1466">
        <v>23.76</v>
      </c>
      <c r="AO1466" s="15">
        <v>43181</v>
      </c>
      <c r="AP1466">
        <v>24.619999999999902</v>
      </c>
      <c r="AQ1466" s="15">
        <v>42738</v>
      </c>
      <c r="AR1466">
        <v>23.75</v>
      </c>
      <c r="AS1466" s="15">
        <v>42349</v>
      </c>
      <c r="AT1466">
        <v>19.13</v>
      </c>
      <c r="AU1466" s="15">
        <v>42446</v>
      </c>
      <c r="AV1466">
        <v>125.929999999999</v>
      </c>
      <c r="AW1466" s="15">
        <v>42334</v>
      </c>
      <c r="AX1466">
        <v>13.6199999999999</v>
      </c>
    </row>
    <row r="1467" spans="1:50">
      <c r="A1467" s="12" t="s">
        <v>1535</v>
      </c>
      <c r="B1467" s="12">
        <v>224</v>
      </c>
      <c r="C1467" s="12">
        <v>146</v>
      </c>
      <c r="D1467" s="12">
        <v>-31.9499999999999</v>
      </c>
      <c r="E1467" s="12">
        <v>35.589999999999897</v>
      </c>
      <c r="F1467" s="12">
        <v>-94.77</v>
      </c>
      <c r="G1467" s="12">
        <f t="shared" si="97"/>
        <v>-0.33713200379866942</v>
      </c>
      <c r="H1467" s="12">
        <f t="shared" si="98"/>
        <v>0.37554078294818927</v>
      </c>
      <c r="I1467" s="48">
        <f t="shared" si="99"/>
        <v>0.6517857142857143</v>
      </c>
      <c r="J1467" s="48" t="str">
        <f t="shared" si="100"/>
        <v>entry16</v>
      </c>
      <c r="AA1467" s="26">
        <v>44445</v>
      </c>
      <c r="AB1467" s="4">
        <v>63.905577086619303</v>
      </c>
      <c r="AE1467" s="23">
        <v>42727</v>
      </c>
      <c r="AF1467">
        <v>72.348438597591496</v>
      </c>
      <c r="AG1467" s="15">
        <v>44417</v>
      </c>
      <c r="AH1467">
        <v>27.056766650833001</v>
      </c>
      <c r="AI1467" s="15">
        <v>42405</v>
      </c>
      <c r="AJ1467">
        <v>8.1999999999999904</v>
      </c>
      <c r="AK1467" s="15">
        <v>42613</v>
      </c>
      <c r="AL1467">
        <v>105.679999999999</v>
      </c>
      <c r="AM1467" s="15">
        <v>42335</v>
      </c>
      <c r="AN1467">
        <v>23.76</v>
      </c>
      <c r="AO1467" s="15">
        <v>43182</v>
      </c>
      <c r="AP1467">
        <v>24.619999999999902</v>
      </c>
      <c r="AQ1467" s="15">
        <v>42739</v>
      </c>
      <c r="AR1467">
        <v>23.75</v>
      </c>
      <c r="AS1467" s="15">
        <v>42352</v>
      </c>
      <c r="AT1467">
        <v>19.13</v>
      </c>
      <c r="AU1467" s="15">
        <v>42447</v>
      </c>
      <c r="AV1467">
        <v>125.929999999999</v>
      </c>
      <c r="AW1467" s="15">
        <v>42335</v>
      </c>
      <c r="AX1467">
        <v>13.6199999999999</v>
      </c>
    </row>
    <row r="1468" spans="1:50">
      <c r="A1468" s="12" t="s">
        <v>1536</v>
      </c>
      <c r="B1468" s="12">
        <v>235</v>
      </c>
      <c r="C1468" s="12">
        <v>117</v>
      </c>
      <c r="D1468" s="12">
        <v>-13.844779731101401</v>
      </c>
      <c r="E1468" s="12">
        <v>35.439999999999898</v>
      </c>
      <c r="F1468" s="12">
        <v>-101.910993072319</v>
      </c>
      <c r="G1468" s="12">
        <f t="shared" si="97"/>
        <v>-0.13585168109662854</v>
      </c>
      <c r="H1468" s="12">
        <f t="shared" si="98"/>
        <v>0.34775443680399271</v>
      </c>
      <c r="I1468" s="48">
        <f t="shared" si="99"/>
        <v>0.49787234042553191</v>
      </c>
      <c r="J1468" s="48" t="str">
        <f t="shared" si="100"/>
        <v>entry16</v>
      </c>
      <c r="AA1468" s="26">
        <v>44446</v>
      </c>
      <c r="AB1468" s="4">
        <v>63.535386525398302</v>
      </c>
      <c r="AE1468" s="23">
        <v>42730</v>
      </c>
      <c r="AF1468">
        <v>72.498438597591502</v>
      </c>
      <c r="AG1468" s="15">
        <v>44418</v>
      </c>
      <c r="AH1468">
        <v>27.056766650833001</v>
      </c>
      <c r="AI1468" s="15">
        <v>42411</v>
      </c>
      <c r="AJ1468">
        <v>8.1999999999999904</v>
      </c>
      <c r="AK1468" s="15">
        <v>42614</v>
      </c>
      <c r="AL1468">
        <v>105.679999999999</v>
      </c>
      <c r="AM1468" s="15">
        <v>42338</v>
      </c>
      <c r="AN1468">
        <v>23.76</v>
      </c>
      <c r="AO1468" s="15">
        <v>43185</v>
      </c>
      <c r="AP1468">
        <v>24.619999999999902</v>
      </c>
      <c r="AQ1468" s="15">
        <v>42740</v>
      </c>
      <c r="AR1468">
        <v>23.75</v>
      </c>
      <c r="AS1468" s="15">
        <v>42353</v>
      </c>
      <c r="AT1468">
        <v>19.13</v>
      </c>
      <c r="AU1468" s="15">
        <v>42450</v>
      </c>
      <c r="AV1468">
        <v>125.929999999999</v>
      </c>
      <c r="AW1468" s="15">
        <v>42338</v>
      </c>
      <c r="AX1468">
        <v>13.6199999999999</v>
      </c>
    </row>
    <row r="1469" spans="1:50">
      <c r="A1469" s="12" t="s">
        <v>1537</v>
      </c>
      <c r="B1469" s="12">
        <v>235</v>
      </c>
      <c r="C1469" s="12">
        <v>109</v>
      </c>
      <c r="D1469" s="12">
        <v>-23.264779731101399</v>
      </c>
      <c r="E1469" s="12">
        <v>41.529999999999902</v>
      </c>
      <c r="F1469" s="12">
        <v>-125.31099307231899</v>
      </c>
      <c r="G1469" s="12">
        <f t="shared" si="97"/>
        <v>-0.18565633517623564</v>
      </c>
      <c r="H1469" s="12">
        <f t="shared" si="98"/>
        <v>0.33141545671122619</v>
      </c>
      <c r="I1469" s="48">
        <f t="shared" si="99"/>
        <v>0.46382978723404256</v>
      </c>
      <c r="J1469" s="48" t="str">
        <f t="shared" si="100"/>
        <v>entry16</v>
      </c>
      <c r="AA1469" s="26">
        <v>44487</v>
      </c>
      <c r="AB1469" s="4">
        <v>63.535386525398302</v>
      </c>
      <c r="AE1469" s="23">
        <v>42731</v>
      </c>
      <c r="AF1469">
        <v>72.798438597591499</v>
      </c>
      <c r="AG1469" s="15">
        <v>44419</v>
      </c>
      <c r="AH1469">
        <v>27.056766650833001</v>
      </c>
      <c r="AI1469" s="15">
        <v>42412</v>
      </c>
      <c r="AJ1469">
        <v>8.1999999999999904</v>
      </c>
      <c r="AK1469" s="15">
        <v>42615</v>
      </c>
      <c r="AL1469">
        <v>105.679999999999</v>
      </c>
      <c r="AM1469" s="15">
        <v>42339</v>
      </c>
      <c r="AN1469">
        <v>23.76</v>
      </c>
      <c r="AO1469" s="15">
        <v>43186</v>
      </c>
      <c r="AP1469">
        <v>24.619999999999902</v>
      </c>
      <c r="AQ1469" s="15">
        <v>42741</v>
      </c>
      <c r="AR1469">
        <v>23.75</v>
      </c>
      <c r="AS1469" s="15">
        <v>42354</v>
      </c>
      <c r="AT1469">
        <v>19.13</v>
      </c>
      <c r="AU1469" s="15">
        <v>42451</v>
      </c>
      <c r="AV1469">
        <v>125.929999999999</v>
      </c>
      <c r="AW1469" s="15">
        <v>42339</v>
      </c>
      <c r="AX1469">
        <v>13.6199999999999</v>
      </c>
    </row>
    <row r="1470" spans="1:50">
      <c r="A1470" s="12" t="s">
        <v>1538</v>
      </c>
      <c r="B1470" s="12">
        <v>224</v>
      </c>
      <c r="C1470" s="12">
        <v>144</v>
      </c>
      <c r="D1470" s="12">
        <v>-36.4</v>
      </c>
      <c r="E1470" s="12">
        <v>29.93</v>
      </c>
      <c r="F1470" s="12">
        <v>-96.239999999999895</v>
      </c>
      <c r="G1470" s="12">
        <f t="shared" si="97"/>
        <v>-0.37822111388196217</v>
      </c>
      <c r="H1470" s="12">
        <f t="shared" si="98"/>
        <v>0.31099334995843758</v>
      </c>
      <c r="I1470" s="48">
        <f t="shared" si="99"/>
        <v>0.6428571428571429</v>
      </c>
      <c r="J1470" s="48" t="str">
        <f t="shared" si="100"/>
        <v>entry16</v>
      </c>
      <c r="AA1470" s="26">
        <v>44488</v>
      </c>
      <c r="AB1470" s="4">
        <v>64.335386525398306</v>
      </c>
      <c r="AE1470" s="23">
        <v>42732</v>
      </c>
      <c r="AF1470">
        <v>73.398438597591493</v>
      </c>
      <c r="AG1470" s="15">
        <v>44420</v>
      </c>
      <c r="AH1470">
        <v>27.056766650833001</v>
      </c>
      <c r="AI1470" s="15">
        <v>42415</v>
      </c>
      <c r="AJ1470">
        <v>8.1999999999999904</v>
      </c>
      <c r="AK1470" s="15">
        <v>42618</v>
      </c>
      <c r="AL1470">
        <v>105.679999999999</v>
      </c>
      <c r="AM1470" s="15">
        <v>42340</v>
      </c>
      <c r="AN1470">
        <v>23.76</v>
      </c>
      <c r="AO1470" s="15">
        <v>43187</v>
      </c>
      <c r="AP1470">
        <v>24.619999999999902</v>
      </c>
      <c r="AQ1470" s="15">
        <v>42744</v>
      </c>
      <c r="AR1470">
        <v>23.75</v>
      </c>
      <c r="AS1470" s="15">
        <v>42355</v>
      </c>
      <c r="AT1470">
        <v>19.13</v>
      </c>
      <c r="AU1470" s="15">
        <v>42452</v>
      </c>
      <c r="AV1470">
        <v>125.929999999999</v>
      </c>
      <c r="AW1470" s="15">
        <v>42340</v>
      </c>
      <c r="AX1470">
        <v>13.6199999999999</v>
      </c>
    </row>
    <row r="1471" spans="1:50">
      <c r="A1471" s="12" t="s">
        <v>1539</v>
      </c>
      <c r="B1471" s="12">
        <v>224</v>
      </c>
      <c r="C1471" s="12">
        <v>144</v>
      </c>
      <c r="D1471" s="12">
        <v>-36.4</v>
      </c>
      <c r="E1471" s="12">
        <v>29.93</v>
      </c>
      <c r="F1471" s="12">
        <v>-96.239999999999895</v>
      </c>
      <c r="G1471" s="12">
        <f t="shared" si="97"/>
        <v>-0.37822111388196217</v>
      </c>
      <c r="H1471" s="12">
        <f t="shared" si="98"/>
        <v>0.31099334995843758</v>
      </c>
      <c r="I1471" s="48">
        <f t="shared" si="99"/>
        <v>0.6428571428571429</v>
      </c>
      <c r="J1471" s="48" t="str">
        <f t="shared" si="100"/>
        <v>entry16</v>
      </c>
      <c r="AA1471" s="26">
        <v>44489</v>
      </c>
      <c r="AB1471" s="4">
        <v>64.005386525398293</v>
      </c>
      <c r="AE1471" s="23">
        <v>42733</v>
      </c>
      <c r="AF1471">
        <v>73.3284385975915</v>
      </c>
      <c r="AG1471" s="15">
        <v>44434</v>
      </c>
      <c r="AH1471">
        <v>27.056766650833001</v>
      </c>
      <c r="AI1471" s="15">
        <v>42416</v>
      </c>
      <c r="AJ1471">
        <v>8.1999999999999904</v>
      </c>
      <c r="AK1471" s="15">
        <v>42619</v>
      </c>
      <c r="AL1471">
        <v>105.679999999999</v>
      </c>
      <c r="AM1471" s="15">
        <v>42341</v>
      </c>
      <c r="AN1471">
        <v>23.76</v>
      </c>
      <c r="AO1471" s="15">
        <v>43188</v>
      </c>
      <c r="AP1471">
        <v>24.619999999999902</v>
      </c>
      <c r="AQ1471" s="15">
        <v>42745</v>
      </c>
      <c r="AR1471">
        <v>23.75</v>
      </c>
      <c r="AS1471" s="15">
        <v>42356</v>
      </c>
      <c r="AT1471">
        <v>19.13</v>
      </c>
      <c r="AU1471" s="15">
        <v>42453</v>
      </c>
      <c r="AV1471">
        <v>125.929999999999</v>
      </c>
      <c r="AW1471" s="15">
        <v>42341</v>
      </c>
      <c r="AX1471">
        <v>13.6199999999999</v>
      </c>
    </row>
    <row r="1472" spans="1:50">
      <c r="A1472" s="12" t="s">
        <v>1540</v>
      </c>
      <c r="B1472" s="12">
        <v>224</v>
      </c>
      <c r="C1472" s="12">
        <v>85</v>
      </c>
      <c r="D1472" s="12">
        <v>-47.76</v>
      </c>
      <c r="E1472" s="12">
        <v>28.01</v>
      </c>
      <c r="F1472" s="12">
        <v>-91.23</v>
      </c>
      <c r="G1472" s="12">
        <f t="shared" si="97"/>
        <v>-0.52351200263071351</v>
      </c>
      <c r="H1472" s="12">
        <f t="shared" si="98"/>
        <v>0.30702619752274474</v>
      </c>
      <c r="I1472" s="48">
        <f t="shared" si="99"/>
        <v>0.3794642857142857</v>
      </c>
      <c r="J1472" s="48" t="str">
        <f t="shared" si="100"/>
        <v>entry16</v>
      </c>
      <c r="AA1472" s="26">
        <v>44490</v>
      </c>
      <c r="AB1472" s="4">
        <v>64.015386525398299</v>
      </c>
      <c r="AE1472" s="23">
        <v>42737</v>
      </c>
      <c r="AF1472">
        <v>73.598438597591496</v>
      </c>
      <c r="AG1472" s="15">
        <v>44435</v>
      </c>
      <c r="AH1472">
        <v>27.066766650832999</v>
      </c>
      <c r="AI1472" s="15">
        <v>42417</v>
      </c>
      <c r="AJ1472">
        <v>8.1999999999999904</v>
      </c>
      <c r="AK1472" s="15">
        <v>42620</v>
      </c>
      <c r="AL1472">
        <v>105.679999999999</v>
      </c>
      <c r="AM1472" s="15">
        <v>42342</v>
      </c>
      <c r="AN1472">
        <v>23.76</v>
      </c>
      <c r="AO1472" s="15">
        <v>43189</v>
      </c>
      <c r="AP1472">
        <v>24.619999999999902</v>
      </c>
      <c r="AQ1472" s="15">
        <v>42746</v>
      </c>
      <c r="AR1472">
        <v>23.75</v>
      </c>
      <c r="AS1472" s="15">
        <v>42359</v>
      </c>
      <c r="AT1472">
        <v>19.13</v>
      </c>
      <c r="AU1472" s="15">
        <v>42454</v>
      </c>
      <c r="AV1472">
        <v>125.929999999999</v>
      </c>
      <c r="AW1472" s="15">
        <v>42342</v>
      </c>
      <c r="AX1472">
        <v>13.6199999999999</v>
      </c>
    </row>
    <row r="1473" spans="1:50">
      <c r="A1473" s="12" t="s">
        <v>1541</v>
      </c>
      <c r="B1473" s="12">
        <v>235</v>
      </c>
      <c r="C1473" s="12">
        <v>123</v>
      </c>
      <c r="D1473" s="12">
        <v>-16.840520016951999</v>
      </c>
      <c r="E1473" s="12">
        <v>14.713526333268501</v>
      </c>
      <c r="F1473" s="12">
        <v>-49.616206802582198</v>
      </c>
      <c r="G1473" s="12">
        <f t="shared" si="97"/>
        <v>-0.33941570914436692</v>
      </c>
      <c r="H1473" s="12">
        <f t="shared" si="98"/>
        <v>0.29654677939835494</v>
      </c>
      <c r="I1473" s="48">
        <f t="shared" si="99"/>
        <v>0.52340425531914891</v>
      </c>
      <c r="J1473" s="48" t="str">
        <f t="shared" si="100"/>
        <v>entry16</v>
      </c>
      <c r="AA1473" s="26">
        <v>44491</v>
      </c>
      <c r="AB1473" s="4">
        <v>64.275386525398304</v>
      </c>
      <c r="AE1473" s="23">
        <v>42738</v>
      </c>
      <c r="AF1473">
        <v>73.988438597591497</v>
      </c>
      <c r="AG1473" s="15">
        <v>44438</v>
      </c>
      <c r="AH1473">
        <v>27.666766650833001</v>
      </c>
      <c r="AI1473" s="15">
        <v>42418</v>
      </c>
      <c r="AJ1473">
        <v>8.1999999999999904</v>
      </c>
      <c r="AK1473" s="15">
        <v>42621</v>
      </c>
      <c r="AL1473">
        <v>105.679999999999</v>
      </c>
      <c r="AM1473" s="15">
        <v>42345</v>
      </c>
      <c r="AN1473">
        <v>23.76</v>
      </c>
      <c r="AO1473" s="15">
        <v>43192</v>
      </c>
      <c r="AP1473">
        <v>24.619999999999902</v>
      </c>
      <c r="AQ1473" s="15">
        <v>42747</v>
      </c>
      <c r="AR1473">
        <v>23.75</v>
      </c>
      <c r="AS1473" s="15">
        <v>42360</v>
      </c>
      <c r="AT1473">
        <v>19.13</v>
      </c>
      <c r="AU1473" s="15">
        <v>42457</v>
      </c>
      <c r="AV1473">
        <v>125.929999999999</v>
      </c>
      <c r="AW1473" s="15">
        <v>42345</v>
      </c>
      <c r="AX1473">
        <v>13.6199999999999</v>
      </c>
    </row>
    <row r="1474" spans="1:50">
      <c r="A1474" s="12" t="s">
        <v>1542</v>
      </c>
      <c r="B1474" s="12">
        <v>224</v>
      </c>
      <c r="C1474" s="12">
        <v>87</v>
      </c>
      <c r="D1474" s="12">
        <v>-40.28</v>
      </c>
      <c r="E1474" s="12">
        <v>25.56</v>
      </c>
      <c r="F1474" s="12">
        <v>-88.27</v>
      </c>
      <c r="G1474" s="12">
        <f t="shared" ref="G1474:G1537" si="101">D1474/ABS(F1474)</f>
        <v>-0.45632717797666256</v>
      </c>
      <c r="H1474" s="12">
        <f t="shared" ref="H1474:H1537" si="102">E1474/ABS(F1474)</f>
        <v>0.28956610399909372</v>
      </c>
      <c r="I1474" s="48">
        <f t="shared" ref="I1474:I1537" si="103">C1474/B1474</f>
        <v>0.38839285714285715</v>
      </c>
      <c r="J1474" s="48" t="str">
        <f t="shared" ref="J1474:J1537" si="104">LEFT(A1474,FIND("_",A1474,6)-1)</f>
        <v>entry16</v>
      </c>
      <c r="AA1474" s="26">
        <v>44494</v>
      </c>
      <c r="AB1474" s="4">
        <v>64.745386525398303</v>
      </c>
      <c r="AE1474" s="23">
        <v>42739</v>
      </c>
      <c r="AF1474">
        <v>73.988438597591497</v>
      </c>
      <c r="AG1474" s="15">
        <v>44439</v>
      </c>
      <c r="AH1474">
        <v>28.956766650833</v>
      </c>
      <c r="AI1474" s="15">
        <v>42419</v>
      </c>
      <c r="AJ1474">
        <v>8.1999999999999904</v>
      </c>
      <c r="AK1474" s="15">
        <v>42622</v>
      </c>
      <c r="AL1474">
        <v>105.679999999999</v>
      </c>
      <c r="AM1474" s="15">
        <v>42346</v>
      </c>
      <c r="AN1474">
        <v>23.76</v>
      </c>
      <c r="AO1474" s="15">
        <v>43193</v>
      </c>
      <c r="AP1474">
        <v>24.619999999999902</v>
      </c>
      <c r="AQ1474" s="15">
        <v>42748</v>
      </c>
      <c r="AR1474">
        <v>23.75</v>
      </c>
      <c r="AS1474" s="15">
        <v>42361</v>
      </c>
      <c r="AT1474">
        <v>19.13</v>
      </c>
      <c r="AU1474" s="15">
        <v>42458</v>
      </c>
      <c r="AV1474">
        <v>125.929999999999</v>
      </c>
      <c r="AW1474" s="15">
        <v>42346</v>
      </c>
      <c r="AX1474">
        <v>13.6199999999999</v>
      </c>
    </row>
    <row r="1475" spans="1:50">
      <c r="A1475" s="12" t="s">
        <v>1543</v>
      </c>
      <c r="B1475" s="12">
        <v>224</v>
      </c>
      <c r="C1475" s="12">
        <v>87</v>
      </c>
      <c r="D1475" s="12">
        <v>-40.28</v>
      </c>
      <c r="E1475" s="12">
        <v>25.56</v>
      </c>
      <c r="F1475" s="12">
        <v>-88.27</v>
      </c>
      <c r="G1475" s="12">
        <f t="shared" si="101"/>
        <v>-0.45632717797666256</v>
      </c>
      <c r="H1475" s="12">
        <f t="shared" si="102"/>
        <v>0.28956610399909372</v>
      </c>
      <c r="I1475" s="48">
        <f t="shared" si="103"/>
        <v>0.38839285714285715</v>
      </c>
      <c r="J1475" s="48" t="str">
        <f t="shared" si="104"/>
        <v>entry16</v>
      </c>
      <c r="AA1475" s="26">
        <v>44495</v>
      </c>
      <c r="AB1475" s="4">
        <v>66.345386525398297</v>
      </c>
      <c r="AE1475" s="23">
        <v>42740</v>
      </c>
      <c r="AF1475">
        <v>73.988438597591497</v>
      </c>
      <c r="AG1475" s="15">
        <v>44440</v>
      </c>
      <c r="AH1475">
        <v>28.956766650833</v>
      </c>
      <c r="AI1475" s="15">
        <v>42422</v>
      </c>
      <c r="AJ1475">
        <v>8.1999999999999904</v>
      </c>
      <c r="AK1475" s="15">
        <v>42625</v>
      </c>
      <c r="AL1475">
        <v>105.679999999999</v>
      </c>
      <c r="AM1475" s="15">
        <v>42347</v>
      </c>
      <c r="AN1475">
        <v>23.76</v>
      </c>
      <c r="AO1475" s="15">
        <v>43194</v>
      </c>
      <c r="AP1475">
        <v>24.619999999999902</v>
      </c>
      <c r="AQ1475" s="15">
        <v>42751</v>
      </c>
      <c r="AR1475">
        <v>23.75</v>
      </c>
      <c r="AS1475" s="15">
        <v>42362</v>
      </c>
      <c r="AT1475">
        <v>19.13</v>
      </c>
      <c r="AU1475" s="15">
        <v>42459</v>
      </c>
      <c r="AV1475">
        <v>125.929999999999</v>
      </c>
      <c r="AW1475" s="15">
        <v>42347</v>
      </c>
      <c r="AX1475">
        <v>13.6199999999999</v>
      </c>
    </row>
    <row r="1476" spans="1:50">
      <c r="A1476" s="12" t="s">
        <v>1544</v>
      </c>
      <c r="B1476" s="12">
        <v>235</v>
      </c>
      <c r="C1476" s="12">
        <v>125</v>
      </c>
      <c r="D1476" s="12">
        <v>-39.269132112414802</v>
      </c>
      <c r="E1476" s="12">
        <v>30.239999999999899</v>
      </c>
      <c r="F1476" s="12">
        <v>-105.31099307231899</v>
      </c>
      <c r="G1476" s="12">
        <f t="shared" si="101"/>
        <v>-0.3728873023298524</v>
      </c>
      <c r="H1476" s="12">
        <f t="shared" si="102"/>
        <v>0.28714950944611772</v>
      </c>
      <c r="I1476" s="48">
        <f t="shared" si="103"/>
        <v>0.53191489361702127</v>
      </c>
      <c r="J1476" s="48" t="str">
        <f t="shared" si="104"/>
        <v>entry16</v>
      </c>
      <c r="AA1476" s="26">
        <v>44496</v>
      </c>
      <c r="AB1476" s="4">
        <v>65.215386525398301</v>
      </c>
      <c r="AE1476" s="23">
        <v>42741</v>
      </c>
      <c r="AF1476">
        <v>73.988438597591497</v>
      </c>
      <c r="AG1476" s="15">
        <v>44441</v>
      </c>
      <c r="AH1476">
        <v>28.956766650833</v>
      </c>
      <c r="AI1476" s="15">
        <v>42423</v>
      </c>
      <c r="AJ1476">
        <v>8.1999999999999904</v>
      </c>
      <c r="AK1476" s="15">
        <v>42626</v>
      </c>
      <c r="AL1476">
        <v>105.679999999999</v>
      </c>
      <c r="AM1476" s="15">
        <v>42348</v>
      </c>
      <c r="AN1476">
        <v>23.76</v>
      </c>
      <c r="AO1476" s="15">
        <v>43195</v>
      </c>
      <c r="AP1476">
        <v>24.619999999999902</v>
      </c>
      <c r="AQ1476" s="15">
        <v>42752</v>
      </c>
      <c r="AR1476">
        <v>23.75</v>
      </c>
      <c r="AS1476" s="15">
        <v>42366</v>
      </c>
      <c r="AT1476">
        <v>19.13</v>
      </c>
      <c r="AU1476" s="15">
        <v>42460</v>
      </c>
      <c r="AV1476">
        <v>125.929999999999</v>
      </c>
      <c r="AW1476" s="15">
        <v>42348</v>
      </c>
      <c r="AX1476">
        <v>13.6199999999999</v>
      </c>
    </row>
    <row r="1477" spans="1:50">
      <c r="A1477" s="12" t="s">
        <v>1545</v>
      </c>
      <c r="B1477" s="12">
        <v>235</v>
      </c>
      <c r="C1477" s="12">
        <v>102</v>
      </c>
      <c r="D1477" s="12">
        <v>-13.280520016952</v>
      </c>
      <c r="E1477" s="12">
        <v>10.0635263332685</v>
      </c>
      <c r="F1477" s="12">
        <v>-37.194046350220503</v>
      </c>
      <c r="G1477" s="12">
        <f t="shared" si="101"/>
        <v>-0.35706037175687033</v>
      </c>
      <c r="H1477" s="12">
        <f t="shared" si="102"/>
        <v>0.27056820434404927</v>
      </c>
      <c r="I1477" s="48">
        <f t="shared" si="103"/>
        <v>0.43404255319148938</v>
      </c>
      <c r="J1477" s="48" t="str">
        <f t="shared" si="104"/>
        <v>entry16</v>
      </c>
      <c r="AA1477" s="26">
        <v>44497</v>
      </c>
      <c r="AB1477" s="4">
        <v>64.845386525398297</v>
      </c>
      <c r="AE1477" s="23">
        <v>42744</v>
      </c>
      <c r="AF1477">
        <v>73.988438597591497</v>
      </c>
      <c r="AG1477" s="15">
        <v>44442</v>
      </c>
      <c r="AH1477">
        <v>28.956766650833</v>
      </c>
      <c r="AI1477" s="15">
        <v>42424</v>
      </c>
      <c r="AJ1477">
        <v>8.1999999999999904</v>
      </c>
      <c r="AK1477" s="15">
        <v>42632</v>
      </c>
      <c r="AL1477">
        <v>105.679999999999</v>
      </c>
      <c r="AM1477" s="15">
        <v>42349</v>
      </c>
      <c r="AN1477">
        <v>23.76</v>
      </c>
      <c r="AO1477" s="15">
        <v>43196</v>
      </c>
      <c r="AP1477">
        <v>24.619999999999902</v>
      </c>
      <c r="AQ1477" s="15">
        <v>42753</v>
      </c>
      <c r="AR1477">
        <v>23.75</v>
      </c>
      <c r="AS1477" s="15">
        <v>42367</v>
      </c>
      <c r="AT1477">
        <v>19.13</v>
      </c>
      <c r="AU1477" s="15">
        <v>42461</v>
      </c>
      <c r="AV1477">
        <v>125.929999999999</v>
      </c>
      <c r="AW1477" s="15">
        <v>42349</v>
      </c>
      <c r="AX1477">
        <v>13.6199999999999</v>
      </c>
    </row>
    <row r="1478" spans="1:50">
      <c r="A1478" s="12" t="s">
        <v>1546</v>
      </c>
      <c r="B1478" s="12">
        <v>224</v>
      </c>
      <c r="C1478" s="12">
        <v>140</v>
      </c>
      <c r="D1478" s="12">
        <v>-47.949999999999903</v>
      </c>
      <c r="E1478" s="12">
        <v>22.75</v>
      </c>
      <c r="F1478" s="12">
        <v>-85.69</v>
      </c>
      <c r="G1478" s="12">
        <f t="shared" si="101"/>
        <v>-0.55957521297700907</v>
      </c>
      <c r="H1478" s="12">
        <f t="shared" si="102"/>
        <v>0.26549188936865448</v>
      </c>
      <c r="I1478" s="48">
        <f t="shared" si="103"/>
        <v>0.625</v>
      </c>
      <c r="J1478" s="48" t="str">
        <f t="shared" si="104"/>
        <v>entry16</v>
      </c>
      <c r="AA1478" s="26">
        <v>44515</v>
      </c>
      <c r="AB1478" s="4">
        <v>64.845386525398297</v>
      </c>
      <c r="AE1478" s="23">
        <v>42745</v>
      </c>
      <c r="AF1478">
        <v>74.008438597591507</v>
      </c>
      <c r="AG1478" s="15">
        <v>44445</v>
      </c>
      <c r="AH1478">
        <v>28.956766650833</v>
      </c>
      <c r="AI1478" s="15">
        <v>42425</v>
      </c>
      <c r="AJ1478">
        <v>8.1999999999999904</v>
      </c>
      <c r="AK1478" s="15">
        <v>42633</v>
      </c>
      <c r="AL1478">
        <v>105.679999999999</v>
      </c>
      <c r="AM1478" s="15">
        <v>42352</v>
      </c>
      <c r="AN1478">
        <v>23.76</v>
      </c>
      <c r="AO1478" s="15">
        <v>43199</v>
      </c>
      <c r="AP1478">
        <v>24.619999999999902</v>
      </c>
      <c r="AQ1478" s="15">
        <v>42754</v>
      </c>
      <c r="AR1478">
        <v>23.75</v>
      </c>
      <c r="AS1478" s="15">
        <v>42368</v>
      </c>
      <c r="AT1478">
        <v>19.13</v>
      </c>
      <c r="AU1478" s="15">
        <v>42464</v>
      </c>
      <c r="AV1478">
        <v>125.929999999999</v>
      </c>
      <c r="AW1478" s="15">
        <v>42352</v>
      </c>
      <c r="AX1478">
        <v>13.6199999999999</v>
      </c>
    </row>
    <row r="1479" spans="1:50">
      <c r="A1479" s="12" t="s">
        <v>1547</v>
      </c>
      <c r="B1479" s="12">
        <v>224</v>
      </c>
      <c r="C1479" s="12">
        <v>140</v>
      </c>
      <c r="D1479" s="12">
        <v>-49.419999999999902</v>
      </c>
      <c r="E1479" s="12">
        <v>22.75</v>
      </c>
      <c r="F1479" s="12">
        <v>-87.16</v>
      </c>
      <c r="G1479" s="12">
        <f t="shared" si="101"/>
        <v>-0.56700321248278918</v>
      </c>
      <c r="H1479" s="12">
        <f t="shared" si="102"/>
        <v>0.26101422670949981</v>
      </c>
      <c r="I1479" s="48">
        <f t="shared" si="103"/>
        <v>0.625</v>
      </c>
      <c r="J1479" s="48" t="str">
        <f t="shared" si="104"/>
        <v>entry16</v>
      </c>
      <c r="AA1479" s="26">
        <v>44516</v>
      </c>
      <c r="AB1479" s="4">
        <v>64.785386525398295</v>
      </c>
      <c r="AE1479" s="23">
        <v>42746</v>
      </c>
      <c r="AF1479">
        <v>74.618438597591506</v>
      </c>
      <c r="AG1479" s="15">
        <v>44446</v>
      </c>
      <c r="AH1479">
        <v>28.956766650833</v>
      </c>
      <c r="AI1479" s="15">
        <v>42426</v>
      </c>
      <c r="AJ1479">
        <v>8.1999999999999904</v>
      </c>
      <c r="AK1479" s="15">
        <v>42634</v>
      </c>
      <c r="AL1479">
        <v>105.679999999999</v>
      </c>
      <c r="AM1479" s="15">
        <v>42353</v>
      </c>
      <c r="AN1479">
        <v>23.76</v>
      </c>
      <c r="AO1479" s="15">
        <v>43200</v>
      </c>
      <c r="AP1479">
        <v>24.619999999999902</v>
      </c>
      <c r="AQ1479" s="15">
        <v>42755</v>
      </c>
      <c r="AR1479">
        <v>23.75</v>
      </c>
      <c r="AS1479" s="15">
        <v>42373</v>
      </c>
      <c r="AT1479">
        <v>19.13</v>
      </c>
      <c r="AU1479" s="15">
        <v>42465</v>
      </c>
      <c r="AV1479">
        <v>125.929999999999</v>
      </c>
      <c r="AW1479" s="15">
        <v>42353</v>
      </c>
      <c r="AX1479">
        <v>13.6199999999999</v>
      </c>
    </row>
    <row r="1480" spans="1:50">
      <c r="A1480" s="12" t="s">
        <v>1548</v>
      </c>
      <c r="B1480" s="12">
        <v>224</v>
      </c>
      <c r="C1480" s="12">
        <v>140</v>
      </c>
      <c r="D1480" s="12">
        <v>-49.419999999999902</v>
      </c>
      <c r="E1480" s="12">
        <v>22.75</v>
      </c>
      <c r="F1480" s="12">
        <v>-87.16</v>
      </c>
      <c r="G1480" s="12">
        <f t="shared" si="101"/>
        <v>-0.56700321248278918</v>
      </c>
      <c r="H1480" s="12">
        <f t="shared" si="102"/>
        <v>0.26101422670949981</v>
      </c>
      <c r="I1480" s="48">
        <f t="shared" si="103"/>
        <v>0.625</v>
      </c>
      <c r="J1480" s="48" t="str">
        <f t="shared" si="104"/>
        <v>entry16</v>
      </c>
      <c r="AA1480" s="26">
        <v>44517</v>
      </c>
      <c r="AB1480" s="4">
        <v>63.635386525398303</v>
      </c>
      <c r="AE1480" s="23">
        <v>42747</v>
      </c>
      <c r="AF1480">
        <v>74.618438597591506</v>
      </c>
      <c r="AG1480" s="15">
        <v>44447</v>
      </c>
      <c r="AH1480">
        <v>28.956766650833</v>
      </c>
      <c r="AI1480" s="15">
        <v>42429</v>
      </c>
      <c r="AJ1480">
        <v>8.1999999999999904</v>
      </c>
      <c r="AK1480" s="15">
        <v>42635</v>
      </c>
      <c r="AL1480">
        <v>105.679999999999</v>
      </c>
      <c r="AM1480" s="15">
        <v>42354</v>
      </c>
      <c r="AN1480">
        <v>23.76</v>
      </c>
      <c r="AO1480" s="15">
        <v>43201</v>
      </c>
      <c r="AP1480">
        <v>24.619999999999902</v>
      </c>
      <c r="AQ1480" s="15">
        <v>42758</v>
      </c>
      <c r="AR1480">
        <v>23.75</v>
      </c>
      <c r="AS1480" s="15">
        <v>42374</v>
      </c>
      <c r="AT1480">
        <v>19.13</v>
      </c>
      <c r="AU1480" s="15">
        <v>42466</v>
      </c>
      <c r="AV1480">
        <v>125.929999999999</v>
      </c>
      <c r="AW1480" s="15">
        <v>42354</v>
      </c>
      <c r="AX1480">
        <v>13.6199999999999</v>
      </c>
    </row>
    <row r="1481" spans="1:50">
      <c r="A1481" s="12" t="s">
        <v>1549</v>
      </c>
      <c r="B1481" s="12">
        <v>235</v>
      </c>
      <c r="C1481" s="12">
        <v>129</v>
      </c>
      <c r="D1481" s="12">
        <v>-19.292285505810501</v>
      </c>
      <c r="E1481" s="12">
        <v>12.501760844410001</v>
      </c>
      <c r="F1481" s="12">
        <v>-48.326206802582199</v>
      </c>
      <c r="G1481" s="12">
        <f t="shared" si="101"/>
        <v>-0.39920959624705454</v>
      </c>
      <c r="H1481" s="12">
        <f t="shared" si="102"/>
        <v>0.25869526436206863</v>
      </c>
      <c r="I1481" s="48">
        <f t="shared" si="103"/>
        <v>0.54893617021276597</v>
      </c>
      <c r="J1481" s="48" t="str">
        <f t="shared" si="104"/>
        <v>entry16</v>
      </c>
      <c r="AA1481" s="26">
        <v>44522</v>
      </c>
      <c r="AB1481" s="4">
        <v>63.635386525398303</v>
      </c>
      <c r="AE1481" s="23">
        <v>42751</v>
      </c>
      <c r="AF1481">
        <v>74.618438597591506</v>
      </c>
      <c r="AG1481" s="15">
        <v>44448</v>
      </c>
      <c r="AH1481">
        <v>28.956766650833</v>
      </c>
      <c r="AI1481" s="15">
        <v>42431</v>
      </c>
      <c r="AJ1481">
        <v>8.1999999999999904</v>
      </c>
      <c r="AK1481" s="15">
        <v>42636</v>
      </c>
      <c r="AL1481">
        <v>105.679999999999</v>
      </c>
      <c r="AM1481" s="15">
        <v>42355</v>
      </c>
      <c r="AN1481">
        <v>23.76</v>
      </c>
      <c r="AO1481" s="15">
        <v>43202</v>
      </c>
      <c r="AP1481">
        <v>24.619999999999902</v>
      </c>
      <c r="AQ1481" s="15">
        <v>42759</v>
      </c>
      <c r="AR1481">
        <v>23.75</v>
      </c>
      <c r="AS1481" s="15">
        <v>42375</v>
      </c>
      <c r="AT1481">
        <v>19.13</v>
      </c>
      <c r="AU1481" s="15">
        <v>42467</v>
      </c>
      <c r="AV1481">
        <v>125.929999999999</v>
      </c>
      <c r="AW1481" s="15">
        <v>42355</v>
      </c>
      <c r="AX1481">
        <v>13.6199999999999</v>
      </c>
    </row>
    <row r="1482" spans="1:50">
      <c r="A1482" s="12" t="s">
        <v>1550</v>
      </c>
      <c r="B1482" s="12">
        <v>235</v>
      </c>
      <c r="C1482" s="12">
        <v>108</v>
      </c>
      <c r="D1482" s="12">
        <v>-9.7794434615908603</v>
      </c>
      <c r="E1482" s="12">
        <v>7.4866550166919197</v>
      </c>
      <c r="F1482" s="12">
        <v>-30.366098478282701</v>
      </c>
      <c r="G1482" s="12">
        <f t="shared" si="101"/>
        <v>-0.32205136489908132</v>
      </c>
      <c r="H1482" s="12">
        <f t="shared" si="102"/>
        <v>0.24654649072044088</v>
      </c>
      <c r="I1482" s="48">
        <f t="shared" si="103"/>
        <v>0.45957446808510638</v>
      </c>
      <c r="J1482" s="48" t="str">
        <f t="shared" si="104"/>
        <v>entry16</v>
      </c>
      <c r="AA1482" s="26">
        <v>44523</v>
      </c>
      <c r="AB1482" s="4">
        <v>62.875386525398298</v>
      </c>
      <c r="AE1482" s="23">
        <v>42752</v>
      </c>
      <c r="AF1482">
        <v>74.768438597591498</v>
      </c>
      <c r="AG1482" s="15">
        <v>44449</v>
      </c>
      <c r="AH1482">
        <v>28.956766650833</v>
      </c>
      <c r="AI1482" s="15">
        <v>42432</v>
      </c>
      <c r="AJ1482">
        <v>8.1999999999999904</v>
      </c>
      <c r="AK1482" s="15">
        <v>42639</v>
      </c>
      <c r="AL1482">
        <v>105.679999999999</v>
      </c>
      <c r="AM1482" s="15">
        <v>42356</v>
      </c>
      <c r="AN1482">
        <v>23.76</v>
      </c>
      <c r="AO1482" s="15">
        <v>43203</v>
      </c>
      <c r="AP1482">
        <v>24.619999999999902</v>
      </c>
      <c r="AQ1482" s="15">
        <v>42760</v>
      </c>
      <c r="AR1482">
        <v>23.75</v>
      </c>
      <c r="AS1482" s="15">
        <v>42376</v>
      </c>
      <c r="AT1482">
        <v>19.13</v>
      </c>
      <c r="AU1482" s="15">
        <v>42468</v>
      </c>
      <c r="AV1482">
        <v>125.929999999999</v>
      </c>
      <c r="AW1482" s="15">
        <v>42356</v>
      </c>
      <c r="AX1482">
        <v>13.6199999999999</v>
      </c>
    </row>
    <row r="1483" spans="1:50">
      <c r="A1483" s="12" t="s">
        <v>1551</v>
      </c>
      <c r="B1483" s="12">
        <v>235</v>
      </c>
      <c r="C1483" s="12">
        <v>127</v>
      </c>
      <c r="D1483" s="12">
        <v>-14.139443461590799</v>
      </c>
      <c r="E1483" s="12">
        <v>11.79176084441</v>
      </c>
      <c r="F1483" s="12">
        <v>-48.156206802582197</v>
      </c>
      <c r="G1483" s="12">
        <f t="shared" si="101"/>
        <v>-0.29361622105237378</v>
      </c>
      <c r="H1483" s="12">
        <f t="shared" si="102"/>
        <v>0.2448648186255756</v>
      </c>
      <c r="I1483" s="48">
        <f t="shared" si="103"/>
        <v>0.54042553191489362</v>
      </c>
      <c r="J1483" s="48" t="str">
        <f t="shared" si="104"/>
        <v>entry16</v>
      </c>
      <c r="AA1483" s="26">
        <v>44524</v>
      </c>
      <c r="AB1483" s="4">
        <v>62.905386525398299</v>
      </c>
      <c r="AE1483" s="23">
        <v>42753</v>
      </c>
      <c r="AF1483">
        <v>74.718438597591501</v>
      </c>
      <c r="AG1483" s="15">
        <v>44452</v>
      </c>
      <c r="AH1483">
        <v>28.956766650833</v>
      </c>
      <c r="AI1483" s="15">
        <v>42433</v>
      </c>
      <c r="AJ1483">
        <v>8.1999999999999904</v>
      </c>
      <c r="AK1483" s="15">
        <v>42640</v>
      </c>
      <c r="AL1483">
        <v>105.679999999999</v>
      </c>
      <c r="AM1483" s="15">
        <v>42359</v>
      </c>
      <c r="AN1483">
        <v>23.76</v>
      </c>
      <c r="AO1483" s="15">
        <v>43206</v>
      </c>
      <c r="AP1483">
        <v>24.619999999999902</v>
      </c>
      <c r="AQ1483" s="15">
        <v>42761</v>
      </c>
      <c r="AR1483">
        <v>23.75</v>
      </c>
      <c r="AS1483" s="15">
        <v>42377</v>
      </c>
      <c r="AT1483">
        <v>19.13</v>
      </c>
      <c r="AU1483" s="15">
        <v>42471</v>
      </c>
      <c r="AV1483">
        <v>125.929999999999</v>
      </c>
      <c r="AW1483" s="15">
        <v>42359</v>
      </c>
      <c r="AX1483">
        <v>13.6199999999999</v>
      </c>
    </row>
    <row r="1484" spans="1:50">
      <c r="A1484" s="12" t="s">
        <v>1552</v>
      </c>
      <c r="B1484" s="12">
        <v>235</v>
      </c>
      <c r="C1484" s="12">
        <v>127</v>
      </c>
      <c r="D1484" s="12">
        <v>-15.7694434615908</v>
      </c>
      <c r="E1484" s="12">
        <v>11.79176084441</v>
      </c>
      <c r="F1484" s="12">
        <v>-48.156206802582197</v>
      </c>
      <c r="G1484" s="12">
        <f t="shared" si="101"/>
        <v>-0.32746440196666865</v>
      </c>
      <c r="H1484" s="12">
        <f t="shared" si="102"/>
        <v>0.2448648186255756</v>
      </c>
      <c r="I1484" s="48">
        <f t="shared" si="103"/>
        <v>0.54042553191489362</v>
      </c>
      <c r="J1484" s="48" t="str">
        <f t="shared" si="104"/>
        <v>entry16</v>
      </c>
      <c r="AA1484" s="26">
        <v>44525</v>
      </c>
      <c r="AB1484" s="4">
        <v>62.305386525398298</v>
      </c>
      <c r="AE1484" s="23">
        <v>42754</v>
      </c>
      <c r="AF1484">
        <v>74.728438597591506</v>
      </c>
      <c r="AG1484" s="15">
        <v>44453</v>
      </c>
      <c r="AH1484">
        <v>28.956766650833</v>
      </c>
      <c r="AI1484" s="15">
        <v>42436</v>
      </c>
      <c r="AJ1484">
        <v>8.1999999999999904</v>
      </c>
      <c r="AK1484" s="15">
        <v>42641</v>
      </c>
      <c r="AL1484">
        <v>105.679999999999</v>
      </c>
      <c r="AM1484" s="15">
        <v>42360</v>
      </c>
      <c r="AN1484">
        <v>23.76</v>
      </c>
      <c r="AO1484" s="15">
        <v>43207</v>
      </c>
      <c r="AP1484">
        <v>24.619999999999902</v>
      </c>
      <c r="AQ1484" s="15">
        <v>42766</v>
      </c>
      <c r="AR1484">
        <v>23.75</v>
      </c>
      <c r="AS1484" s="15">
        <v>42380</v>
      </c>
      <c r="AT1484">
        <v>19.13</v>
      </c>
      <c r="AU1484" s="15">
        <v>42472</v>
      </c>
      <c r="AV1484">
        <v>125.929999999999</v>
      </c>
      <c r="AW1484" s="15">
        <v>42360</v>
      </c>
      <c r="AX1484">
        <v>13.6199999999999</v>
      </c>
    </row>
    <row r="1485" spans="1:50">
      <c r="A1485" s="12" t="s">
        <v>1553</v>
      </c>
      <c r="B1485" s="12">
        <v>224</v>
      </c>
      <c r="C1485" s="12">
        <v>142</v>
      </c>
      <c r="D1485" s="12">
        <v>-55.439999999999898</v>
      </c>
      <c r="E1485" s="12">
        <v>22.75</v>
      </c>
      <c r="F1485" s="12">
        <v>-93.18</v>
      </c>
      <c r="G1485" s="12">
        <f t="shared" si="101"/>
        <v>-0.59497746297488618</v>
      </c>
      <c r="H1485" s="12">
        <f t="shared" si="102"/>
        <v>0.24415110538742218</v>
      </c>
      <c r="I1485" s="48">
        <f t="shared" si="103"/>
        <v>0.6339285714285714</v>
      </c>
      <c r="J1485" s="48" t="str">
        <f t="shared" si="104"/>
        <v>entry16</v>
      </c>
      <c r="AA1485" s="26">
        <v>44536</v>
      </c>
      <c r="AB1485" s="4">
        <v>62.305386525398298</v>
      </c>
      <c r="AE1485" s="23">
        <v>42755</v>
      </c>
      <c r="AF1485">
        <v>74.638438597591502</v>
      </c>
      <c r="AG1485" s="15">
        <v>44454</v>
      </c>
      <c r="AH1485">
        <v>28.956766650833</v>
      </c>
      <c r="AI1485" s="15">
        <v>42437</v>
      </c>
      <c r="AJ1485">
        <v>8.1999999999999904</v>
      </c>
      <c r="AK1485" s="15">
        <v>42642</v>
      </c>
      <c r="AL1485">
        <v>105.679999999999</v>
      </c>
      <c r="AM1485" s="15">
        <v>42361</v>
      </c>
      <c r="AN1485">
        <v>23.76</v>
      </c>
      <c r="AO1485" s="15">
        <v>43208</v>
      </c>
      <c r="AP1485">
        <v>24.619999999999902</v>
      </c>
      <c r="AQ1485" s="15">
        <v>42767</v>
      </c>
      <c r="AR1485">
        <v>23.75</v>
      </c>
      <c r="AS1485" s="15">
        <v>42381</v>
      </c>
      <c r="AT1485">
        <v>19.13</v>
      </c>
      <c r="AU1485" s="15">
        <v>42474</v>
      </c>
      <c r="AV1485">
        <v>125.929999999999</v>
      </c>
      <c r="AW1485" s="15">
        <v>42361</v>
      </c>
      <c r="AX1485">
        <v>13.6199999999999</v>
      </c>
    </row>
    <row r="1486" spans="1:50">
      <c r="A1486" s="12" t="s">
        <v>1554</v>
      </c>
      <c r="B1486" s="12">
        <v>235</v>
      </c>
      <c r="C1486" s="12">
        <v>116</v>
      </c>
      <c r="D1486" s="12">
        <v>-14.6365685132781</v>
      </c>
      <c r="E1486" s="12">
        <v>12.87508089794</v>
      </c>
      <c r="F1486" s="12">
        <v>-53.086206802582197</v>
      </c>
      <c r="G1486" s="12">
        <f t="shared" si="101"/>
        <v>-0.27571321054655112</v>
      </c>
      <c r="H1486" s="12">
        <f t="shared" si="102"/>
        <v>0.24253156654835123</v>
      </c>
      <c r="I1486" s="48">
        <f t="shared" si="103"/>
        <v>0.49361702127659574</v>
      </c>
      <c r="J1486" s="48" t="str">
        <f t="shared" si="104"/>
        <v>entry16</v>
      </c>
      <c r="AA1486" s="26">
        <v>44537</v>
      </c>
      <c r="AB1486" s="4">
        <v>63.555386525398298</v>
      </c>
      <c r="AE1486" s="23">
        <v>42758</v>
      </c>
      <c r="AF1486">
        <v>74.678438597591594</v>
      </c>
      <c r="AG1486" s="15">
        <v>44455</v>
      </c>
      <c r="AH1486">
        <v>28.956766650833</v>
      </c>
      <c r="AI1486" s="15">
        <v>42438</v>
      </c>
      <c r="AJ1486">
        <v>8.1999999999999904</v>
      </c>
      <c r="AK1486" s="15">
        <v>42643</v>
      </c>
      <c r="AL1486">
        <v>105.679999999999</v>
      </c>
      <c r="AM1486" s="15">
        <v>42362</v>
      </c>
      <c r="AN1486">
        <v>23.76</v>
      </c>
      <c r="AO1486" s="15">
        <v>43209</v>
      </c>
      <c r="AP1486">
        <v>24.619999999999902</v>
      </c>
      <c r="AQ1486" s="15">
        <v>42768</v>
      </c>
      <c r="AR1486">
        <v>23.75</v>
      </c>
      <c r="AS1486" s="15">
        <v>42382</v>
      </c>
      <c r="AT1486">
        <v>19.13</v>
      </c>
      <c r="AU1486" s="15">
        <v>42475</v>
      </c>
      <c r="AV1486">
        <v>125.929999999999</v>
      </c>
      <c r="AW1486" s="15">
        <v>42362</v>
      </c>
      <c r="AX1486">
        <v>13.6199999999999</v>
      </c>
    </row>
    <row r="1487" spans="1:50">
      <c r="A1487" s="12" t="s">
        <v>1555</v>
      </c>
      <c r="B1487" s="12">
        <v>235</v>
      </c>
      <c r="C1487" s="12">
        <v>96</v>
      </c>
      <c r="D1487" s="12">
        <v>-9.7865685132781408</v>
      </c>
      <c r="E1487" s="12">
        <v>8.5150808979400399</v>
      </c>
      <c r="F1487" s="12">
        <v>-36.111649411218202</v>
      </c>
      <c r="G1487" s="12">
        <f t="shared" si="101"/>
        <v>-0.27100862665768766</v>
      </c>
      <c r="H1487" s="12">
        <f t="shared" si="102"/>
        <v>0.23579872525276571</v>
      </c>
      <c r="I1487" s="48">
        <f t="shared" si="103"/>
        <v>0.40851063829787232</v>
      </c>
      <c r="J1487" s="48" t="str">
        <f t="shared" si="104"/>
        <v>entry16</v>
      </c>
      <c r="AA1487" s="26">
        <v>44538</v>
      </c>
      <c r="AB1487" s="4">
        <v>64.155386525398299</v>
      </c>
      <c r="AE1487" s="23">
        <v>42759</v>
      </c>
      <c r="AF1487">
        <v>75.158438597591598</v>
      </c>
      <c r="AG1487" s="15">
        <v>44456</v>
      </c>
      <c r="AH1487">
        <v>28.956766650833</v>
      </c>
      <c r="AI1487" s="15">
        <v>42439</v>
      </c>
      <c r="AJ1487">
        <v>8.1999999999999904</v>
      </c>
      <c r="AK1487" s="15">
        <v>42647</v>
      </c>
      <c r="AL1487">
        <v>105.679999999999</v>
      </c>
      <c r="AM1487" s="15">
        <v>42366</v>
      </c>
      <c r="AN1487">
        <v>23.76</v>
      </c>
      <c r="AO1487" s="15">
        <v>43210</v>
      </c>
      <c r="AP1487">
        <v>24.619999999999902</v>
      </c>
      <c r="AQ1487" s="15">
        <v>42769</v>
      </c>
      <c r="AR1487">
        <v>23.75</v>
      </c>
      <c r="AS1487" s="15">
        <v>42383</v>
      </c>
      <c r="AT1487">
        <v>19.13</v>
      </c>
      <c r="AU1487" s="15">
        <v>42478</v>
      </c>
      <c r="AV1487">
        <v>125.929999999999</v>
      </c>
      <c r="AW1487" s="15">
        <v>42366</v>
      </c>
      <c r="AX1487">
        <v>13.6199999999999</v>
      </c>
    </row>
    <row r="1488" spans="1:50">
      <c r="A1488" s="12" t="s">
        <v>1556</v>
      </c>
      <c r="B1488" s="12">
        <v>235</v>
      </c>
      <c r="C1488" s="12">
        <v>112</v>
      </c>
      <c r="D1488" s="12">
        <v>-17.1508504594172</v>
      </c>
      <c r="E1488" s="12">
        <v>13.7707989518009</v>
      </c>
      <c r="F1488" s="12">
        <v>-60.446206802582203</v>
      </c>
      <c r="G1488" s="12">
        <f t="shared" si="101"/>
        <v>-0.28373741491227089</v>
      </c>
      <c r="H1488" s="12">
        <f t="shared" si="102"/>
        <v>0.2278190755091786</v>
      </c>
      <c r="I1488" s="48">
        <f t="shared" si="103"/>
        <v>0.47659574468085109</v>
      </c>
      <c r="J1488" s="48" t="str">
        <f t="shared" si="104"/>
        <v>entry16</v>
      </c>
      <c r="AA1488" s="26">
        <v>44539</v>
      </c>
      <c r="AB1488" s="4">
        <v>64.805386525398305</v>
      </c>
      <c r="AE1488" s="23">
        <v>42760</v>
      </c>
      <c r="AF1488">
        <v>75.488438597591596</v>
      </c>
      <c r="AG1488" s="15">
        <v>44462</v>
      </c>
      <c r="AH1488">
        <v>28.956766650833</v>
      </c>
      <c r="AI1488" s="15">
        <v>42440</v>
      </c>
      <c r="AJ1488">
        <v>8.1999999999999904</v>
      </c>
      <c r="AK1488" s="15">
        <v>42648</v>
      </c>
      <c r="AL1488">
        <v>105.679999999999</v>
      </c>
      <c r="AM1488" s="15">
        <v>42367</v>
      </c>
      <c r="AN1488">
        <v>23.76</v>
      </c>
      <c r="AO1488" s="15">
        <v>43213</v>
      </c>
      <c r="AP1488">
        <v>24.619999999999902</v>
      </c>
      <c r="AQ1488" s="15">
        <v>42772</v>
      </c>
      <c r="AR1488">
        <v>23.75</v>
      </c>
      <c r="AS1488" s="15">
        <v>42384</v>
      </c>
      <c r="AT1488">
        <v>19.13</v>
      </c>
      <c r="AU1488" s="15">
        <v>42479</v>
      </c>
      <c r="AV1488">
        <v>125.929999999999</v>
      </c>
      <c r="AW1488" s="15">
        <v>42367</v>
      </c>
      <c r="AX1488">
        <v>13.6199999999999</v>
      </c>
    </row>
    <row r="1489" spans="1:50">
      <c r="A1489" s="12" t="s">
        <v>1557</v>
      </c>
      <c r="B1489" s="12">
        <v>235</v>
      </c>
      <c r="C1489" s="12">
        <v>101</v>
      </c>
      <c r="D1489" s="12">
        <v>-54.105682506473698</v>
      </c>
      <c r="E1489" s="12">
        <v>22.549999999999901</v>
      </c>
      <c r="F1489" s="12">
        <v>-102.215682506473</v>
      </c>
      <c r="G1489" s="12">
        <f t="shared" si="101"/>
        <v>-0.52932858422236095</v>
      </c>
      <c r="H1489" s="12">
        <f t="shared" si="102"/>
        <v>0.22061193984173494</v>
      </c>
      <c r="I1489" s="48">
        <f t="shared" si="103"/>
        <v>0.4297872340425532</v>
      </c>
      <c r="J1489" s="48" t="str">
        <f t="shared" si="104"/>
        <v>entry16</v>
      </c>
      <c r="AA1489" s="26">
        <v>44540</v>
      </c>
      <c r="AB1489" s="4">
        <v>64.345386525398297</v>
      </c>
      <c r="AE1489" s="23">
        <v>42772</v>
      </c>
      <c r="AF1489">
        <v>75.488438597591596</v>
      </c>
      <c r="AG1489" s="15">
        <v>44463</v>
      </c>
      <c r="AH1489">
        <v>28.956766650833</v>
      </c>
      <c r="AI1489" s="15">
        <v>42443</v>
      </c>
      <c r="AJ1489">
        <v>8.1999999999999904</v>
      </c>
      <c r="AK1489" s="15">
        <v>42649</v>
      </c>
      <c r="AL1489">
        <v>105.679999999999</v>
      </c>
      <c r="AM1489" s="15">
        <v>42368</v>
      </c>
      <c r="AN1489">
        <v>23.76</v>
      </c>
      <c r="AO1489" s="15">
        <v>43214</v>
      </c>
      <c r="AP1489">
        <v>24.619999999999902</v>
      </c>
      <c r="AQ1489" s="15">
        <v>42773</v>
      </c>
      <c r="AR1489">
        <v>23.75</v>
      </c>
      <c r="AS1489" s="15">
        <v>42387</v>
      </c>
      <c r="AT1489">
        <v>19.13</v>
      </c>
      <c r="AU1489" s="15">
        <v>42480</v>
      </c>
      <c r="AV1489">
        <v>125.929999999999</v>
      </c>
      <c r="AW1489" s="15">
        <v>42368</v>
      </c>
      <c r="AX1489">
        <v>13.6199999999999</v>
      </c>
    </row>
    <row r="1490" spans="1:50">
      <c r="A1490" s="12" t="s">
        <v>1558</v>
      </c>
      <c r="B1490" s="12">
        <v>235</v>
      </c>
      <c r="C1490" s="12">
        <v>95</v>
      </c>
      <c r="D1490" s="12">
        <v>-13.8808504594172</v>
      </c>
      <c r="E1490" s="12">
        <v>8.8107989518008996</v>
      </c>
      <c r="F1490" s="12">
        <v>-41.906206802582197</v>
      </c>
      <c r="G1490" s="12">
        <f t="shared" si="101"/>
        <v>-0.33123614658823958</v>
      </c>
      <c r="H1490" s="12">
        <f t="shared" si="102"/>
        <v>0.21025045271475135</v>
      </c>
      <c r="I1490" s="48">
        <f t="shared" si="103"/>
        <v>0.40425531914893614</v>
      </c>
      <c r="J1490" s="48" t="str">
        <f t="shared" si="104"/>
        <v>entry16</v>
      </c>
      <c r="AA1490" s="26">
        <v>44543</v>
      </c>
      <c r="AB1490" s="4">
        <v>64.465386525398301</v>
      </c>
      <c r="AE1490" s="23">
        <v>42773</v>
      </c>
      <c r="AF1490">
        <v>75.508438597591507</v>
      </c>
      <c r="AG1490" s="15">
        <v>44466</v>
      </c>
      <c r="AH1490">
        <v>28.956766650833</v>
      </c>
      <c r="AI1490" s="15">
        <v>42444</v>
      </c>
      <c r="AJ1490">
        <v>8.1999999999999904</v>
      </c>
      <c r="AK1490" s="15">
        <v>42650</v>
      </c>
      <c r="AL1490">
        <v>105.679999999999</v>
      </c>
      <c r="AM1490" s="15">
        <v>42373</v>
      </c>
      <c r="AN1490">
        <v>23.76</v>
      </c>
      <c r="AO1490" s="15">
        <v>43215</v>
      </c>
      <c r="AP1490">
        <v>24.619999999999902</v>
      </c>
      <c r="AQ1490" s="15">
        <v>42774</v>
      </c>
      <c r="AR1490">
        <v>23.75</v>
      </c>
      <c r="AS1490" s="15">
        <v>42388</v>
      </c>
      <c r="AT1490">
        <v>19.13</v>
      </c>
      <c r="AU1490" s="15">
        <v>42481</v>
      </c>
      <c r="AV1490">
        <v>125.929999999999</v>
      </c>
      <c r="AW1490" s="15">
        <v>42373</v>
      </c>
      <c r="AX1490">
        <v>13.6199999999999</v>
      </c>
    </row>
    <row r="1491" spans="1:50">
      <c r="A1491" s="12" t="s">
        <v>1559</v>
      </c>
      <c r="B1491" s="12">
        <v>235</v>
      </c>
      <c r="C1491" s="12">
        <v>107</v>
      </c>
      <c r="D1491" s="12">
        <v>-16.782285505810499</v>
      </c>
      <c r="E1491" s="12">
        <v>6.0517608444100004</v>
      </c>
      <c r="F1491" s="12">
        <v>-34.324046350220499</v>
      </c>
      <c r="G1491" s="12">
        <f t="shared" si="101"/>
        <v>-0.48893668696793052</v>
      </c>
      <c r="H1491" s="12">
        <f t="shared" si="102"/>
        <v>0.17631257057113034</v>
      </c>
      <c r="I1491" s="48">
        <f t="shared" si="103"/>
        <v>0.4553191489361702</v>
      </c>
      <c r="J1491" s="48" t="str">
        <f t="shared" si="104"/>
        <v>entry16</v>
      </c>
      <c r="AA1491" s="26">
        <v>44544</v>
      </c>
      <c r="AB1491" s="4">
        <v>63.355386525398302</v>
      </c>
      <c r="AE1491" s="23">
        <v>42774</v>
      </c>
      <c r="AF1491">
        <v>75.478438597591506</v>
      </c>
      <c r="AG1491" s="15">
        <v>44467</v>
      </c>
      <c r="AH1491">
        <v>28.956766650833</v>
      </c>
      <c r="AI1491" s="15">
        <v>42445</v>
      </c>
      <c r="AJ1491">
        <v>8.1999999999999904</v>
      </c>
      <c r="AK1491" s="15">
        <v>42653</v>
      </c>
      <c r="AL1491">
        <v>105.679999999999</v>
      </c>
      <c r="AM1491" s="15">
        <v>42374</v>
      </c>
      <c r="AN1491">
        <v>23.76</v>
      </c>
      <c r="AO1491" s="15">
        <v>43216</v>
      </c>
      <c r="AP1491">
        <v>24.619999999999902</v>
      </c>
      <c r="AQ1491" s="15">
        <v>42775</v>
      </c>
      <c r="AR1491">
        <v>23.75</v>
      </c>
      <c r="AS1491" s="15">
        <v>42389</v>
      </c>
      <c r="AT1491">
        <v>19.13</v>
      </c>
      <c r="AU1491" s="15">
        <v>42482</v>
      </c>
      <c r="AV1491">
        <v>125.929999999999</v>
      </c>
      <c r="AW1491" s="15">
        <v>42374</v>
      </c>
      <c r="AX1491">
        <v>13.6199999999999</v>
      </c>
    </row>
    <row r="1492" spans="1:50">
      <c r="A1492" s="12" t="s">
        <v>1560</v>
      </c>
      <c r="B1492" s="12">
        <v>235</v>
      </c>
      <c r="C1492" s="12">
        <v>105</v>
      </c>
      <c r="D1492" s="12">
        <v>-10.7894434615908</v>
      </c>
      <c r="E1492" s="12">
        <v>5.3417608444100004</v>
      </c>
      <c r="F1492" s="12">
        <v>-31.056206802582199</v>
      </c>
      <c r="G1492" s="12">
        <f t="shared" si="101"/>
        <v>-0.3474166542674394</v>
      </c>
      <c r="H1492" s="12">
        <f t="shared" si="102"/>
        <v>0.17200300340497007</v>
      </c>
      <c r="I1492" s="48">
        <f t="shared" si="103"/>
        <v>0.44680851063829785</v>
      </c>
      <c r="J1492" s="48" t="str">
        <f t="shared" si="104"/>
        <v>entry16</v>
      </c>
      <c r="AA1492" s="26">
        <v>44550</v>
      </c>
      <c r="AB1492" s="4">
        <v>63.355386525398302</v>
      </c>
      <c r="AE1492" s="23">
        <v>42775</v>
      </c>
      <c r="AF1492">
        <v>75.598438597591596</v>
      </c>
      <c r="AG1492" s="15">
        <v>44468</v>
      </c>
      <c r="AH1492">
        <v>28.956766650833</v>
      </c>
      <c r="AI1492" s="15">
        <v>42446</v>
      </c>
      <c r="AJ1492">
        <v>8.1999999999999904</v>
      </c>
      <c r="AK1492" s="15">
        <v>42654</v>
      </c>
      <c r="AL1492">
        <v>105.679999999999</v>
      </c>
      <c r="AM1492" s="15">
        <v>42375</v>
      </c>
      <c r="AN1492">
        <v>23.76</v>
      </c>
      <c r="AO1492" s="15">
        <v>43217</v>
      </c>
      <c r="AP1492">
        <v>24.619999999999902</v>
      </c>
      <c r="AQ1492" s="15">
        <v>42776</v>
      </c>
      <c r="AR1492">
        <v>23.75</v>
      </c>
      <c r="AS1492" s="15">
        <v>42390</v>
      </c>
      <c r="AT1492">
        <v>19.13</v>
      </c>
      <c r="AU1492" s="15">
        <v>42485</v>
      </c>
      <c r="AV1492">
        <v>125.929999999999</v>
      </c>
      <c r="AW1492" s="15">
        <v>42375</v>
      </c>
      <c r="AX1492">
        <v>13.6199999999999</v>
      </c>
    </row>
    <row r="1493" spans="1:50">
      <c r="A1493" s="12" t="s">
        <v>1561</v>
      </c>
      <c r="B1493" s="12">
        <v>235</v>
      </c>
      <c r="C1493" s="12">
        <v>105</v>
      </c>
      <c r="D1493" s="12">
        <v>-12.4194434615908</v>
      </c>
      <c r="E1493" s="12">
        <v>5.3417608444100004</v>
      </c>
      <c r="F1493" s="12">
        <v>-31.056206802582199</v>
      </c>
      <c r="G1493" s="12">
        <f t="shared" si="101"/>
        <v>-0.39990213681080244</v>
      </c>
      <c r="H1493" s="12">
        <f t="shared" si="102"/>
        <v>0.17200300340497007</v>
      </c>
      <c r="I1493" s="48">
        <f t="shared" si="103"/>
        <v>0.44680851063829785</v>
      </c>
      <c r="J1493" s="48" t="str">
        <f t="shared" si="104"/>
        <v>entry16</v>
      </c>
      <c r="AA1493" s="26">
        <v>44551</v>
      </c>
      <c r="AB1493" s="4">
        <v>64.425386525398295</v>
      </c>
      <c r="AE1493" s="23">
        <v>42776</v>
      </c>
      <c r="AF1493">
        <v>75.908438597591598</v>
      </c>
      <c r="AG1493" s="15">
        <v>44469</v>
      </c>
      <c r="AH1493">
        <v>28.956766650833</v>
      </c>
      <c r="AI1493" s="15">
        <v>42447</v>
      </c>
      <c r="AJ1493">
        <v>8.1999999999999904</v>
      </c>
      <c r="AK1493" s="15">
        <v>42655</v>
      </c>
      <c r="AL1493">
        <v>105.679999999999</v>
      </c>
      <c r="AM1493" s="15">
        <v>42376</v>
      </c>
      <c r="AN1493">
        <v>23.76</v>
      </c>
      <c r="AO1493" s="15">
        <v>43220</v>
      </c>
      <c r="AP1493">
        <v>24.619999999999902</v>
      </c>
      <c r="AQ1493" s="15">
        <v>42779</v>
      </c>
      <c r="AR1493">
        <v>23.75</v>
      </c>
      <c r="AS1493" s="15">
        <v>42391</v>
      </c>
      <c r="AT1493">
        <v>19.13</v>
      </c>
      <c r="AU1493" s="15">
        <v>42486</v>
      </c>
      <c r="AV1493">
        <v>125.929999999999</v>
      </c>
      <c r="AW1493" s="15">
        <v>42376</v>
      </c>
      <c r="AX1493">
        <v>13.6199999999999</v>
      </c>
    </row>
    <row r="1494" spans="1:50">
      <c r="A1494" s="12" t="s">
        <v>1562</v>
      </c>
      <c r="B1494" s="12">
        <v>235</v>
      </c>
      <c r="C1494" s="12">
        <v>91</v>
      </c>
      <c r="D1494" s="12">
        <v>-65.371330125160299</v>
      </c>
      <c r="E1494" s="12">
        <v>18.9499999999999</v>
      </c>
      <c r="F1494" s="12">
        <v>-115.760993072319</v>
      </c>
      <c r="G1494" s="12">
        <f t="shared" si="101"/>
        <v>-0.56470947933490068</v>
      </c>
      <c r="H1494" s="12">
        <f t="shared" si="102"/>
        <v>0.16369935586300063</v>
      </c>
      <c r="I1494" s="48">
        <f t="shared" si="103"/>
        <v>0.38723404255319149</v>
      </c>
      <c r="J1494" s="48" t="str">
        <f t="shared" si="104"/>
        <v>entry16</v>
      </c>
      <c r="AA1494" s="26">
        <v>44552</v>
      </c>
      <c r="AB1494" s="4">
        <v>64.9353865253983</v>
      </c>
      <c r="AE1494" s="23">
        <v>42779</v>
      </c>
      <c r="AF1494">
        <v>76.038438597591593</v>
      </c>
      <c r="AG1494" s="15">
        <v>44470</v>
      </c>
      <c r="AH1494">
        <v>28.956766650833</v>
      </c>
      <c r="AI1494" s="15">
        <v>42450</v>
      </c>
      <c r="AJ1494">
        <v>8.1999999999999904</v>
      </c>
      <c r="AK1494" s="15">
        <v>42656</v>
      </c>
      <c r="AL1494">
        <v>105.679999999999</v>
      </c>
      <c r="AM1494" s="15">
        <v>42377</v>
      </c>
      <c r="AN1494">
        <v>23.76</v>
      </c>
      <c r="AO1494" s="15">
        <v>43222</v>
      </c>
      <c r="AP1494">
        <v>24.619999999999902</v>
      </c>
      <c r="AQ1494" s="15">
        <v>42780</v>
      </c>
      <c r="AR1494">
        <v>23.75</v>
      </c>
      <c r="AS1494" s="15">
        <v>42394</v>
      </c>
      <c r="AT1494">
        <v>19.13</v>
      </c>
      <c r="AU1494" s="15">
        <v>42487</v>
      </c>
      <c r="AV1494">
        <v>125.929999999999</v>
      </c>
      <c r="AW1494" s="15">
        <v>42377</v>
      </c>
      <c r="AX1494">
        <v>13.6199999999999</v>
      </c>
    </row>
    <row r="1495" spans="1:50">
      <c r="A1495" s="12" t="s">
        <v>1563</v>
      </c>
      <c r="B1495" s="12">
        <v>235</v>
      </c>
      <c r="C1495" s="12">
        <v>90</v>
      </c>
      <c r="D1495" s="12">
        <v>-64.851330125160302</v>
      </c>
      <c r="E1495" s="12">
        <v>18.249999999999901</v>
      </c>
      <c r="F1495" s="12">
        <v>-114.540993072319</v>
      </c>
      <c r="G1495" s="12">
        <f t="shared" si="101"/>
        <v>-0.5661844583817639</v>
      </c>
      <c r="H1495" s="12">
        <f t="shared" si="102"/>
        <v>0.15933160269072574</v>
      </c>
      <c r="I1495" s="48">
        <f t="shared" si="103"/>
        <v>0.38297872340425532</v>
      </c>
      <c r="J1495" s="48" t="str">
        <f t="shared" si="104"/>
        <v>entry16</v>
      </c>
      <c r="AA1495" s="26">
        <v>44553</v>
      </c>
      <c r="AB1495" s="4">
        <v>65.385386525398303</v>
      </c>
      <c r="AE1495" s="23">
        <v>42780</v>
      </c>
      <c r="AF1495">
        <v>75.938438597591599</v>
      </c>
      <c r="AG1495" s="15">
        <v>44474</v>
      </c>
      <c r="AH1495">
        <v>28.956766650833</v>
      </c>
      <c r="AI1495" s="15">
        <v>42451</v>
      </c>
      <c r="AJ1495">
        <v>8.1999999999999904</v>
      </c>
      <c r="AK1495" s="15">
        <v>42657</v>
      </c>
      <c r="AL1495">
        <v>105.679999999999</v>
      </c>
      <c r="AM1495" s="15">
        <v>42380</v>
      </c>
      <c r="AN1495">
        <v>23.76</v>
      </c>
      <c r="AO1495" s="15">
        <v>43223</v>
      </c>
      <c r="AP1495">
        <v>24.619999999999902</v>
      </c>
      <c r="AQ1495" s="15">
        <v>42781</v>
      </c>
      <c r="AR1495">
        <v>23.75</v>
      </c>
      <c r="AS1495" s="15">
        <v>42395</v>
      </c>
      <c r="AT1495">
        <v>19.13</v>
      </c>
      <c r="AU1495" s="15">
        <v>42488</v>
      </c>
      <c r="AV1495">
        <v>125.929999999999</v>
      </c>
      <c r="AW1495" s="15">
        <v>42380</v>
      </c>
      <c r="AX1495">
        <v>13.6199999999999</v>
      </c>
    </row>
    <row r="1496" spans="1:50">
      <c r="A1496" s="12" t="s">
        <v>1564</v>
      </c>
      <c r="B1496" s="12">
        <v>224</v>
      </c>
      <c r="C1496" s="12">
        <v>101</v>
      </c>
      <c r="D1496" s="12">
        <v>-60.599999999999902</v>
      </c>
      <c r="E1496" s="12">
        <v>13.53</v>
      </c>
      <c r="F1496" s="12">
        <v>-89.84</v>
      </c>
      <c r="G1496" s="12">
        <f t="shared" si="101"/>
        <v>-0.67453250222617878</v>
      </c>
      <c r="H1496" s="12">
        <f t="shared" si="102"/>
        <v>0.15060106856634015</v>
      </c>
      <c r="I1496" s="48">
        <f t="shared" si="103"/>
        <v>0.45089285714285715</v>
      </c>
      <c r="J1496" s="48" t="str">
        <f t="shared" si="104"/>
        <v>entry16</v>
      </c>
      <c r="AA1496" s="26">
        <v>44554</v>
      </c>
      <c r="AB1496" s="4">
        <v>65.875386525398298</v>
      </c>
      <c r="AE1496" s="23">
        <v>42781</v>
      </c>
      <c r="AF1496">
        <v>76.198438597591604</v>
      </c>
      <c r="AG1496" s="15">
        <v>44475</v>
      </c>
      <c r="AH1496">
        <v>28.956766650833</v>
      </c>
      <c r="AI1496" s="15">
        <v>42452</v>
      </c>
      <c r="AJ1496">
        <v>8.1999999999999904</v>
      </c>
      <c r="AK1496" s="15">
        <v>42660</v>
      </c>
      <c r="AL1496">
        <v>105.679999999999</v>
      </c>
      <c r="AM1496" s="15">
        <v>42381</v>
      </c>
      <c r="AN1496">
        <v>23.76</v>
      </c>
      <c r="AO1496" s="15">
        <v>43224</v>
      </c>
      <c r="AP1496">
        <v>24.619999999999902</v>
      </c>
      <c r="AQ1496" s="15">
        <v>42782</v>
      </c>
      <c r="AR1496">
        <v>23.75</v>
      </c>
      <c r="AS1496" s="15">
        <v>42396</v>
      </c>
      <c r="AT1496">
        <v>19.13</v>
      </c>
      <c r="AU1496" s="15">
        <v>42489</v>
      </c>
      <c r="AV1496">
        <v>125.929999999999</v>
      </c>
      <c r="AW1496" s="15">
        <v>42381</v>
      </c>
      <c r="AX1496">
        <v>13.6199999999999</v>
      </c>
    </row>
    <row r="1497" spans="1:50">
      <c r="A1497" s="12" t="s">
        <v>1565</v>
      </c>
      <c r="B1497" s="12">
        <v>224</v>
      </c>
      <c r="C1497" s="12">
        <v>100</v>
      </c>
      <c r="D1497" s="12">
        <v>-60.769999999999897</v>
      </c>
      <c r="E1497" s="12">
        <v>13.53</v>
      </c>
      <c r="F1497" s="12">
        <v>-90.009999999999906</v>
      </c>
      <c r="G1497" s="12">
        <f t="shared" si="101"/>
        <v>-0.6751472058660144</v>
      </c>
      <c r="H1497" s="12">
        <f t="shared" si="102"/>
        <v>0.15031663148539065</v>
      </c>
      <c r="I1497" s="48">
        <f t="shared" si="103"/>
        <v>0.44642857142857145</v>
      </c>
      <c r="J1497" s="48" t="str">
        <f t="shared" si="104"/>
        <v>entry16</v>
      </c>
      <c r="AA1497" s="26">
        <v>44557</v>
      </c>
      <c r="AB1497" s="4">
        <v>65.675386525398295</v>
      </c>
      <c r="AE1497" s="23">
        <v>42782</v>
      </c>
      <c r="AF1497">
        <v>76.228438597591605</v>
      </c>
      <c r="AG1497" s="15">
        <v>44476</v>
      </c>
      <c r="AH1497">
        <v>28.956766650833</v>
      </c>
      <c r="AI1497" s="15">
        <v>42453</v>
      </c>
      <c r="AJ1497">
        <v>8.1999999999999904</v>
      </c>
      <c r="AK1497" s="15">
        <v>42661</v>
      </c>
      <c r="AL1497">
        <v>105.679999999999</v>
      </c>
      <c r="AM1497" s="15">
        <v>42382</v>
      </c>
      <c r="AN1497">
        <v>23.76</v>
      </c>
      <c r="AO1497" s="15">
        <v>43228</v>
      </c>
      <c r="AP1497">
        <v>24.619999999999902</v>
      </c>
      <c r="AQ1497" s="15">
        <v>42783</v>
      </c>
      <c r="AR1497">
        <v>23.75</v>
      </c>
      <c r="AS1497" s="15">
        <v>42397</v>
      </c>
      <c r="AT1497">
        <v>19.13</v>
      </c>
      <c r="AU1497" s="15">
        <v>42492</v>
      </c>
      <c r="AV1497">
        <v>125.929999999999</v>
      </c>
      <c r="AW1497" s="15">
        <v>42382</v>
      </c>
      <c r="AX1497">
        <v>13.6199999999999</v>
      </c>
    </row>
    <row r="1498" spans="1:50">
      <c r="A1498" s="12" t="s">
        <v>1566</v>
      </c>
      <c r="B1498" s="12">
        <v>224</v>
      </c>
      <c r="C1498" s="12">
        <v>100</v>
      </c>
      <c r="D1498" s="12">
        <v>-60.769999999999897</v>
      </c>
      <c r="E1498" s="12">
        <v>13.53</v>
      </c>
      <c r="F1498" s="12">
        <v>-90.009999999999906</v>
      </c>
      <c r="G1498" s="12">
        <f t="shared" si="101"/>
        <v>-0.6751472058660144</v>
      </c>
      <c r="H1498" s="12">
        <f t="shared" si="102"/>
        <v>0.15031663148539065</v>
      </c>
      <c r="I1498" s="48">
        <f t="shared" si="103"/>
        <v>0.44642857142857145</v>
      </c>
      <c r="J1498" s="48" t="str">
        <f t="shared" si="104"/>
        <v>entry16</v>
      </c>
      <c r="AA1498" s="26">
        <v>44558</v>
      </c>
      <c r="AB1498" s="4">
        <v>66.895386525398294</v>
      </c>
      <c r="AE1498" s="23">
        <v>42783</v>
      </c>
      <c r="AF1498">
        <v>76.338438597591605</v>
      </c>
      <c r="AG1498" s="15">
        <v>44477</v>
      </c>
      <c r="AH1498">
        <v>28.956766650833</v>
      </c>
      <c r="AI1498" s="15">
        <v>42454</v>
      </c>
      <c r="AJ1498">
        <v>8.1999999999999904</v>
      </c>
      <c r="AK1498" s="15">
        <v>42662</v>
      </c>
      <c r="AL1498">
        <v>105.879999999999</v>
      </c>
      <c r="AM1498" s="15">
        <v>42383</v>
      </c>
      <c r="AN1498">
        <v>23.76</v>
      </c>
      <c r="AO1498" s="15">
        <v>43229</v>
      </c>
      <c r="AP1498">
        <v>24.619999999999902</v>
      </c>
      <c r="AQ1498" s="15">
        <v>42786</v>
      </c>
      <c r="AR1498">
        <v>23.75</v>
      </c>
      <c r="AS1498" s="15">
        <v>42398</v>
      </c>
      <c r="AT1498">
        <v>19.13</v>
      </c>
      <c r="AU1498" s="15">
        <v>42493</v>
      </c>
      <c r="AV1498">
        <v>125.929999999999</v>
      </c>
      <c r="AW1498" s="15">
        <v>42383</v>
      </c>
      <c r="AX1498">
        <v>13.6199999999999</v>
      </c>
    </row>
    <row r="1499" spans="1:50">
      <c r="A1499" s="12" t="s">
        <v>1567</v>
      </c>
      <c r="B1499" s="12">
        <v>224</v>
      </c>
      <c r="C1499" s="12">
        <v>101</v>
      </c>
      <c r="D1499" s="12">
        <v>-62.689999999999898</v>
      </c>
      <c r="E1499" s="12">
        <v>13.53</v>
      </c>
      <c r="F1499" s="12">
        <v>-91.93</v>
      </c>
      <c r="G1499" s="12">
        <f t="shared" si="101"/>
        <v>-0.68193190471010434</v>
      </c>
      <c r="H1499" s="12">
        <f t="shared" si="102"/>
        <v>0.14717720004351134</v>
      </c>
      <c r="I1499" s="48">
        <f t="shared" si="103"/>
        <v>0.45089285714285715</v>
      </c>
      <c r="J1499" s="48" t="str">
        <f t="shared" si="104"/>
        <v>entry16</v>
      </c>
      <c r="AA1499" s="26">
        <v>44559</v>
      </c>
      <c r="AB1499" s="4">
        <v>66.895386525398294</v>
      </c>
      <c r="AE1499" s="23">
        <v>42786</v>
      </c>
      <c r="AF1499">
        <v>76.498438597591601</v>
      </c>
      <c r="AG1499" s="15">
        <v>44481</v>
      </c>
      <c r="AH1499">
        <v>28.956766650833</v>
      </c>
      <c r="AI1499" s="15">
        <v>42457</v>
      </c>
      <c r="AJ1499">
        <v>8.1999999999999904</v>
      </c>
      <c r="AK1499" s="15">
        <v>42663</v>
      </c>
      <c r="AL1499">
        <v>106.099999999999</v>
      </c>
      <c r="AM1499" s="15">
        <v>42384</v>
      </c>
      <c r="AN1499">
        <v>23.76</v>
      </c>
      <c r="AO1499" s="15">
        <v>43230</v>
      </c>
      <c r="AP1499">
        <v>24.619999999999902</v>
      </c>
      <c r="AQ1499" s="15">
        <v>42787</v>
      </c>
      <c r="AR1499">
        <v>23.75</v>
      </c>
      <c r="AS1499" s="15">
        <v>42401</v>
      </c>
      <c r="AT1499">
        <v>19.13</v>
      </c>
      <c r="AU1499" s="15">
        <v>42494</v>
      </c>
      <c r="AV1499">
        <v>125.929999999999</v>
      </c>
      <c r="AW1499" s="15">
        <v>42384</v>
      </c>
      <c r="AX1499">
        <v>13.6199999999999</v>
      </c>
    </row>
    <row r="1500" spans="1:50">
      <c r="A1500" s="12" t="s">
        <v>1568</v>
      </c>
      <c r="B1500" s="12">
        <v>224</v>
      </c>
      <c r="C1500" s="12">
        <v>118</v>
      </c>
      <c r="D1500" s="12">
        <v>-22.9285633697137</v>
      </c>
      <c r="E1500" s="12">
        <v>4.42</v>
      </c>
      <c r="F1500" s="12">
        <v>-34.4285633697137</v>
      </c>
      <c r="G1500" s="12">
        <f t="shared" si="101"/>
        <v>-0.66597502554764221</v>
      </c>
      <c r="H1500" s="12">
        <f t="shared" si="102"/>
        <v>0.1283817727895149</v>
      </c>
      <c r="I1500" s="48">
        <f t="shared" si="103"/>
        <v>0.5267857142857143</v>
      </c>
      <c r="J1500" s="48" t="str">
        <f t="shared" si="104"/>
        <v>entry16</v>
      </c>
      <c r="AA1500" s="26">
        <v>44560</v>
      </c>
      <c r="AB1500" s="4">
        <v>66.555386525398305</v>
      </c>
      <c r="AE1500" s="23">
        <v>42787</v>
      </c>
      <c r="AF1500">
        <v>76.898438597591607</v>
      </c>
      <c r="AG1500" s="15">
        <v>44482</v>
      </c>
      <c r="AH1500">
        <v>28.956766650833</v>
      </c>
      <c r="AI1500" s="15">
        <v>42458</v>
      </c>
      <c r="AJ1500">
        <v>8.1999999999999904</v>
      </c>
      <c r="AK1500" s="15">
        <v>42664</v>
      </c>
      <c r="AL1500">
        <v>105.959999999999</v>
      </c>
      <c r="AM1500" s="15">
        <v>42387</v>
      </c>
      <c r="AN1500">
        <v>23.76</v>
      </c>
      <c r="AO1500" s="15">
        <v>43231</v>
      </c>
      <c r="AP1500">
        <v>24.619999999999902</v>
      </c>
      <c r="AQ1500" s="15">
        <v>42788</v>
      </c>
      <c r="AR1500">
        <v>23.75</v>
      </c>
      <c r="AS1500" s="15">
        <v>42402</v>
      </c>
      <c r="AT1500">
        <v>19.13</v>
      </c>
      <c r="AU1500" s="15">
        <v>42499</v>
      </c>
      <c r="AV1500">
        <v>125.929999999999</v>
      </c>
      <c r="AW1500" s="15">
        <v>42387</v>
      </c>
      <c r="AX1500">
        <v>13.6199999999999</v>
      </c>
    </row>
    <row r="1501" spans="1:50">
      <c r="A1501" s="12" t="s">
        <v>1569</v>
      </c>
      <c r="B1501" s="12">
        <v>224</v>
      </c>
      <c r="C1501" s="12">
        <v>116</v>
      </c>
      <c r="D1501" s="12">
        <v>-23.528563369713702</v>
      </c>
      <c r="E1501" s="12">
        <v>4.42</v>
      </c>
      <c r="F1501" s="12">
        <v>-35.028563369713702</v>
      </c>
      <c r="G1501" s="12">
        <f t="shared" si="101"/>
        <v>-0.67169649869388881</v>
      </c>
      <c r="H1501" s="12">
        <f t="shared" si="102"/>
        <v>0.12618273702374011</v>
      </c>
      <c r="I1501" s="48">
        <f t="shared" si="103"/>
        <v>0.5178571428571429</v>
      </c>
      <c r="J1501" s="48" t="str">
        <f t="shared" si="104"/>
        <v>entry16</v>
      </c>
      <c r="AA1501" s="26">
        <v>44564</v>
      </c>
      <c r="AB1501" s="4">
        <v>66.555386525398305</v>
      </c>
      <c r="AE1501" s="23">
        <v>42793</v>
      </c>
      <c r="AF1501">
        <v>76.898438597591607</v>
      </c>
      <c r="AG1501" s="15">
        <v>44483</v>
      </c>
      <c r="AH1501">
        <v>28.956766650833</v>
      </c>
      <c r="AI1501" s="15">
        <v>42459</v>
      </c>
      <c r="AJ1501">
        <v>8.1999999999999904</v>
      </c>
      <c r="AK1501" s="15">
        <v>42667</v>
      </c>
      <c r="AL1501">
        <v>106.689999999999</v>
      </c>
      <c r="AM1501" s="15">
        <v>42388</v>
      </c>
      <c r="AN1501">
        <v>23.76</v>
      </c>
      <c r="AO1501" s="15">
        <v>43234</v>
      </c>
      <c r="AP1501">
        <v>24.619999999999902</v>
      </c>
      <c r="AQ1501" s="15">
        <v>42789</v>
      </c>
      <c r="AR1501">
        <v>23.75</v>
      </c>
      <c r="AS1501" s="15">
        <v>42403</v>
      </c>
      <c r="AT1501">
        <v>19.13</v>
      </c>
      <c r="AU1501" s="15">
        <v>42500</v>
      </c>
      <c r="AV1501">
        <v>125.929999999999</v>
      </c>
      <c r="AW1501" s="15">
        <v>42388</v>
      </c>
      <c r="AX1501">
        <v>13.6199999999999</v>
      </c>
    </row>
    <row r="1502" spans="1:50">
      <c r="A1502" s="12" t="s">
        <v>1570</v>
      </c>
      <c r="B1502" s="12">
        <v>224</v>
      </c>
      <c r="C1502" s="12">
        <v>116</v>
      </c>
      <c r="D1502" s="12">
        <v>-23.528563369713702</v>
      </c>
      <c r="E1502" s="12">
        <v>4.42</v>
      </c>
      <c r="F1502" s="12">
        <v>-35.028563369713702</v>
      </c>
      <c r="G1502" s="12">
        <f t="shared" si="101"/>
        <v>-0.67169649869388881</v>
      </c>
      <c r="H1502" s="12">
        <f t="shared" si="102"/>
        <v>0.12618273702374011</v>
      </c>
      <c r="I1502" s="48">
        <f t="shared" si="103"/>
        <v>0.5178571428571429</v>
      </c>
      <c r="J1502" s="48" t="str">
        <f t="shared" si="104"/>
        <v>entry16</v>
      </c>
      <c r="AA1502" s="26">
        <v>44565</v>
      </c>
      <c r="AB1502" s="4">
        <v>66.555386525398305</v>
      </c>
      <c r="AE1502" s="23">
        <v>42794</v>
      </c>
      <c r="AF1502">
        <v>76.948438597591604</v>
      </c>
      <c r="AG1502" s="15">
        <v>44484</v>
      </c>
      <c r="AH1502">
        <v>28.956766650833</v>
      </c>
      <c r="AI1502" s="15">
        <v>42460</v>
      </c>
      <c r="AJ1502">
        <v>8.1999999999999904</v>
      </c>
      <c r="AK1502" s="15">
        <v>42668</v>
      </c>
      <c r="AL1502">
        <v>106.689999999999</v>
      </c>
      <c r="AM1502" s="15">
        <v>42389</v>
      </c>
      <c r="AN1502">
        <v>23.76</v>
      </c>
      <c r="AO1502" s="15">
        <v>43235</v>
      </c>
      <c r="AP1502">
        <v>24.619999999999902</v>
      </c>
      <c r="AQ1502" s="15">
        <v>42790</v>
      </c>
      <c r="AR1502">
        <v>23.75</v>
      </c>
      <c r="AS1502" s="15">
        <v>42404</v>
      </c>
      <c r="AT1502">
        <v>19.13</v>
      </c>
      <c r="AU1502" s="15">
        <v>42501</v>
      </c>
      <c r="AV1502">
        <v>125.929999999999</v>
      </c>
      <c r="AW1502" s="15">
        <v>42389</v>
      </c>
      <c r="AX1502">
        <v>13.6199999999999</v>
      </c>
    </row>
    <row r="1503" spans="1:50">
      <c r="A1503" s="12" t="s">
        <v>1571</v>
      </c>
      <c r="B1503" s="12">
        <v>224</v>
      </c>
      <c r="C1503" s="12">
        <v>116</v>
      </c>
      <c r="D1503" s="12">
        <v>-23.918563369713699</v>
      </c>
      <c r="E1503" s="12">
        <v>4.42</v>
      </c>
      <c r="F1503" s="12">
        <v>-35.418563369713702</v>
      </c>
      <c r="G1503" s="12">
        <f t="shared" si="101"/>
        <v>-0.67531150600440171</v>
      </c>
      <c r="H1503" s="12">
        <f t="shared" si="102"/>
        <v>0.12479331682265599</v>
      </c>
      <c r="I1503" s="48">
        <f t="shared" si="103"/>
        <v>0.5178571428571429</v>
      </c>
      <c r="J1503" s="48" t="str">
        <f t="shared" si="104"/>
        <v>entry16</v>
      </c>
      <c r="AA1503" s="26">
        <v>44566</v>
      </c>
      <c r="AB1503" s="4">
        <v>66.555386525398305</v>
      </c>
      <c r="AE1503" s="23">
        <v>42796</v>
      </c>
      <c r="AF1503">
        <v>77.348438597591596</v>
      </c>
      <c r="AG1503" s="15">
        <v>44487</v>
      </c>
      <c r="AH1503">
        <v>28.666766650833001</v>
      </c>
      <c r="AI1503" s="15">
        <v>42461</v>
      </c>
      <c r="AJ1503">
        <v>8.1999999999999904</v>
      </c>
      <c r="AK1503" s="15">
        <v>42669</v>
      </c>
      <c r="AL1503">
        <v>106.689999999999</v>
      </c>
      <c r="AM1503" s="15">
        <v>42390</v>
      </c>
      <c r="AN1503">
        <v>23.76</v>
      </c>
      <c r="AO1503" s="15">
        <v>43236</v>
      </c>
      <c r="AP1503">
        <v>24.619999999999902</v>
      </c>
      <c r="AQ1503" s="15">
        <v>42793</v>
      </c>
      <c r="AR1503">
        <v>23.75</v>
      </c>
      <c r="AS1503" s="15">
        <v>42405</v>
      </c>
      <c r="AT1503">
        <v>19.13</v>
      </c>
      <c r="AU1503" s="15">
        <v>42502</v>
      </c>
      <c r="AV1503">
        <v>125.929999999999</v>
      </c>
      <c r="AW1503" s="15">
        <v>42390</v>
      </c>
      <c r="AX1503">
        <v>13.6199999999999</v>
      </c>
    </row>
    <row r="1504" spans="1:50">
      <c r="A1504" s="12" t="s">
        <v>1572</v>
      </c>
      <c r="B1504" s="12">
        <v>224</v>
      </c>
      <c r="C1504" s="12">
        <v>117</v>
      </c>
      <c r="D1504" s="12">
        <v>-37.145454646537601</v>
      </c>
      <c r="E1504" s="12">
        <v>5.8045453534623697</v>
      </c>
      <c r="F1504" s="12">
        <v>-50.999999999999901</v>
      </c>
      <c r="G1504" s="12">
        <f t="shared" si="101"/>
        <v>-0.72834224797132696</v>
      </c>
      <c r="H1504" s="12">
        <f t="shared" si="102"/>
        <v>0.11381461477377218</v>
      </c>
      <c r="I1504" s="48">
        <f t="shared" si="103"/>
        <v>0.5223214285714286</v>
      </c>
      <c r="J1504" s="48" t="str">
        <f t="shared" si="104"/>
        <v>entry16</v>
      </c>
      <c r="AA1504" s="26">
        <v>44567</v>
      </c>
      <c r="AB1504" s="4">
        <v>66.555386525398305</v>
      </c>
      <c r="AE1504" s="23">
        <v>42800</v>
      </c>
      <c r="AF1504">
        <v>77.348438597591596</v>
      </c>
      <c r="AG1504" s="15">
        <v>44488</v>
      </c>
      <c r="AH1504">
        <v>29.466766650833002</v>
      </c>
      <c r="AI1504" s="15">
        <v>42464</v>
      </c>
      <c r="AJ1504">
        <v>8.1999999999999904</v>
      </c>
      <c r="AK1504" s="15">
        <v>42670</v>
      </c>
      <c r="AL1504">
        <v>106.689999999999</v>
      </c>
      <c r="AM1504" s="15">
        <v>42391</v>
      </c>
      <c r="AN1504">
        <v>23.76</v>
      </c>
      <c r="AO1504" s="15">
        <v>43237</v>
      </c>
      <c r="AP1504">
        <v>24.619999999999902</v>
      </c>
      <c r="AQ1504" s="15">
        <v>42794</v>
      </c>
      <c r="AR1504">
        <v>23.75</v>
      </c>
      <c r="AS1504" s="15">
        <v>42411</v>
      </c>
      <c r="AT1504">
        <v>19.13</v>
      </c>
      <c r="AU1504" s="15">
        <v>42503</v>
      </c>
      <c r="AV1504">
        <v>125.929999999999</v>
      </c>
      <c r="AW1504" s="15">
        <v>42391</v>
      </c>
      <c r="AX1504">
        <v>13.6199999999999</v>
      </c>
    </row>
    <row r="1505" spans="1:50">
      <c r="A1505" s="12" t="s">
        <v>1573</v>
      </c>
      <c r="B1505" s="12">
        <v>224</v>
      </c>
      <c r="C1505" s="12">
        <v>101</v>
      </c>
      <c r="D1505" s="12">
        <v>-73.159999999999897</v>
      </c>
      <c r="E1505" s="12">
        <v>12.46</v>
      </c>
      <c r="F1505" s="12">
        <v>-109.719999999999</v>
      </c>
      <c r="G1505" s="12">
        <f t="shared" si="101"/>
        <v>-0.66678818811520746</v>
      </c>
      <c r="H1505" s="12">
        <f t="shared" si="102"/>
        <v>0.11356179365658142</v>
      </c>
      <c r="I1505" s="48">
        <f t="shared" si="103"/>
        <v>0.45089285714285715</v>
      </c>
      <c r="J1505" s="48" t="str">
        <f t="shared" si="104"/>
        <v>entry16</v>
      </c>
      <c r="AA1505" s="26">
        <v>44568</v>
      </c>
      <c r="AB1505" s="4">
        <v>66.555386525398305</v>
      </c>
      <c r="AE1505" s="23">
        <v>42801</v>
      </c>
      <c r="AF1505">
        <v>77.658438597591598</v>
      </c>
      <c r="AG1505" s="15">
        <v>44489</v>
      </c>
      <c r="AH1505">
        <v>29.136766650833</v>
      </c>
      <c r="AI1505" s="15">
        <v>42465</v>
      </c>
      <c r="AJ1505">
        <v>8.1999999999999904</v>
      </c>
      <c r="AK1505" s="15">
        <v>42671</v>
      </c>
      <c r="AL1505">
        <v>106.689999999999</v>
      </c>
      <c r="AM1505" s="15">
        <v>42394</v>
      </c>
      <c r="AN1505">
        <v>24.84</v>
      </c>
      <c r="AO1505" s="15">
        <v>43238</v>
      </c>
      <c r="AP1505">
        <v>24.619999999999902</v>
      </c>
      <c r="AQ1505" s="15">
        <v>42796</v>
      </c>
      <c r="AR1505">
        <v>23.75</v>
      </c>
      <c r="AS1505" s="15">
        <v>42412</v>
      </c>
      <c r="AT1505">
        <v>19.13</v>
      </c>
      <c r="AU1505" s="15">
        <v>42506</v>
      </c>
      <c r="AV1505">
        <v>125.929999999999</v>
      </c>
      <c r="AW1505" s="15">
        <v>42394</v>
      </c>
      <c r="AX1505">
        <v>14.6999999999999</v>
      </c>
    </row>
    <row r="1506" spans="1:50">
      <c r="A1506" s="12" t="s">
        <v>1574</v>
      </c>
      <c r="B1506" s="12">
        <v>224</v>
      </c>
      <c r="C1506" s="12">
        <v>100</v>
      </c>
      <c r="D1506" s="12">
        <v>-73.039999999999907</v>
      </c>
      <c r="E1506" s="12">
        <v>11.96</v>
      </c>
      <c r="F1506" s="12">
        <v>-109.099999999999</v>
      </c>
      <c r="G1506" s="12">
        <f t="shared" si="101"/>
        <v>-0.66947754353804378</v>
      </c>
      <c r="H1506" s="12">
        <f t="shared" si="102"/>
        <v>0.10962419798350238</v>
      </c>
      <c r="I1506" s="48">
        <f t="shared" si="103"/>
        <v>0.44642857142857145</v>
      </c>
      <c r="J1506" s="48" t="str">
        <f t="shared" si="104"/>
        <v>entry16</v>
      </c>
      <c r="AA1506" s="26">
        <v>44571</v>
      </c>
      <c r="AB1506" s="4">
        <v>66.555386525398305</v>
      </c>
      <c r="AE1506" s="23">
        <v>42802</v>
      </c>
      <c r="AF1506">
        <v>77.738438597591596</v>
      </c>
      <c r="AG1506" s="15">
        <v>44490</v>
      </c>
      <c r="AH1506">
        <v>29.146766650833001</v>
      </c>
      <c r="AI1506" s="15">
        <v>42466</v>
      </c>
      <c r="AJ1506">
        <v>8.1999999999999904</v>
      </c>
      <c r="AK1506" s="15">
        <v>42674</v>
      </c>
      <c r="AL1506">
        <v>106.689999999999</v>
      </c>
      <c r="AM1506" s="15">
        <v>42395</v>
      </c>
      <c r="AN1506">
        <v>23.55</v>
      </c>
      <c r="AO1506" s="15">
        <v>43241</v>
      </c>
      <c r="AP1506">
        <v>24.619999999999902</v>
      </c>
      <c r="AQ1506" s="15">
        <v>42797</v>
      </c>
      <c r="AR1506">
        <v>23.75</v>
      </c>
      <c r="AS1506" s="15">
        <v>42415</v>
      </c>
      <c r="AT1506">
        <v>19.13</v>
      </c>
      <c r="AU1506" s="15">
        <v>42507</v>
      </c>
      <c r="AV1506">
        <v>125.929999999999</v>
      </c>
      <c r="AW1506" s="15">
        <v>42395</v>
      </c>
      <c r="AX1506">
        <v>13.409999999999901</v>
      </c>
    </row>
    <row r="1507" spans="1:50">
      <c r="A1507" s="12" t="s">
        <v>1575</v>
      </c>
      <c r="B1507" s="12">
        <v>235</v>
      </c>
      <c r="C1507" s="12">
        <v>88</v>
      </c>
      <c r="D1507" s="12">
        <v>-80.201330125160396</v>
      </c>
      <c r="E1507" s="12">
        <v>13.6199999999999</v>
      </c>
      <c r="F1507" s="12">
        <v>-125.05133012516001</v>
      </c>
      <c r="G1507" s="12">
        <f t="shared" si="101"/>
        <v>-0.64134727751307696</v>
      </c>
      <c r="H1507" s="12">
        <f t="shared" si="102"/>
        <v>0.10891527492245034</v>
      </c>
      <c r="I1507" s="48">
        <f t="shared" si="103"/>
        <v>0.37446808510638296</v>
      </c>
      <c r="J1507" s="48" t="str">
        <f t="shared" si="104"/>
        <v>entry16</v>
      </c>
      <c r="AA1507" s="26">
        <v>44572</v>
      </c>
      <c r="AB1507" s="4">
        <v>66.555386525398305</v>
      </c>
      <c r="AE1507" s="23">
        <v>42803</v>
      </c>
      <c r="AF1507">
        <v>77.628438597591597</v>
      </c>
      <c r="AG1507" s="15">
        <v>44491</v>
      </c>
      <c r="AH1507">
        <v>29.406766650832999</v>
      </c>
      <c r="AI1507" s="15">
        <v>42467</v>
      </c>
      <c r="AJ1507">
        <v>8.1999999999999904</v>
      </c>
      <c r="AK1507" s="15">
        <v>42675</v>
      </c>
      <c r="AL1507">
        <v>106.689999999999</v>
      </c>
      <c r="AM1507" s="15">
        <v>42396</v>
      </c>
      <c r="AN1507">
        <v>24.96</v>
      </c>
      <c r="AO1507" s="15">
        <v>43243</v>
      </c>
      <c r="AP1507">
        <v>24.619999999999902</v>
      </c>
      <c r="AQ1507" s="15">
        <v>42800</v>
      </c>
      <c r="AR1507">
        <v>23.75</v>
      </c>
      <c r="AS1507" s="15">
        <v>42416</v>
      </c>
      <c r="AT1507">
        <v>19.13</v>
      </c>
      <c r="AU1507" s="15">
        <v>42508</v>
      </c>
      <c r="AV1507">
        <v>125.929999999999</v>
      </c>
      <c r="AW1507" s="15">
        <v>42396</v>
      </c>
      <c r="AX1507">
        <v>14.819999999999901</v>
      </c>
    </row>
    <row r="1508" spans="1:50">
      <c r="A1508" s="12" t="s">
        <v>1576</v>
      </c>
      <c r="B1508" s="12">
        <v>235</v>
      </c>
      <c r="C1508" s="12">
        <v>74</v>
      </c>
      <c r="D1508" s="12">
        <v>-45.491330125160403</v>
      </c>
      <c r="E1508" s="12">
        <v>10.72</v>
      </c>
      <c r="F1508" s="12">
        <v>-99.0809930723197</v>
      </c>
      <c r="G1508" s="12">
        <f t="shared" si="101"/>
        <v>-0.45913276315222296</v>
      </c>
      <c r="H1508" s="12">
        <f t="shared" si="102"/>
        <v>0.10819431323397637</v>
      </c>
      <c r="I1508" s="48">
        <f t="shared" si="103"/>
        <v>0.31489361702127661</v>
      </c>
      <c r="J1508" s="48" t="str">
        <f t="shared" si="104"/>
        <v>entry16</v>
      </c>
      <c r="AA1508" s="26">
        <v>44573</v>
      </c>
      <c r="AB1508" s="4">
        <v>66.555386525398305</v>
      </c>
      <c r="AE1508" s="23">
        <v>42804</v>
      </c>
      <c r="AF1508">
        <v>77.838438597591605</v>
      </c>
      <c r="AG1508" s="15">
        <v>44494</v>
      </c>
      <c r="AH1508">
        <v>29.876766650833002</v>
      </c>
      <c r="AI1508" s="15">
        <v>42468</v>
      </c>
      <c r="AJ1508">
        <v>8.1999999999999904</v>
      </c>
      <c r="AK1508" s="15">
        <v>42676</v>
      </c>
      <c r="AL1508">
        <v>106.689999999999</v>
      </c>
      <c r="AM1508" s="15">
        <v>42397</v>
      </c>
      <c r="AN1508">
        <v>25.15</v>
      </c>
      <c r="AO1508" s="15">
        <v>43244</v>
      </c>
      <c r="AP1508">
        <v>24.619999999999902</v>
      </c>
      <c r="AQ1508" s="15">
        <v>42801</v>
      </c>
      <c r="AR1508">
        <v>23.75</v>
      </c>
      <c r="AS1508" s="15">
        <v>42417</v>
      </c>
      <c r="AT1508">
        <v>19.13</v>
      </c>
      <c r="AU1508" s="15">
        <v>42509</v>
      </c>
      <c r="AV1508">
        <v>125.929999999999</v>
      </c>
      <c r="AW1508" s="15">
        <v>42397</v>
      </c>
      <c r="AX1508">
        <v>15.0099999999999</v>
      </c>
    </row>
    <row r="1509" spans="1:50">
      <c r="A1509" s="12" t="s">
        <v>1577</v>
      </c>
      <c r="B1509" s="12">
        <v>224</v>
      </c>
      <c r="C1509" s="12">
        <v>103</v>
      </c>
      <c r="D1509" s="12">
        <v>-72.679999999999893</v>
      </c>
      <c r="E1509" s="12">
        <v>10.9</v>
      </c>
      <c r="F1509" s="12">
        <v>-103.259999999999</v>
      </c>
      <c r="G1509" s="12">
        <f t="shared" si="101"/>
        <v>-0.70385434824714899</v>
      </c>
      <c r="H1509" s="12">
        <f t="shared" si="102"/>
        <v>0.105558783652916</v>
      </c>
      <c r="I1509" s="48">
        <f t="shared" si="103"/>
        <v>0.45982142857142855</v>
      </c>
      <c r="J1509" s="48" t="str">
        <f t="shared" si="104"/>
        <v>entry16</v>
      </c>
      <c r="AA1509" s="26">
        <v>44574</v>
      </c>
      <c r="AB1509" s="4">
        <v>66.555386525398305</v>
      </c>
      <c r="AE1509" s="23">
        <v>42807</v>
      </c>
      <c r="AF1509">
        <v>77.838438597591605</v>
      </c>
      <c r="AG1509" s="15">
        <v>44495</v>
      </c>
      <c r="AH1509">
        <v>29.876766650833002</v>
      </c>
      <c r="AI1509" s="15">
        <v>42471</v>
      </c>
      <c r="AJ1509">
        <v>8.1999999999999904</v>
      </c>
      <c r="AK1509" s="15">
        <v>42677</v>
      </c>
      <c r="AL1509">
        <v>106.689999999999</v>
      </c>
      <c r="AM1509" s="15">
        <v>42398</v>
      </c>
      <c r="AN1509">
        <v>25.76</v>
      </c>
      <c r="AO1509" s="15">
        <v>43245</v>
      </c>
      <c r="AP1509">
        <v>24.619999999999902</v>
      </c>
      <c r="AQ1509" s="15">
        <v>42802</v>
      </c>
      <c r="AR1509">
        <v>23.75</v>
      </c>
      <c r="AS1509" s="15">
        <v>42418</v>
      </c>
      <c r="AT1509">
        <v>19.13</v>
      </c>
      <c r="AU1509" s="15">
        <v>42510</v>
      </c>
      <c r="AV1509">
        <v>125.929999999999</v>
      </c>
      <c r="AW1509" s="15">
        <v>42398</v>
      </c>
      <c r="AX1509">
        <v>15.6199999999999</v>
      </c>
    </row>
    <row r="1510" spans="1:50">
      <c r="A1510" s="12" t="s">
        <v>1578</v>
      </c>
      <c r="B1510" s="12">
        <v>224</v>
      </c>
      <c r="C1510" s="12">
        <v>96</v>
      </c>
      <c r="D1510" s="12">
        <v>-29.815454646537599</v>
      </c>
      <c r="E1510" s="12">
        <v>3.66454535346237</v>
      </c>
      <c r="F1510" s="12">
        <v>-38.299999999999898</v>
      </c>
      <c r="G1510" s="12">
        <f t="shared" si="101"/>
        <v>-0.77847140069288978</v>
      </c>
      <c r="H1510" s="12">
        <f t="shared" si="102"/>
        <v>9.5680035338443339E-2</v>
      </c>
      <c r="I1510" s="48">
        <f t="shared" si="103"/>
        <v>0.42857142857142855</v>
      </c>
      <c r="J1510" s="48" t="str">
        <f t="shared" si="104"/>
        <v>entry16</v>
      </c>
      <c r="AA1510" s="26">
        <v>44575</v>
      </c>
      <c r="AB1510" s="4">
        <v>66.555386525398305</v>
      </c>
      <c r="AE1510" s="23">
        <v>42808</v>
      </c>
      <c r="AF1510">
        <v>78.158438597591598</v>
      </c>
      <c r="AG1510" s="15">
        <v>44496</v>
      </c>
      <c r="AH1510">
        <v>29.876766650833002</v>
      </c>
      <c r="AI1510" s="15">
        <v>42472</v>
      </c>
      <c r="AJ1510">
        <v>8.1999999999999904</v>
      </c>
      <c r="AK1510" s="15">
        <v>42678</v>
      </c>
      <c r="AL1510">
        <v>106.689999999999</v>
      </c>
      <c r="AM1510" s="15">
        <v>42401</v>
      </c>
      <c r="AN1510">
        <v>26.37</v>
      </c>
      <c r="AO1510" s="15">
        <v>43248</v>
      </c>
      <c r="AP1510">
        <v>24.619999999999902</v>
      </c>
      <c r="AQ1510" s="15">
        <v>42803</v>
      </c>
      <c r="AR1510">
        <v>23.75</v>
      </c>
      <c r="AS1510" s="15">
        <v>42419</v>
      </c>
      <c r="AT1510">
        <v>19.13</v>
      </c>
      <c r="AU1510" s="15">
        <v>42513</v>
      </c>
      <c r="AV1510">
        <v>125.929999999999</v>
      </c>
      <c r="AW1510" s="15">
        <v>42401</v>
      </c>
      <c r="AX1510">
        <v>16.229999999999901</v>
      </c>
    </row>
    <row r="1511" spans="1:50">
      <c r="A1511" s="12" t="s">
        <v>1579</v>
      </c>
      <c r="B1511" s="12">
        <v>224</v>
      </c>
      <c r="C1511" s="12">
        <v>132</v>
      </c>
      <c r="D1511" s="12">
        <v>-32.7485633697137</v>
      </c>
      <c r="E1511" s="12">
        <v>4.3114366302862397</v>
      </c>
      <c r="F1511" s="12">
        <v>-45.53</v>
      </c>
      <c r="G1511" s="12">
        <f t="shared" si="101"/>
        <v>-0.71927439863197229</v>
      </c>
      <c r="H1511" s="12">
        <f t="shared" si="102"/>
        <v>9.4694413140484074E-2</v>
      </c>
      <c r="I1511" s="48">
        <f t="shared" si="103"/>
        <v>0.5892857142857143</v>
      </c>
      <c r="J1511" s="48" t="str">
        <f t="shared" si="104"/>
        <v>entry16</v>
      </c>
      <c r="AA1511" s="26">
        <v>44578</v>
      </c>
      <c r="AB1511" s="4">
        <v>66.555386525398305</v>
      </c>
      <c r="AE1511" s="23">
        <v>42809</v>
      </c>
      <c r="AF1511">
        <v>78.238438597591596</v>
      </c>
      <c r="AG1511" s="15">
        <v>44497</v>
      </c>
      <c r="AH1511">
        <v>29.876766650833002</v>
      </c>
      <c r="AI1511" s="15">
        <v>42474</v>
      </c>
      <c r="AJ1511">
        <v>8.1999999999999904</v>
      </c>
      <c r="AK1511" s="15">
        <v>42681</v>
      </c>
      <c r="AL1511">
        <v>106.689999999999</v>
      </c>
      <c r="AM1511" s="15">
        <v>42402</v>
      </c>
      <c r="AN1511">
        <v>26.37</v>
      </c>
      <c r="AO1511" s="15">
        <v>43249</v>
      </c>
      <c r="AP1511">
        <v>24.619999999999902</v>
      </c>
      <c r="AQ1511" s="15">
        <v>42804</v>
      </c>
      <c r="AR1511">
        <v>23.75</v>
      </c>
      <c r="AS1511" s="15">
        <v>42422</v>
      </c>
      <c r="AT1511">
        <v>19.13</v>
      </c>
      <c r="AU1511" s="15">
        <v>42514</v>
      </c>
      <c r="AV1511">
        <v>125.929999999999</v>
      </c>
      <c r="AW1511" s="15">
        <v>42402</v>
      </c>
      <c r="AX1511">
        <v>16.229999999999901</v>
      </c>
    </row>
    <row r="1512" spans="1:50">
      <c r="A1512" s="12" t="s">
        <v>1580</v>
      </c>
      <c r="B1512" s="12">
        <v>224</v>
      </c>
      <c r="C1512" s="12">
        <v>114</v>
      </c>
      <c r="D1512" s="12">
        <v>-37.845454646537597</v>
      </c>
      <c r="E1512" s="12">
        <v>5.1945453534623702</v>
      </c>
      <c r="F1512" s="12">
        <v>-54.879999999999903</v>
      </c>
      <c r="G1512" s="12">
        <f t="shared" si="101"/>
        <v>-0.68960376542524893</v>
      </c>
      <c r="H1512" s="12">
        <f t="shared" si="102"/>
        <v>9.4652794341515661E-2</v>
      </c>
      <c r="I1512" s="48">
        <f t="shared" si="103"/>
        <v>0.5089285714285714</v>
      </c>
      <c r="J1512" s="48" t="str">
        <f t="shared" si="104"/>
        <v>entry16</v>
      </c>
      <c r="AA1512" s="26">
        <v>44579</v>
      </c>
      <c r="AB1512" s="4">
        <v>66.555386525398305</v>
      </c>
      <c r="AE1512" s="23">
        <v>42810</v>
      </c>
      <c r="AF1512">
        <v>78.528438597591602</v>
      </c>
      <c r="AG1512" s="15">
        <v>44498</v>
      </c>
      <c r="AH1512">
        <v>29.876766650833002</v>
      </c>
      <c r="AI1512" s="15">
        <v>42475</v>
      </c>
      <c r="AJ1512">
        <v>8.3399999999999892</v>
      </c>
      <c r="AK1512" s="15">
        <v>42682</v>
      </c>
      <c r="AL1512">
        <v>106.689999999999</v>
      </c>
      <c r="AM1512" s="15">
        <v>42403</v>
      </c>
      <c r="AN1512">
        <v>26.37</v>
      </c>
      <c r="AO1512" s="15">
        <v>43250</v>
      </c>
      <c r="AP1512">
        <v>24.619999999999902</v>
      </c>
      <c r="AQ1512" s="15">
        <v>42807</v>
      </c>
      <c r="AR1512">
        <v>23.75</v>
      </c>
      <c r="AS1512" s="15">
        <v>42423</v>
      </c>
      <c r="AT1512">
        <v>19.13</v>
      </c>
      <c r="AU1512" s="15">
        <v>42515</v>
      </c>
      <c r="AV1512">
        <v>125.929999999999</v>
      </c>
      <c r="AW1512" s="15">
        <v>42403</v>
      </c>
      <c r="AX1512">
        <v>16.229999999999901</v>
      </c>
    </row>
    <row r="1513" spans="1:50">
      <c r="A1513" s="12" t="s">
        <v>1581</v>
      </c>
      <c r="B1513" s="12">
        <v>224</v>
      </c>
      <c r="C1513" s="12">
        <v>132</v>
      </c>
      <c r="D1513" s="12">
        <v>-33.448563369713703</v>
      </c>
      <c r="E1513" s="12">
        <v>4.3114366302862397</v>
      </c>
      <c r="F1513" s="12">
        <v>-46.229999999999897</v>
      </c>
      <c r="G1513" s="12">
        <f t="shared" si="101"/>
        <v>-0.72352505666696465</v>
      </c>
      <c r="H1513" s="12">
        <f t="shared" si="102"/>
        <v>9.3260580365266049E-2</v>
      </c>
      <c r="I1513" s="48">
        <f t="shared" si="103"/>
        <v>0.5892857142857143</v>
      </c>
      <c r="J1513" s="48" t="str">
        <f t="shared" si="104"/>
        <v>entry16</v>
      </c>
      <c r="AA1513" s="26">
        <v>44580</v>
      </c>
      <c r="AB1513" s="4">
        <v>66.555386525398305</v>
      </c>
      <c r="AE1513" s="23">
        <v>42814</v>
      </c>
      <c r="AF1513">
        <v>78.528438597591602</v>
      </c>
      <c r="AG1513" s="15">
        <v>44501</v>
      </c>
      <c r="AH1513">
        <v>29.876766650833002</v>
      </c>
      <c r="AI1513" s="15">
        <v>42478</v>
      </c>
      <c r="AJ1513">
        <v>8.1199999999999903</v>
      </c>
      <c r="AK1513" s="15">
        <v>42683</v>
      </c>
      <c r="AL1513">
        <v>106.689999999999</v>
      </c>
      <c r="AM1513" s="15">
        <v>42404</v>
      </c>
      <c r="AN1513">
        <v>26.37</v>
      </c>
      <c r="AO1513" s="15">
        <v>43251</v>
      </c>
      <c r="AP1513">
        <v>24.619999999999902</v>
      </c>
      <c r="AQ1513" s="15">
        <v>42808</v>
      </c>
      <c r="AR1513">
        <v>23.75</v>
      </c>
      <c r="AS1513" s="15">
        <v>42424</v>
      </c>
      <c r="AT1513">
        <v>19.13</v>
      </c>
      <c r="AU1513" s="15">
        <v>42516</v>
      </c>
      <c r="AV1513">
        <v>125.929999999999</v>
      </c>
      <c r="AW1513" s="15">
        <v>42404</v>
      </c>
      <c r="AX1513">
        <v>16.229999999999901</v>
      </c>
    </row>
    <row r="1514" spans="1:50">
      <c r="A1514" s="12" t="s">
        <v>1582</v>
      </c>
      <c r="B1514" s="12">
        <v>224</v>
      </c>
      <c r="C1514" s="12">
        <v>132</v>
      </c>
      <c r="D1514" s="12">
        <v>-33.448563369713703</v>
      </c>
      <c r="E1514" s="12">
        <v>4.3114366302862397</v>
      </c>
      <c r="F1514" s="12">
        <v>-46.229999999999897</v>
      </c>
      <c r="G1514" s="12">
        <f t="shared" si="101"/>
        <v>-0.72352505666696465</v>
      </c>
      <c r="H1514" s="12">
        <f t="shared" si="102"/>
        <v>9.3260580365266049E-2</v>
      </c>
      <c r="I1514" s="48">
        <f t="shared" si="103"/>
        <v>0.5892857142857143</v>
      </c>
      <c r="J1514" s="48" t="str">
        <f t="shared" si="104"/>
        <v>entry16</v>
      </c>
      <c r="AA1514" s="26">
        <v>44581</v>
      </c>
      <c r="AB1514" s="4">
        <v>66.555386525398305</v>
      </c>
      <c r="AE1514" s="23">
        <v>42815</v>
      </c>
      <c r="AF1514">
        <v>78.868438597591606</v>
      </c>
      <c r="AG1514" s="15">
        <v>44502</v>
      </c>
      <c r="AH1514">
        <v>29.876766650833002</v>
      </c>
      <c r="AI1514" s="15">
        <v>42479</v>
      </c>
      <c r="AJ1514">
        <v>8.4099999999999895</v>
      </c>
      <c r="AK1514" s="15">
        <v>42684</v>
      </c>
      <c r="AL1514">
        <v>106.689999999999</v>
      </c>
      <c r="AM1514" s="15">
        <v>42405</v>
      </c>
      <c r="AN1514">
        <v>26.37</v>
      </c>
      <c r="AO1514" s="15">
        <v>43252</v>
      </c>
      <c r="AP1514">
        <v>24.619999999999902</v>
      </c>
      <c r="AQ1514" s="15">
        <v>42809</v>
      </c>
      <c r="AR1514">
        <v>23.75</v>
      </c>
      <c r="AS1514" s="15">
        <v>42425</v>
      </c>
      <c r="AT1514">
        <v>19.13</v>
      </c>
      <c r="AU1514" s="15">
        <v>42517</v>
      </c>
      <c r="AV1514">
        <v>125.929999999999</v>
      </c>
      <c r="AW1514" s="15">
        <v>42405</v>
      </c>
      <c r="AX1514">
        <v>16.229999999999901</v>
      </c>
    </row>
    <row r="1515" spans="1:50">
      <c r="A1515" s="12" t="s">
        <v>1583</v>
      </c>
      <c r="B1515" s="12">
        <v>224</v>
      </c>
      <c r="C1515" s="12">
        <v>134</v>
      </c>
      <c r="D1515" s="12">
        <v>-37.0385633697137</v>
      </c>
      <c r="E1515" s="12">
        <v>4.3114366302862397</v>
      </c>
      <c r="F1515" s="12">
        <v>-49.82</v>
      </c>
      <c r="G1515" s="12">
        <f t="shared" si="101"/>
        <v>-0.7434476790388137</v>
      </c>
      <c r="H1515" s="12">
        <f t="shared" si="102"/>
        <v>8.6540277605103161E-2</v>
      </c>
      <c r="I1515" s="48">
        <f t="shared" si="103"/>
        <v>0.5982142857142857</v>
      </c>
      <c r="J1515" s="48" t="str">
        <f t="shared" si="104"/>
        <v>entry16</v>
      </c>
      <c r="AA1515" s="26">
        <v>44582</v>
      </c>
      <c r="AB1515" s="4">
        <v>66.555386525398305</v>
      </c>
      <c r="AE1515" s="23">
        <v>42816</v>
      </c>
      <c r="AF1515">
        <v>78.558438597591604</v>
      </c>
      <c r="AG1515" s="15">
        <v>44503</v>
      </c>
      <c r="AH1515">
        <v>29.876766650833002</v>
      </c>
      <c r="AI1515" s="15">
        <v>42480</v>
      </c>
      <c r="AJ1515">
        <v>8.1999999999999904</v>
      </c>
      <c r="AK1515" s="15">
        <v>42685</v>
      </c>
      <c r="AL1515">
        <v>106.689999999999</v>
      </c>
      <c r="AM1515" s="15">
        <v>42411</v>
      </c>
      <c r="AN1515">
        <v>26.37</v>
      </c>
      <c r="AO1515" s="15">
        <v>43255</v>
      </c>
      <c r="AP1515">
        <v>24.619999999999902</v>
      </c>
      <c r="AQ1515" s="15">
        <v>42810</v>
      </c>
      <c r="AR1515">
        <v>23.75</v>
      </c>
      <c r="AS1515" s="15">
        <v>42426</v>
      </c>
      <c r="AT1515">
        <v>19.13</v>
      </c>
      <c r="AU1515" s="15">
        <v>42520</v>
      </c>
      <c r="AV1515">
        <v>125.929999999999</v>
      </c>
      <c r="AW1515" s="15">
        <v>42411</v>
      </c>
      <c r="AX1515">
        <v>16.229999999999901</v>
      </c>
    </row>
    <row r="1516" spans="1:50">
      <c r="A1516" s="12" t="s">
        <v>1584</v>
      </c>
      <c r="B1516" s="12">
        <v>224</v>
      </c>
      <c r="C1516" s="12">
        <v>117</v>
      </c>
      <c r="D1516" s="12">
        <v>-38.535454646537602</v>
      </c>
      <c r="E1516" s="12">
        <v>3.8745453534623802</v>
      </c>
      <c r="F1516" s="12">
        <v>-52.139999999999901</v>
      </c>
      <c r="G1516" s="12">
        <f t="shared" si="101"/>
        <v>-0.73907661385764623</v>
      </c>
      <c r="H1516" s="12">
        <f t="shared" si="102"/>
        <v>7.4310421048377207E-2</v>
      </c>
      <c r="I1516" s="48">
        <f t="shared" si="103"/>
        <v>0.5223214285714286</v>
      </c>
      <c r="J1516" s="48" t="str">
        <f t="shared" si="104"/>
        <v>entry16</v>
      </c>
      <c r="AA1516" s="26">
        <v>44585</v>
      </c>
      <c r="AB1516" s="4">
        <v>66.555386525398305</v>
      </c>
      <c r="AE1516" s="23">
        <v>42817</v>
      </c>
      <c r="AF1516">
        <v>78.738438597591596</v>
      </c>
      <c r="AG1516" s="15">
        <v>44504</v>
      </c>
      <c r="AH1516">
        <v>29.876766650833002</v>
      </c>
      <c r="AI1516" s="15">
        <v>42481</v>
      </c>
      <c r="AJ1516">
        <v>8.7099999999999902</v>
      </c>
      <c r="AK1516" s="15">
        <v>42688</v>
      </c>
      <c r="AL1516">
        <v>106.689999999999</v>
      </c>
      <c r="AM1516" s="15">
        <v>42412</v>
      </c>
      <c r="AN1516">
        <v>26.37</v>
      </c>
      <c r="AO1516" s="15">
        <v>43256</v>
      </c>
      <c r="AP1516">
        <v>24.619999999999902</v>
      </c>
      <c r="AQ1516" s="15">
        <v>42811</v>
      </c>
      <c r="AR1516">
        <v>23.75</v>
      </c>
      <c r="AS1516" s="15">
        <v>42429</v>
      </c>
      <c r="AT1516">
        <v>19.13</v>
      </c>
      <c r="AU1516" s="15">
        <v>42521</v>
      </c>
      <c r="AV1516">
        <v>125.929999999999</v>
      </c>
      <c r="AW1516" s="15">
        <v>42412</v>
      </c>
      <c r="AX1516">
        <v>16.229999999999901</v>
      </c>
    </row>
    <row r="1517" spans="1:50">
      <c r="A1517" s="12" t="s">
        <v>1585</v>
      </c>
      <c r="B1517" s="12">
        <v>224</v>
      </c>
      <c r="C1517" s="12">
        <v>114</v>
      </c>
      <c r="D1517" s="12">
        <v>-39.035454646537602</v>
      </c>
      <c r="E1517" s="12">
        <v>4.0045453534623698</v>
      </c>
      <c r="F1517" s="12">
        <v>-54.879999999999903</v>
      </c>
      <c r="G1517" s="12">
        <f t="shared" si="101"/>
        <v>-0.71128743889463686</v>
      </c>
      <c r="H1517" s="12">
        <f t="shared" si="102"/>
        <v>7.2969120872127854E-2</v>
      </c>
      <c r="I1517" s="48">
        <f t="shared" si="103"/>
        <v>0.5089285714285714</v>
      </c>
      <c r="J1517" s="48" t="str">
        <f t="shared" si="104"/>
        <v>entry16</v>
      </c>
      <c r="AA1517" s="26">
        <v>44586</v>
      </c>
      <c r="AB1517" s="4">
        <v>66.555386525398305</v>
      </c>
      <c r="AE1517" s="23">
        <v>42818</v>
      </c>
      <c r="AF1517">
        <v>78.768438597591597</v>
      </c>
      <c r="AG1517" s="15">
        <v>44505</v>
      </c>
      <c r="AH1517">
        <v>29.876766650833002</v>
      </c>
      <c r="AI1517" s="15">
        <v>42482</v>
      </c>
      <c r="AJ1517">
        <v>8.7099999999999902</v>
      </c>
      <c r="AK1517" s="15">
        <v>42689</v>
      </c>
      <c r="AL1517">
        <v>106.689999999999</v>
      </c>
      <c r="AM1517" s="15">
        <v>42415</v>
      </c>
      <c r="AN1517">
        <v>26.37</v>
      </c>
      <c r="AO1517" s="15">
        <v>43258</v>
      </c>
      <c r="AP1517">
        <v>24.619999999999902</v>
      </c>
      <c r="AQ1517" s="15">
        <v>42814</v>
      </c>
      <c r="AR1517">
        <v>23.75</v>
      </c>
      <c r="AS1517" s="15">
        <v>42431</v>
      </c>
      <c r="AT1517">
        <v>19.13</v>
      </c>
      <c r="AU1517" s="15">
        <v>42522</v>
      </c>
      <c r="AV1517">
        <v>125.929999999999</v>
      </c>
      <c r="AW1517" s="15">
        <v>42415</v>
      </c>
      <c r="AX1517">
        <v>16.229999999999901</v>
      </c>
    </row>
    <row r="1518" spans="1:50">
      <c r="A1518" s="12" t="s">
        <v>1586</v>
      </c>
      <c r="B1518" s="12">
        <v>224</v>
      </c>
      <c r="C1518" s="12">
        <v>95</v>
      </c>
      <c r="D1518" s="12">
        <v>-31.235454646537601</v>
      </c>
      <c r="E1518" s="12">
        <v>3.0545453534623701</v>
      </c>
      <c r="F1518" s="12">
        <v>-42.099999999999902</v>
      </c>
      <c r="G1518" s="12">
        <f t="shared" si="101"/>
        <v>-0.74193478970398274</v>
      </c>
      <c r="H1518" s="12">
        <f t="shared" si="102"/>
        <v>7.2554521459913951E-2</v>
      </c>
      <c r="I1518" s="48">
        <f t="shared" si="103"/>
        <v>0.42410714285714285</v>
      </c>
      <c r="J1518" s="48" t="str">
        <f t="shared" si="104"/>
        <v>entry16</v>
      </c>
      <c r="AA1518" s="26">
        <v>44587</v>
      </c>
      <c r="AB1518" s="4">
        <v>66.555386525398305</v>
      </c>
      <c r="AE1518" s="23">
        <v>42821</v>
      </c>
      <c r="AF1518">
        <v>78.398438597591607</v>
      </c>
      <c r="AG1518" s="15">
        <v>44508</v>
      </c>
      <c r="AH1518">
        <v>29.876766650833002</v>
      </c>
      <c r="AI1518" s="15">
        <v>42485</v>
      </c>
      <c r="AJ1518">
        <v>8.7099999999999902</v>
      </c>
      <c r="AK1518" s="15">
        <v>42690</v>
      </c>
      <c r="AL1518">
        <v>106.689999999999</v>
      </c>
      <c r="AM1518" s="15">
        <v>42416</v>
      </c>
      <c r="AN1518">
        <v>26.37</v>
      </c>
      <c r="AO1518" s="15">
        <v>43259</v>
      </c>
      <c r="AP1518">
        <v>24.619999999999902</v>
      </c>
      <c r="AQ1518" s="15">
        <v>42815</v>
      </c>
      <c r="AR1518">
        <v>23.75</v>
      </c>
      <c r="AS1518" s="15">
        <v>42432</v>
      </c>
      <c r="AT1518">
        <v>19.37</v>
      </c>
      <c r="AU1518" s="15">
        <v>42523</v>
      </c>
      <c r="AV1518">
        <v>125.929999999999</v>
      </c>
      <c r="AW1518" s="15">
        <v>42416</v>
      </c>
      <c r="AX1518">
        <v>16.229999999999901</v>
      </c>
    </row>
    <row r="1519" spans="1:50">
      <c r="A1519" s="12" t="s">
        <v>1587</v>
      </c>
      <c r="B1519" s="12">
        <v>224</v>
      </c>
      <c r="C1519" s="12">
        <v>95</v>
      </c>
      <c r="D1519" s="12">
        <v>-31.235454646537601</v>
      </c>
      <c r="E1519" s="12">
        <v>3.0545453534623701</v>
      </c>
      <c r="F1519" s="12">
        <v>-42.099999999999902</v>
      </c>
      <c r="G1519" s="12">
        <f t="shared" si="101"/>
        <v>-0.74193478970398274</v>
      </c>
      <c r="H1519" s="12">
        <f t="shared" si="102"/>
        <v>7.2554521459913951E-2</v>
      </c>
      <c r="I1519" s="48">
        <f t="shared" si="103"/>
        <v>0.42410714285714285</v>
      </c>
      <c r="J1519" s="48" t="str">
        <f t="shared" si="104"/>
        <v>entry16</v>
      </c>
      <c r="AA1519" s="26">
        <v>44588</v>
      </c>
      <c r="AB1519" s="4">
        <v>66.555386525398305</v>
      </c>
      <c r="AE1519" s="23">
        <v>42822</v>
      </c>
      <c r="AF1519">
        <v>79.038438597591593</v>
      </c>
      <c r="AG1519" s="15">
        <v>44509</v>
      </c>
      <c r="AH1519">
        <v>29.876766650833002</v>
      </c>
      <c r="AI1519" s="15">
        <v>42486</v>
      </c>
      <c r="AJ1519">
        <v>8.7099999999999902</v>
      </c>
      <c r="AK1519" s="15">
        <v>42691</v>
      </c>
      <c r="AL1519">
        <v>106.689999999999</v>
      </c>
      <c r="AM1519" s="15">
        <v>42417</v>
      </c>
      <c r="AN1519">
        <v>26.37</v>
      </c>
      <c r="AO1519" s="15">
        <v>43262</v>
      </c>
      <c r="AP1519">
        <v>24.619999999999902</v>
      </c>
      <c r="AQ1519" s="15">
        <v>42816</v>
      </c>
      <c r="AR1519">
        <v>23.75</v>
      </c>
      <c r="AS1519" s="15">
        <v>42433</v>
      </c>
      <c r="AT1519">
        <v>19.5</v>
      </c>
      <c r="AU1519" s="15">
        <v>42524</v>
      </c>
      <c r="AV1519">
        <v>125.929999999999</v>
      </c>
      <c r="AW1519" s="15">
        <v>42417</v>
      </c>
      <c r="AX1519">
        <v>16.229999999999901</v>
      </c>
    </row>
    <row r="1520" spans="1:50">
      <c r="A1520" s="12" t="s">
        <v>1588</v>
      </c>
      <c r="B1520" s="12">
        <v>224</v>
      </c>
      <c r="C1520" s="12">
        <v>150</v>
      </c>
      <c r="D1520" s="12">
        <v>-32.938563369713698</v>
      </c>
      <c r="E1520" s="12">
        <v>2.58</v>
      </c>
      <c r="F1520" s="12">
        <v>-40.2485633697137</v>
      </c>
      <c r="G1520" s="12">
        <f t="shared" si="101"/>
        <v>-0.81837861061394701</v>
      </c>
      <c r="H1520" s="12">
        <f t="shared" si="102"/>
        <v>6.4101666842136348E-2</v>
      </c>
      <c r="I1520" s="48">
        <f t="shared" si="103"/>
        <v>0.6696428571428571</v>
      </c>
      <c r="J1520" s="48" t="str">
        <f t="shared" si="104"/>
        <v>entry16</v>
      </c>
      <c r="AA1520" s="26">
        <v>44589</v>
      </c>
      <c r="AB1520" s="4">
        <v>66.555386525398305</v>
      </c>
      <c r="AE1520" s="23">
        <v>42823</v>
      </c>
      <c r="AF1520">
        <v>79.5784385975916</v>
      </c>
      <c r="AG1520" s="15">
        <v>44510</v>
      </c>
      <c r="AH1520">
        <v>29.876766650833002</v>
      </c>
      <c r="AI1520" s="15">
        <v>42487</v>
      </c>
      <c r="AJ1520">
        <v>8.7099999999999902</v>
      </c>
      <c r="AK1520" s="15">
        <v>42692</v>
      </c>
      <c r="AL1520">
        <v>106.689999999999</v>
      </c>
      <c r="AM1520" s="15">
        <v>42418</v>
      </c>
      <c r="AN1520">
        <v>26.37</v>
      </c>
      <c r="AO1520" s="15">
        <v>43263</v>
      </c>
      <c r="AP1520">
        <v>24.619999999999902</v>
      </c>
      <c r="AQ1520" s="15">
        <v>42817</v>
      </c>
      <c r="AR1520">
        <v>23.75</v>
      </c>
      <c r="AS1520" s="15">
        <v>42436</v>
      </c>
      <c r="AT1520">
        <v>19.61</v>
      </c>
      <c r="AU1520" s="15">
        <v>42528</v>
      </c>
      <c r="AV1520">
        <v>125.929999999999</v>
      </c>
      <c r="AW1520" s="15">
        <v>42418</v>
      </c>
      <c r="AX1520">
        <v>16.229999999999901</v>
      </c>
    </row>
    <row r="1521" spans="1:50">
      <c r="A1521" s="12" t="s">
        <v>1589</v>
      </c>
      <c r="B1521" s="12">
        <v>224</v>
      </c>
      <c r="C1521" s="12">
        <v>150</v>
      </c>
      <c r="D1521" s="12">
        <v>-32.938563369713698</v>
      </c>
      <c r="E1521" s="12">
        <v>2.58</v>
      </c>
      <c r="F1521" s="12">
        <v>-40.2485633697137</v>
      </c>
      <c r="G1521" s="12">
        <f t="shared" si="101"/>
        <v>-0.81837861061394701</v>
      </c>
      <c r="H1521" s="12">
        <f t="shared" si="102"/>
        <v>6.4101666842136348E-2</v>
      </c>
      <c r="I1521" s="48">
        <f t="shared" si="103"/>
        <v>0.6696428571428571</v>
      </c>
      <c r="J1521" s="48" t="str">
        <f t="shared" si="104"/>
        <v>entry16</v>
      </c>
      <c r="AA1521" s="26">
        <v>44595</v>
      </c>
      <c r="AB1521" s="4">
        <v>66.555386525398305</v>
      </c>
      <c r="AE1521" s="23">
        <v>42828</v>
      </c>
      <c r="AF1521">
        <v>79.5784385975916</v>
      </c>
      <c r="AG1521" s="15">
        <v>44511</v>
      </c>
      <c r="AH1521">
        <v>29.876766650833002</v>
      </c>
      <c r="AI1521" s="15">
        <v>42488</v>
      </c>
      <c r="AJ1521">
        <v>8.7099999999999902</v>
      </c>
      <c r="AK1521" s="15">
        <v>42695</v>
      </c>
      <c r="AL1521">
        <v>106.689999999999</v>
      </c>
      <c r="AM1521" s="15">
        <v>42419</v>
      </c>
      <c r="AN1521">
        <v>26.37</v>
      </c>
      <c r="AO1521" s="15">
        <v>43265</v>
      </c>
      <c r="AP1521">
        <v>24.619999999999902</v>
      </c>
      <c r="AQ1521" s="15">
        <v>42818</v>
      </c>
      <c r="AR1521">
        <v>23.75</v>
      </c>
      <c r="AS1521" s="15">
        <v>42437</v>
      </c>
      <c r="AT1521">
        <v>19.439999999999898</v>
      </c>
      <c r="AU1521" s="15">
        <v>42529</v>
      </c>
      <c r="AV1521">
        <v>125.929999999999</v>
      </c>
      <c r="AW1521" s="15">
        <v>42419</v>
      </c>
      <c r="AX1521">
        <v>16.229999999999901</v>
      </c>
    </row>
    <row r="1522" spans="1:50">
      <c r="A1522" s="12" t="s">
        <v>1590</v>
      </c>
      <c r="B1522" s="12">
        <v>224</v>
      </c>
      <c r="C1522" s="12">
        <v>150</v>
      </c>
      <c r="D1522" s="12">
        <v>-32.938563369713698</v>
      </c>
      <c r="E1522" s="12">
        <v>2.58</v>
      </c>
      <c r="F1522" s="12">
        <v>-40.2485633697137</v>
      </c>
      <c r="G1522" s="12">
        <f t="shared" si="101"/>
        <v>-0.81837861061394701</v>
      </c>
      <c r="H1522" s="12">
        <f t="shared" si="102"/>
        <v>6.4101666842136348E-2</v>
      </c>
      <c r="I1522" s="48">
        <f t="shared" si="103"/>
        <v>0.6696428571428571</v>
      </c>
      <c r="J1522" s="48" t="str">
        <f t="shared" si="104"/>
        <v>entry16</v>
      </c>
      <c r="AA1522" s="26">
        <v>44596</v>
      </c>
      <c r="AB1522" s="4">
        <v>66.555386525398305</v>
      </c>
      <c r="AE1522" s="23">
        <v>42829</v>
      </c>
      <c r="AF1522">
        <v>79.598438597591596</v>
      </c>
      <c r="AG1522" s="15">
        <v>44515</v>
      </c>
      <c r="AH1522">
        <v>29.876766650833002</v>
      </c>
      <c r="AI1522" s="15">
        <v>42489</v>
      </c>
      <c r="AJ1522">
        <v>8.7099999999999902</v>
      </c>
      <c r="AK1522" s="15">
        <v>42696</v>
      </c>
      <c r="AL1522">
        <v>106.689999999999</v>
      </c>
      <c r="AM1522" s="15">
        <v>42422</v>
      </c>
      <c r="AN1522">
        <v>26.37</v>
      </c>
      <c r="AO1522" s="15">
        <v>43266</v>
      </c>
      <c r="AP1522">
        <v>24.619999999999902</v>
      </c>
      <c r="AQ1522" s="15">
        <v>42821</v>
      </c>
      <c r="AR1522">
        <v>23.75</v>
      </c>
      <c r="AS1522" s="15">
        <v>42438</v>
      </c>
      <c r="AT1522">
        <v>19.709999999999901</v>
      </c>
      <c r="AU1522" s="15">
        <v>42530</v>
      </c>
      <c r="AV1522">
        <v>125.929999999999</v>
      </c>
      <c r="AW1522" s="15">
        <v>42422</v>
      </c>
      <c r="AX1522">
        <v>16.229999999999901</v>
      </c>
    </row>
    <row r="1523" spans="1:50">
      <c r="A1523" s="12" t="s">
        <v>1591</v>
      </c>
      <c r="B1523" s="12">
        <v>235</v>
      </c>
      <c r="C1523" s="12">
        <v>88</v>
      </c>
      <c r="D1523" s="12">
        <v>-67.561330125160396</v>
      </c>
      <c r="E1523" s="12">
        <v>7.1399999999999899</v>
      </c>
      <c r="F1523" s="12">
        <v>-115.17099307231901</v>
      </c>
      <c r="G1523" s="12">
        <f t="shared" si="101"/>
        <v>-0.58661758766581784</v>
      </c>
      <c r="H1523" s="12">
        <f t="shared" si="102"/>
        <v>6.1994776718792284E-2</v>
      </c>
      <c r="I1523" s="48">
        <f t="shared" si="103"/>
        <v>0.37446808510638296</v>
      </c>
      <c r="J1523" s="48" t="str">
        <f t="shared" si="104"/>
        <v>entry16</v>
      </c>
      <c r="AA1523" s="26">
        <v>44599</v>
      </c>
      <c r="AB1523" s="4">
        <v>66.555386525398305</v>
      </c>
      <c r="AE1523" s="23">
        <v>42830</v>
      </c>
      <c r="AF1523">
        <v>79.478438597591605</v>
      </c>
      <c r="AG1523" s="15">
        <v>44516</v>
      </c>
      <c r="AH1523">
        <v>29.816766650832999</v>
      </c>
      <c r="AI1523" s="15">
        <v>42492</v>
      </c>
      <c r="AJ1523">
        <v>8.7099999999999902</v>
      </c>
      <c r="AK1523" s="15">
        <v>42697</v>
      </c>
      <c r="AL1523">
        <v>106.689999999999</v>
      </c>
      <c r="AM1523" s="15">
        <v>42423</v>
      </c>
      <c r="AN1523">
        <v>26.37</v>
      </c>
      <c r="AO1523" s="15">
        <v>43269</v>
      </c>
      <c r="AP1523">
        <v>24.619999999999902</v>
      </c>
      <c r="AQ1523" s="15">
        <v>42822</v>
      </c>
      <c r="AR1523">
        <v>23.75</v>
      </c>
      <c r="AS1523" s="15">
        <v>42439</v>
      </c>
      <c r="AT1523">
        <v>19.709999999999901</v>
      </c>
      <c r="AU1523" s="15">
        <v>42531</v>
      </c>
      <c r="AV1523">
        <v>125.929999999999</v>
      </c>
      <c r="AW1523" s="15">
        <v>42423</v>
      </c>
      <c r="AX1523">
        <v>16.229999999999901</v>
      </c>
    </row>
    <row r="1524" spans="1:50">
      <c r="A1524" s="12" t="s">
        <v>1592</v>
      </c>
      <c r="B1524" s="12">
        <v>224</v>
      </c>
      <c r="C1524" s="12">
        <v>132</v>
      </c>
      <c r="D1524" s="12">
        <v>-26.7885633697137</v>
      </c>
      <c r="E1524" s="12">
        <v>1.96999999999999</v>
      </c>
      <c r="F1524" s="12">
        <v>-32.728563369713697</v>
      </c>
      <c r="G1524" s="12">
        <f t="shared" si="101"/>
        <v>-0.81850715740560909</v>
      </c>
      <c r="H1524" s="12">
        <f t="shared" si="102"/>
        <v>6.0192070692078874E-2</v>
      </c>
      <c r="I1524" s="48">
        <f t="shared" si="103"/>
        <v>0.5892857142857143</v>
      </c>
      <c r="J1524" s="48" t="str">
        <f t="shared" si="104"/>
        <v>entry16</v>
      </c>
      <c r="AA1524" s="26">
        <v>44600</v>
      </c>
      <c r="AB1524" s="4">
        <v>66.491703256431407</v>
      </c>
      <c r="AE1524" s="23">
        <v>42831</v>
      </c>
      <c r="AF1524">
        <v>79.128438597591597</v>
      </c>
      <c r="AG1524" s="15">
        <v>44517</v>
      </c>
      <c r="AH1524">
        <v>28.666766650833001</v>
      </c>
      <c r="AI1524" s="15">
        <v>42493</v>
      </c>
      <c r="AJ1524">
        <v>8.7099999999999902</v>
      </c>
      <c r="AK1524" s="15">
        <v>42698</v>
      </c>
      <c r="AL1524">
        <v>106.689999999999</v>
      </c>
      <c r="AM1524" s="15">
        <v>42424</v>
      </c>
      <c r="AN1524">
        <v>26.37</v>
      </c>
      <c r="AO1524" s="15">
        <v>43270</v>
      </c>
      <c r="AP1524">
        <v>24.619999999999902</v>
      </c>
      <c r="AQ1524" s="15">
        <v>42823</v>
      </c>
      <c r="AR1524">
        <v>23.75</v>
      </c>
      <c r="AS1524" s="15">
        <v>42440</v>
      </c>
      <c r="AT1524">
        <v>19.709999999999901</v>
      </c>
      <c r="AU1524" s="15">
        <v>42534</v>
      </c>
      <c r="AV1524">
        <v>125.929999999999</v>
      </c>
      <c r="AW1524" s="15">
        <v>42424</v>
      </c>
      <c r="AX1524">
        <v>16.229999999999901</v>
      </c>
    </row>
    <row r="1525" spans="1:50">
      <c r="A1525" s="12" t="s">
        <v>1593</v>
      </c>
      <c r="B1525" s="12">
        <v>224</v>
      </c>
      <c r="C1525" s="12">
        <v>132</v>
      </c>
      <c r="D1525" s="12">
        <v>-26.7885633697137</v>
      </c>
      <c r="E1525" s="12">
        <v>1.96999999999999</v>
      </c>
      <c r="F1525" s="12">
        <v>-32.728563369713697</v>
      </c>
      <c r="G1525" s="12">
        <f t="shared" si="101"/>
        <v>-0.81850715740560909</v>
      </c>
      <c r="H1525" s="12">
        <f t="shared" si="102"/>
        <v>6.0192070692078874E-2</v>
      </c>
      <c r="I1525" s="48">
        <f t="shared" si="103"/>
        <v>0.5892857142857143</v>
      </c>
      <c r="J1525" s="48" t="str">
        <f t="shared" si="104"/>
        <v>entry16</v>
      </c>
      <c r="AA1525" s="26">
        <v>44601</v>
      </c>
      <c r="AB1525" s="4">
        <v>67.901703256431404</v>
      </c>
      <c r="AE1525" s="23">
        <v>42832</v>
      </c>
      <c r="AF1525">
        <v>78.868438597591606</v>
      </c>
      <c r="AG1525" s="15">
        <v>44536</v>
      </c>
      <c r="AH1525">
        <v>28.666766650833001</v>
      </c>
      <c r="AI1525" s="15">
        <v>42494</v>
      </c>
      <c r="AJ1525">
        <v>8.7099999999999902</v>
      </c>
      <c r="AK1525" s="15">
        <v>42699</v>
      </c>
      <c r="AL1525">
        <v>106.689999999999</v>
      </c>
      <c r="AM1525" s="15">
        <v>42425</v>
      </c>
      <c r="AN1525">
        <v>26.37</v>
      </c>
      <c r="AO1525" s="15">
        <v>43271</v>
      </c>
      <c r="AP1525">
        <v>24.619999999999902</v>
      </c>
      <c r="AQ1525" s="15">
        <v>42824</v>
      </c>
      <c r="AR1525">
        <v>23.75</v>
      </c>
      <c r="AS1525" s="15">
        <v>42443</v>
      </c>
      <c r="AT1525">
        <v>19.709999999999901</v>
      </c>
      <c r="AU1525" s="15">
        <v>42535</v>
      </c>
      <c r="AV1525">
        <v>125.929999999999</v>
      </c>
      <c r="AW1525" s="15">
        <v>42425</v>
      </c>
      <c r="AX1525">
        <v>16.229999999999901</v>
      </c>
    </row>
    <row r="1526" spans="1:50">
      <c r="A1526" s="12" t="s">
        <v>1594</v>
      </c>
      <c r="B1526" s="12">
        <v>224</v>
      </c>
      <c r="C1526" s="12">
        <v>132</v>
      </c>
      <c r="D1526" s="12">
        <v>-26.7885633697137</v>
      </c>
      <c r="E1526" s="12">
        <v>1.96999999999999</v>
      </c>
      <c r="F1526" s="12">
        <v>-32.728563369713697</v>
      </c>
      <c r="G1526" s="12">
        <f t="shared" si="101"/>
        <v>-0.81850715740560909</v>
      </c>
      <c r="H1526" s="12">
        <f t="shared" si="102"/>
        <v>6.0192070692078874E-2</v>
      </c>
      <c r="I1526" s="48">
        <f t="shared" si="103"/>
        <v>0.5892857142857143</v>
      </c>
      <c r="J1526" s="48" t="str">
        <f t="shared" si="104"/>
        <v>entry16</v>
      </c>
      <c r="AA1526" s="26">
        <v>44602</v>
      </c>
      <c r="AB1526" s="4">
        <v>68.4217032564314</v>
      </c>
      <c r="AE1526" s="23">
        <v>42835</v>
      </c>
      <c r="AF1526">
        <v>78.138438597591602</v>
      </c>
      <c r="AG1526" s="15">
        <v>44537</v>
      </c>
      <c r="AH1526">
        <v>29.916766650833001</v>
      </c>
      <c r="AI1526" s="15">
        <v>42499</v>
      </c>
      <c r="AJ1526">
        <v>8.7099999999999902</v>
      </c>
      <c r="AK1526" s="15">
        <v>42702</v>
      </c>
      <c r="AL1526">
        <v>106.689999999999</v>
      </c>
      <c r="AM1526" s="15">
        <v>42426</v>
      </c>
      <c r="AN1526">
        <v>26.37</v>
      </c>
      <c r="AO1526" s="15">
        <v>43272</v>
      </c>
      <c r="AP1526">
        <v>24.619999999999902</v>
      </c>
      <c r="AQ1526" s="15">
        <v>42825</v>
      </c>
      <c r="AR1526">
        <v>23.75</v>
      </c>
      <c r="AS1526" s="15">
        <v>42444</v>
      </c>
      <c r="AT1526">
        <v>19.709999999999901</v>
      </c>
      <c r="AU1526" s="15">
        <v>42536</v>
      </c>
      <c r="AV1526">
        <v>125.929999999999</v>
      </c>
      <c r="AW1526" s="15">
        <v>42426</v>
      </c>
      <c r="AX1526">
        <v>16.229999999999901</v>
      </c>
    </row>
    <row r="1527" spans="1:50">
      <c r="A1527" s="12" t="s">
        <v>1595</v>
      </c>
      <c r="B1527" s="12">
        <v>224</v>
      </c>
      <c r="C1527" s="12">
        <v>133</v>
      </c>
      <c r="D1527" s="12">
        <v>-27.168563369713699</v>
      </c>
      <c r="E1527" s="12">
        <v>1.96999999999999</v>
      </c>
      <c r="F1527" s="12">
        <v>-33.1085633697137</v>
      </c>
      <c r="G1527" s="12">
        <f t="shared" si="101"/>
        <v>-0.82059022212260468</v>
      </c>
      <c r="H1527" s="12">
        <f t="shared" si="102"/>
        <v>5.9501222629371527E-2</v>
      </c>
      <c r="I1527" s="48">
        <f t="shared" si="103"/>
        <v>0.59375</v>
      </c>
      <c r="J1527" s="48" t="str">
        <f t="shared" si="104"/>
        <v>entry16</v>
      </c>
      <c r="AA1527" s="26">
        <v>44603</v>
      </c>
      <c r="AB1527" s="4">
        <v>67.731703256431402</v>
      </c>
      <c r="AE1527" s="23">
        <v>42836</v>
      </c>
      <c r="AF1527">
        <v>76.998438597591601</v>
      </c>
      <c r="AG1527" s="15">
        <v>44574</v>
      </c>
      <c r="AH1527">
        <v>29.916766650833001</v>
      </c>
      <c r="AI1527" s="15">
        <v>42500</v>
      </c>
      <c r="AJ1527">
        <v>8.7099999999999902</v>
      </c>
      <c r="AK1527" s="15">
        <v>42703</v>
      </c>
      <c r="AL1527">
        <v>106.689999999999</v>
      </c>
      <c r="AM1527" s="15">
        <v>42429</v>
      </c>
      <c r="AN1527">
        <v>26.37</v>
      </c>
      <c r="AO1527" s="15">
        <v>43273</v>
      </c>
      <c r="AP1527">
        <v>24.619999999999902</v>
      </c>
      <c r="AQ1527" s="15">
        <v>42828</v>
      </c>
      <c r="AR1527">
        <v>23.75</v>
      </c>
      <c r="AS1527" s="15">
        <v>42445</v>
      </c>
      <c r="AT1527">
        <v>19.709999999999901</v>
      </c>
      <c r="AU1527" s="15">
        <v>42537</v>
      </c>
      <c r="AV1527">
        <v>125.929999999999</v>
      </c>
      <c r="AW1527" s="15">
        <v>42429</v>
      </c>
      <c r="AX1527">
        <v>16.229999999999901</v>
      </c>
    </row>
    <row r="1528" spans="1:50">
      <c r="A1528" s="12" t="s">
        <v>1596</v>
      </c>
      <c r="B1528" s="12">
        <v>224</v>
      </c>
      <c r="C1528" s="12">
        <v>151</v>
      </c>
      <c r="D1528" s="12">
        <v>-37.508563369713698</v>
      </c>
      <c r="E1528" s="12">
        <v>2.58</v>
      </c>
      <c r="F1528" s="12">
        <v>-44.818563369713701</v>
      </c>
      <c r="G1528" s="12">
        <f t="shared" si="101"/>
        <v>-0.83689794026419506</v>
      </c>
      <c r="H1528" s="12">
        <f t="shared" si="102"/>
        <v>5.7565432847931135E-2</v>
      </c>
      <c r="I1528" s="48">
        <f t="shared" si="103"/>
        <v>0.6741071428571429</v>
      </c>
      <c r="J1528" s="48" t="str">
        <f t="shared" si="104"/>
        <v>entry16</v>
      </c>
      <c r="AA1528" s="26">
        <v>44606</v>
      </c>
      <c r="AB1528" s="4">
        <v>66.321703256431405</v>
      </c>
      <c r="AE1528" s="23">
        <v>42837</v>
      </c>
      <c r="AF1528">
        <v>77.458438597591595</v>
      </c>
      <c r="AG1528" s="15">
        <v>44575</v>
      </c>
      <c r="AH1528">
        <v>28.406766650832999</v>
      </c>
      <c r="AI1528" s="15">
        <v>42501</v>
      </c>
      <c r="AJ1528">
        <v>8.7099999999999902</v>
      </c>
      <c r="AK1528" s="15">
        <v>42704</v>
      </c>
      <c r="AL1528">
        <v>106.689999999999</v>
      </c>
      <c r="AM1528" s="15">
        <v>42431</v>
      </c>
      <c r="AN1528">
        <v>26.37</v>
      </c>
      <c r="AO1528" s="15">
        <v>43276</v>
      </c>
      <c r="AP1528">
        <v>24.619999999999902</v>
      </c>
      <c r="AQ1528" s="15">
        <v>42829</v>
      </c>
      <c r="AR1528">
        <v>23.75</v>
      </c>
      <c r="AS1528" s="15">
        <v>42446</v>
      </c>
      <c r="AT1528">
        <v>19.709999999999901</v>
      </c>
      <c r="AU1528" s="15">
        <v>42538</v>
      </c>
      <c r="AV1528">
        <v>125.929999999999</v>
      </c>
      <c r="AW1528" s="15">
        <v>42431</v>
      </c>
      <c r="AX1528">
        <v>16.229999999999901</v>
      </c>
    </row>
    <row r="1529" spans="1:50">
      <c r="A1529" s="12" t="s">
        <v>1597</v>
      </c>
      <c r="B1529" s="12">
        <v>224</v>
      </c>
      <c r="C1529" s="12">
        <v>98</v>
      </c>
      <c r="D1529" s="12">
        <v>-32.005454646537601</v>
      </c>
      <c r="E1529" s="12">
        <v>2.2445453534623701</v>
      </c>
      <c r="F1529" s="12">
        <v>-41.799999999999898</v>
      </c>
      <c r="G1529" s="12">
        <f t="shared" si="101"/>
        <v>-0.76568073317075791</v>
      </c>
      <c r="H1529" s="12">
        <f t="shared" si="102"/>
        <v>5.3697257259865447E-2</v>
      </c>
      <c r="I1529" s="48">
        <f t="shared" si="103"/>
        <v>0.4375</v>
      </c>
      <c r="J1529" s="48" t="str">
        <f t="shared" si="104"/>
        <v>entry16</v>
      </c>
      <c r="AA1529" s="26">
        <v>44607</v>
      </c>
      <c r="AB1529" s="4">
        <v>65.401703256431404</v>
      </c>
      <c r="AE1529" s="23">
        <v>42838</v>
      </c>
      <c r="AF1529">
        <v>79.058438597591504</v>
      </c>
      <c r="AG1529" s="15">
        <v>44589</v>
      </c>
      <c r="AH1529">
        <v>28.406766650832999</v>
      </c>
      <c r="AI1529" s="15">
        <v>42502</v>
      </c>
      <c r="AJ1529">
        <v>8.7099999999999902</v>
      </c>
      <c r="AK1529" s="15">
        <v>42705</v>
      </c>
      <c r="AL1529">
        <v>106.689999999999</v>
      </c>
      <c r="AM1529" s="15">
        <v>42432</v>
      </c>
      <c r="AN1529">
        <v>26.37</v>
      </c>
      <c r="AO1529" s="15">
        <v>43277</v>
      </c>
      <c r="AP1529">
        <v>24.619999999999902</v>
      </c>
      <c r="AQ1529" s="15">
        <v>42830</v>
      </c>
      <c r="AR1529">
        <v>23.75</v>
      </c>
      <c r="AS1529" s="15">
        <v>42447</v>
      </c>
      <c r="AT1529">
        <v>19.709999999999901</v>
      </c>
      <c r="AU1529" s="15">
        <v>42541</v>
      </c>
      <c r="AV1529">
        <v>125.929999999999</v>
      </c>
      <c r="AW1529" s="15">
        <v>42432</v>
      </c>
      <c r="AX1529">
        <v>16.229999999999901</v>
      </c>
    </row>
    <row r="1530" spans="1:50">
      <c r="A1530" s="12" t="s">
        <v>1598</v>
      </c>
      <c r="B1530" s="12">
        <v>235</v>
      </c>
      <c r="C1530" s="12">
        <v>82</v>
      </c>
      <c r="D1530" s="12">
        <v>-83.141330125160394</v>
      </c>
      <c r="E1530" s="12">
        <v>7.07</v>
      </c>
      <c r="F1530" s="12">
        <v>-136.45099307231899</v>
      </c>
      <c r="G1530" s="12">
        <f t="shared" si="101"/>
        <v>-0.60931275216953174</v>
      </c>
      <c r="H1530" s="12">
        <f t="shared" si="102"/>
        <v>5.1813474133184961E-2</v>
      </c>
      <c r="I1530" s="48">
        <f t="shared" si="103"/>
        <v>0.34893617021276596</v>
      </c>
      <c r="J1530" s="48" t="str">
        <f t="shared" si="104"/>
        <v>entry16</v>
      </c>
      <c r="AA1530" s="26">
        <v>44608</v>
      </c>
      <c r="AB1530" s="4">
        <v>68.751703256431398</v>
      </c>
      <c r="AE1530" s="23">
        <v>42839</v>
      </c>
      <c r="AF1530">
        <v>77.928438597591594</v>
      </c>
      <c r="AG1530" s="15">
        <v>44595</v>
      </c>
      <c r="AH1530">
        <v>28.406766650832999</v>
      </c>
      <c r="AI1530" s="15">
        <v>42503</v>
      </c>
      <c r="AJ1530">
        <v>8.7099999999999902</v>
      </c>
      <c r="AK1530" s="15">
        <v>42706</v>
      </c>
      <c r="AL1530">
        <v>106.689999999999</v>
      </c>
      <c r="AM1530" s="15">
        <v>42433</v>
      </c>
      <c r="AN1530">
        <v>26.37</v>
      </c>
      <c r="AO1530" s="15">
        <v>43278</v>
      </c>
      <c r="AP1530">
        <v>24.619999999999902</v>
      </c>
      <c r="AQ1530" s="15">
        <v>42831</v>
      </c>
      <c r="AR1530">
        <v>23.75</v>
      </c>
      <c r="AS1530" s="15">
        <v>42450</v>
      </c>
      <c r="AT1530">
        <v>19.709999999999901</v>
      </c>
      <c r="AU1530" s="15">
        <v>42542</v>
      </c>
      <c r="AV1530">
        <v>125.929999999999</v>
      </c>
      <c r="AW1530" s="15">
        <v>42433</v>
      </c>
      <c r="AX1530">
        <v>16.229999999999901</v>
      </c>
    </row>
    <row r="1531" spans="1:50">
      <c r="A1531" s="12" t="s">
        <v>1599</v>
      </c>
      <c r="B1531" s="12">
        <v>235</v>
      </c>
      <c r="C1531" s="12">
        <v>97</v>
      </c>
      <c r="D1531" s="12">
        <v>-77.825682506473697</v>
      </c>
      <c r="E1531" s="12">
        <v>5.1899999999999897</v>
      </c>
      <c r="F1531" s="12">
        <v>-109.180993072319</v>
      </c>
      <c r="G1531" s="12">
        <f t="shared" si="101"/>
        <v>-0.71281346978520099</v>
      </c>
      <c r="H1531" s="12">
        <f t="shared" si="102"/>
        <v>4.7535746414783496E-2</v>
      </c>
      <c r="I1531" s="48">
        <f t="shared" si="103"/>
        <v>0.4127659574468085</v>
      </c>
      <c r="J1531" s="48" t="str">
        <f t="shared" si="104"/>
        <v>entry16</v>
      </c>
      <c r="AA1531" s="26">
        <v>44609</v>
      </c>
      <c r="AB1531" s="4">
        <v>68.441703256431396</v>
      </c>
      <c r="AE1531" s="23">
        <v>42842</v>
      </c>
      <c r="AF1531">
        <v>78.528438597591503</v>
      </c>
      <c r="AG1531" s="15">
        <v>44596</v>
      </c>
      <c r="AH1531">
        <v>28.406766650832999</v>
      </c>
      <c r="AI1531" s="15">
        <v>42506</v>
      </c>
      <c r="AJ1531">
        <v>8.7099999999999902</v>
      </c>
      <c r="AK1531" s="15">
        <v>42709</v>
      </c>
      <c r="AL1531">
        <v>106.689999999999</v>
      </c>
      <c r="AM1531" s="15">
        <v>42436</v>
      </c>
      <c r="AN1531">
        <v>26.37</v>
      </c>
      <c r="AO1531" s="15">
        <v>43279</v>
      </c>
      <c r="AP1531">
        <v>24.619999999999902</v>
      </c>
      <c r="AQ1531" s="15">
        <v>42832</v>
      </c>
      <c r="AR1531">
        <v>23.75</v>
      </c>
      <c r="AS1531" s="15">
        <v>42451</v>
      </c>
      <c r="AT1531">
        <v>19.709999999999901</v>
      </c>
      <c r="AU1531" s="15">
        <v>42543</v>
      </c>
      <c r="AV1531">
        <v>125.929999999999</v>
      </c>
      <c r="AW1531" s="15">
        <v>42436</v>
      </c>
      <c r="AX1531">
        <v>16.229999999999901</v>
      </c>
    </row>
    <row r="1532" spans="1:50">
      <c r="A1532" s="12" t="s">
        <v>1600</v>
      </c>
      <c r="B1532" s="12">
        <v>224</v>
      </c>
      <c r="C1532" s="12">
        <v>117</v>
      </c>
      <c r="D1532" s="12">
        <v>-90.91</v>
      </c>
      <c r="E1532" s="12">
        <v>4.71</v>
      </c>
      <c r="F1532" s="12">
        <v>-114.62</v>
      </c>
      <c r="G1532" s="12">
        <f t="shared" si="101"/>
        <v>-0.79314255801779787</v>
      </c>
      <c r="H1532" s="12">
        <f t="shared" si="102"/>
        <v>4.1092305007852034E-2</v>
      </c>
      <c r="I1532" s="48">
        <f t="shared" si="103"/>
        <v>0.5223214285714286</v>
      </c>
      <c r="J1532" s="48" t="str">
        <f t="shared" si="104"/>
        <v>entry16</v>
      </c>
      <c r="AA1532" s="26">
        <v>44610</v>
      </c>
      <c r="AB1532" s="4">
        <v>68.371703256431402</v>
      </c>
      <c r="AE1532" s="23">
        <v>42843</v>
      </c>
      <c r="AF1532">
        <v>78.568438597591594</v>
      </c>
      <c r="AG1532" s="15">
        <v>44599</v>
      </c>
      <c r="AH1532">
        <v>28.406766650832999</v>
      </c>
      <c r="AI1532" s="15">
        <v>42507</v>
      </c>
      <c r="AJ1532">
        <v>8.7099999999999902</v>
      </c>
      <c r="AK1532" s="15">
        <v>42710</v>
      </c>
      <c r="AL1532">
        <v>106.689999999999</v>
      </c>
      <c r="AM1532" s="15">
        <v>42437</v>
      </c>
      <c r="AN1532">
        <v>26.37</v>
      </c>
      <c r="AO1532" s="15">
        <v>43280</v>
      </c>
      <c r="AP1532">
        <v>24.619999999999902</v>
      </c>
      <c r="AQ1532" s="15">
        <v>42835</v>
      </c>
      <c r="AR1532">
        <v>23.75</v>
      </c>
      <c r="AS1532" s="15">
        <v>42452</v>
      </c>
      <c r="AT1532">
        <v>19.709999999999901</v>
      </c>
      <c r="AU1532" s="15">
        <v>42544</v>
      </c>
      <c r="AV1532">
        <v>125.929999999999</v>
      </c>
      <c r="AW1532" s="15">
        <v>42437</v>
      </c>
      <c r="AX1532">
        <v>16.229999999999901</v>
      </c>
    </row>
    <row r="1533" spans="1:50">
      <c r="A1533" s="12" t="s">
        <v>1601</v>
      </c>
      <c r="B1533" s="12">
        <v>224</v>
      </c>
      <c r="C1533" s="12">
        <v>115</v>
      </c>
      <c r="D1533" s="12">
        <v>-94.18</v>
      </c>
      <c r="E1533" s="12">
        <v>4.71</v>
      </c>
      <c r="F1533" s="12">
        <v>-117.89</v>
      </c>
      <c r="G1533" s="12">
        <f t="shared" si="101"/>
        <v>-0.79888031215539912</v>
      </c>
      <c r="H1533" s="12">
        <f t="shared" si="102"/>
        <v>3.995249809144117E-2</v>
      </c>
      <c r="I1533" s="48">
        <f t="shared" si="103"/>
        <v>0.5133928571428571</v>
      </c>
      <c r="J1533" s="48" t="str">
        <f t="shared" si="104"/>
        <v>entry16</v>
      </c>
      <c r="AA1533" s="26">
        <v>44613</v>
      </c>
      <c r="AB1533" s="4">
        <v>68.651703256431404</v>
      </c>
      <c r="AE1533" s="23">
        <v>42844</v>
      </c>
      <c r="AF1533">
        <v>78.3284385975916</v>
      </c>
      <c r="AG1533" s="15">
        <v>44600</v>
      </c>
      <c r="AH1533">
        <v>28.406766650832999</v>
      </c>
      <c r="AI1533" s="15">
        <v>42508</v>
      </c>
      <c r="AJ1533">
        <v>8.7099999999999902</v>
      </c>
      <c r="AK1533" s="15">
        <v>42711</v>
      </c>
      <c r="AL1533">
        <v>106.689999999999</v>
      </c>
      <c r="AM1533" s="15">
        <v>42438</v>
      </c>
      <c r="AN1533">
        <v>26.37</v>
      </c>
      <c r="AO1533" s="15">
        <v>43283</v>
      </c>
      <c r="AP1533">
        <v>24.619999999999902</v>
      </c>
      <c r="AQ1533" s="15">
        <v>42836</v>
      </c>
      <c r="AR1533">
        <v>23.75</v>
      </c>
      <c r="AS1533" s="15">
        <v>42453</v>
      </c>
      <c r="AT1533">
        <v>19.709999999999901</v>
      </c>
      <c r="AU1533" s="15">
        <v>42545</v>
      </c>
      <c r="AV1533">
        <v>125.929999999999</v>
      </c>
      <c r="AW1533" s="15">
        <v>42438</v>
      </c>
      <c r="AX1533">
        <v>16.229999999999901</v>
      </c>
    </row>
    <row r="1534" spans="1:50">
      <c r="A1534" s="12" t="s">
        <v>1602</v>
      </c>
      <c r="B1534" s="12">
        <v>224</v>
      </c>
      <c r="C1534" s="12">
        <v>115</v>
      </c>
      <c r="D1534" s="12">
        <v>-94.18</v>
      </c>
      <c r="E1534" s="12">
        <v>4.71</v>
      </c>
      <c r="F1534" s="12">
        <v>-117.89</v>
      </c>
      <c r="G1534" s="12">
        <f t="shared" si="101"/>
        <v>-0.79888031215539912</v>
      </c>
      <c r="H1534" s="12">
        <f t="shared" si="102"/>
        <v>3.995249809144117E-2</v>
      </c>
      <c r="I1534" s="48">
        <f t="shared" si="103"/>
        <v>0.5133928571428571</v>
      </c>
      <c r="J1534" s="48" t="str">
        <f t="shared" si="104"/>
        <v>entry16</v>
      </c>
      <c r="AA1534" s="26">
        <v>44614</v>
      </c>
      <c r="AB1534" s="4">
        <v>65.241703256431407</v>
      </c>
      <c r="AE1534" s="23">
        <v>42845</v>
      </c>
      <c r="AF1534">
        <v>79.518438597591597</v>
      </c>
      <c r="AG1534" s="15">
        <v>44601</v>
      </c>
      <c r="AH1534">
        <v>28.406766650832999</v>
      </c>
      <c r="AI1534" s="15">
        <v>42509</v>
      </c>
      <c r="AJ1534">
        <v>8.7099999999999902</v>
      </c>
      <c r="AK1534" s="15">
        <v>42712</v>
      </c>
      <c r="AL1534">
        <v>106.689999999999</v>
      </c>
      <c r="AM1534" s="15">
        <v>42439</v>
      </c>
      <c r="AN1534">
        <v>26.37</v>
      </c>
      <c r="AO1534" s="15">
        <v>43284</v>
      </c>
      <c r="AP1534">
        <v>24.619999999999902</v>
      </c>
      <c r="AQ1534" s="15">
        <v>42837</v>
      </c>
      <c r="AR1534">
        <v>23.75</v>
      </c>
      <c r="AS1534" s="15">
        <v>42454</v>
      </c>
      <c r="AT1534">
        <v>19.709999999999901</v>
      </c>
      <c r="AU1534" s="15">
        <v>42548</v>
      </c>
      <c r="AV1534">
        <v>125.929999999999</v>
      </c>
      <c r="AW1534" s="15">
        <v>42439</v>
      </c>
      <c r="AX1534">
        <v>16.229999999999901</v>
      </c>
    </row>
    <row r="1535" spans="1:50">
      <c r="A1535" s="12" t="s">
        <v>1603</v>
      </c>
      <c r="B1535" s="12">
        <v>224</v>
      </c>
      <c r="C1535" s="12">
        <v>118</v>
      </c>
      <c r="D1535" s="12">
        <v>-94.5</v>
      </c>
      <c r="E1535" s="12">
        <v>4.71</v>
      </c>
      <c r="F1535" s="12">
        <v>-118.209999999999</v>
      </c>
      <c r="G1535" s="12">
        <f t="shared" si="101"/>
        <v>-0.79942475255901191</v>
      </c>
      <c r="H1535" s="12">
        <f t="shared" si="102"/>
        <v>3.9844344810084087E-2</v>
      </c>
      <c r="I1535" s="48">
        <f t="shared" si="103"/>
        <v>0.5267857142857143</v>
      </c>
      <c r="J1535" s="48" t="str">
        <f t="shared" si="104"/>
        <v>entry16</v>
      </c>
      <c r="AA1535" s="26">
        <v>44615</v>
      </c>
      <c r="AB1535" s="4">
        <v>65.241703256431407</v>
      </c>
      <c r="AE1535" s="23">
        <v>42846</v>
      </c>
      <c r="AF1535">
        <v>80.008438597591507</v>
      </c>
      <c r="AG1535" s="15">
        <v>44602</v>
      </c>
      <c r="AH1535">
        <v>28.406766650832999</v>
      </c>
      <c r="AI1535" s="15">
        <v>42510</v>
      </c>
      <c r="AJ1535">
        <v>8.7099999999999902</v>
      </c>
      <c r="AK1535" s="15">
        <v>42713</v>
      </c>
      <c r="AL1535">
        <v>106.689999999999</v>
      </c>
      <c r="AM1535" s="15">
        <v>42440</v>
      </c>
      <c r="AN1535">
        <v>26.37</v>
      </c>
      <c r="AO1535" s="15">
        <v>43285</v>
      </c>
      <c r="AP1535">
        <v>24.619999999999902</v>
      </c>
      <c r="AQ1535" s="15">
        <v>42838</v>
      </c>
      <c r="AR1535">
        <v>23.75</v>
      </c>
      <c r="AS1535" s="15">
        <v>42457</v>
      </c>
      <c r="AT1535">
        <v>19.709999999999901</v>
      </c>
      <c r="AU1535" s="15">
        <v>42549</v>
      </c>
      <c r="AV1535">
        <v>125.929999999999</v>
      </c>
      <c r="AW1535" s="15">
        <v>42440</v>
      </c>
      <c r="AX1535">
        <v>16.229999999999901</v>
      </c>
    </row>
    <row r="1536" spans="1:50">
      <c r="A1536" s="12" t="s">
        <v>1604</v>
      </c>
      <c r="B1536" s="12">
        <v>224</v>
      </c>
      <c r="C1536" s="12">
        <v>90</v>
      </c>
      <c r="D1536" s="12">
        <v>-58.99</v>
      </c>
      <c r="E1536" s="12">
        <v>2.91</v>
      </c>
      <c r="F1536" s="12">
        <v>-81.059999999999903</v>
      </c>
      <c r="G1536" s="12">
        <f t="shared" si="101"/>
        <v>-0.72773254379472085</v>
      </c>
      <c r="H1536" s="12">
        <f t="shared" si="102"/>
        <v>3.5899333826795013E-2</v>
      </c>
      <c r="I1536" s="48">
        <f t="shared" si="103"/>
        <v>0.4017857142857143</v>
      </c>
      <c r="J1536" s="48" t="str">
        <f t="shared" si="104"/>
        <v>entry16</v>
      </c>
      <c r="AA1536" s="26">
        <v>44616</v>
      </c>
      <c r="AB1536" s="4">
        <v>65.241703256431407</v>
      </c>
      <c r="AE1536" s="23">
        <v>42849</v>
      </c>
      <c r="AF1536">
        <v>80.378438597591597</v>
      </c>
      <c r="AG1536" s="15">
        <v>44603</v>
      </c>
      <c r="AH1536">
        <v>28.406766650832999</v>
      </c>
      <c r="AI1536" s="15">
        <v>42513</v>
      </c>
      <c r="AJ1536">
        <v>8.7099999999999902</v>
      </c>
      <c r="AK1536" s="15">
        <v>42716</v>
      </c>
      <c r="AL1536">
        <v>106.689999999999</v>
      </c>
      <c r="AM1536" s="15">
        <v>42443</v>
      </c>
      <c r="AN1536">
        <v>26.37</v>
      </c>
      <c r="AO1536" s="15">
        <v>43286</v>
      </c>
      <c r="AP1536">
        <v>24.619999999999902</v>
      </c>
      <c r="AQ1536" s="15">
        <v>42839</v>
      </c>
      <c r="AR1536">
        <v>23.75</v>
      </c>
      <c r="AS1536" s="15">
        <v>42458</v>
      </c>
      <c r="AT1536">
        <v>19.709999999999901</v>
      </c>
      <c r="AU1536" s="15">
        <v>42550</v>
      </c>
      <c r="AV1536">
        <v>125.929999999999</v>
      </c>
      <c r="AW1536" s="15">
        <v>42443</v>
      </c>
      <c r="AX1536">
        <v>16.229999999999901</v>
      </c>
    </row>
    <row r="1537" spans="1:50">
      <c r="A1537" s="12" t="s">
        <v>1605</v>
      </c>
      <c r="B1537" s="12">
        <v>224</v>
      </c>
      <c r="C1537" s="12">
        <v>104</v>
      </c>
      <c r="D1537" s="12">
        <v>-84.719999999999899</v>
      </c>
      <c r="E1537" s="12">
        <v>2.91</v>
      </c>
      <c r="F1537" s="12">
        <v>-109.979999999999</v>
      </c>
      <c r="G1537" s="12">
        <f t="shared" si="101"/>
        <v>-0.77032187670486152</v>
      </c>
      <c r="H1537" s="12">
        <f t="shared" si="102"/>
        <v>2.6459356246590533E-2</v>
      </c>
      <c r="I1537" s="48">
        <f t="shared" si="103"/>
        <v>0.4642857142857143</v>
      </c>
      <c r="J1537" s="48" t="str">
        <f t="shared" si="104"/>
        <v>entry16</v>
      </c>
      <c r="AA1537" s="26">
        <v>44617</v>
      </c>
      <c r="AB1537" s="4">
        <v>65.241703256431407</v>
      </c>
      <c r="AE1537" s="23">
        <v>42850</v>
      </c>
      <c r="AF1537">
        <v>80.908438597591598</v>
      </c>
      <c r="AG1537" s="15">
        <v>44606</v>
      </c>
      <c r="AH1537">
        <v>28.406766650832999</v>
      </c>
      <c r="AI1537" s="15">
        <v>42514</v>
      </c>
      <c r="AJ1537">
        <v>8.7099999999999902</v>
      </c>
      <c r="AK1537" s="15">
        <v>42717</v>
      </c>
      <c r="AL1537">
        <v>106.689999999999</v>
      </c>
      <c r="AM1537" s="15">
        <v>42444</v>
      </c>
      <c r="AN1537">
        <v>26.37</v>
      </c>
      <c r="AO1537" s="15">
        <v>43287</v>
      </c>
      <c r="AP1537">
        <v>24.619999999999902</v>
      </c>
      <c r="AQ1537" s="15">
        <v>42842</v>
      </c>
      <c r="AR1537">
        <v>23.75</v>
      </c>
      <c r="AS1537" s="15">
        <v>42459</v>
      </c>
      <c r="AT1537">
        <v>19.709999999999901</v>
      </c>
      <c r="AU1537" s="15">
        <v>42551</v>
      </c>
      <c r="AV1537">
        <v>125.929999999999</v>
      </c>
      <c r="AW1537" s="15">
        <v>42444</v>
      </c>
      <c r="AX1537">
        <v>16.229999999999901</v>
      </c>
    </row>
    <row r="1538" spans="1:50">
      <c r="A1538" s="12" t="s">
        <v>1606</v>
      </c>
      <c r="B1538" s="12">
        <v>35</v>
      </c>
      <c r="C1538" s="12">
        <v>22</v>
      </c>
      <c r="D1538" s="12">
        <v>46.83</v>
      </c>
      <c r="E1538" s="12">
        <v>53.15</v>
      </c>
      <c r="F1538" s="12">
        <v>-8.4000000000000092</v>
      </c>
      <c r="G1538" s="12">
        <f t="shared" ref="G1538:G1601" si="105">D1538/ABS(F1538)</f>
        <v>5.574999999999994</v>
      </c>
      <c r="H1538" s="12">
        <f t="shared" ref="H1538:H1601" si="106">E1538/ABS(F1538)</f>
        <v>6.3273809523809454</v>
      </c>
      <c r="I1538" s="48">
        <f t="shared" ref="I1538:I1601" si="107">C1538/B1538</f>
        <v>0.62857142857142856</v>
      </c>
      <c r="J1538" s="48" t="str">
        <f t="shared" ref="J1538:J1601" si="108">LEFT(A1538,FIND("_",A1538,6)-1)</f>
        <v>entry17</v>
      </c>
      <c r="AA1538" s="26">
        <v>44620</v>
      </c>
      <c r="AB1538" s="4">
        <v>65.241703256431407</v>
      </c>
      <c r="AE1538" s="23">
        <v>42863</v>
      </c>
      <c r="AF1538">
        <v>80.908438597591598</v>
      </c>
      <c r="AG1538" s="15">
        <v>44607</v>
      </c>
      <c r="AH1538">
        <v>28.406766650832999</v>
      </c>
      <c r="AI1538" s="15">
        <v>42515</v>
      </c>
      <c r="AJ1538">
        <v>8.7099999999999902</v>
      </c>
      <c r="AK1538" s="15">
        <v>42718</v>
      </c>
      <c r="AL1538">
        <v>106.689999999999</v>
      </c>
      <c r="AM1538" s="15">
        <v>42445</v>
      </c>
      <c r="AN1538">
        <v>26.37</v>
      </c>
      <c r="AO1538" s="15">
        <v>43290</v>
      </c>
      <c r="AP1538">
        <v>24.619999999999902</v>
      </c>
      <c r="AQ1538" s="15">
        <v>42843</v>
      </c>
      <c r="AR1538">
        <v>23.79</v>
      </c>
      <c r="AS1538" s="15">
        <v>42460</v>
      </c>
      <c r="AT1538">
        <v>19.709999999999901</v>
      </c>
      <c r="AU1538" s="15">
        <v>42552</v>
      </c>
      <c r="AV1538">
        <v>125.929999999999</v>
      </c>
      <c r="AW1538" s="15">
        <v>42445</v>
      </c>
      <c r="AX1538">
        <v>16.229999999999901</v>
      </c>
    </row>
    <row r="1539" spans="1:50">
      <c r="A1539" s="12" t="s">
        <v>1607</v>
      </c>
      <c r="B1539" s="12">
        <v>35</v>
      </c>
      <c r="C1539" s="12">
        <v>20</v>
      </c>
      <c r="D1539" s="12">
        <v>38.090000000000003</v>
      </c>
      <c r="E1539" s="12">
        <v>44.41</v>
      </c>
      <c r="F1539" s="12">
        <v>-8.4000000000000092</v>
      </c>
      <c r="G1539" s="12">
        <f t="shared" si="105"/>
        <v>4.5345238095238045</v>
      </c>
      <c r="H1539" s="12">
        <f t="shared" si="106"/>
        <v>5.286904761904756</v>
      </c>
      <c r="I1539" s="48">
        <f t="shared" si="107"/>
        <v>0.5714285714285714</v>
      </c>
      <c r="J1539" s="48" t="str">
        <f t="shared" si="108"/>
        <v>entry17</v>
      </c>
      <c r="AA1539" s="26">
        <v>44622</v>
      </c>
      <c r="AB1539" s="4">
        <v>65.241703256431407</v>
      </c>
      <c r="AE1539" s="23">
        <v>42865</v>
      </c>
      <c r="AF1539">
        <v>80.348438597591596</v>
      </c>
      <c r="AG1539" s="15">
        <v>44608</v>
      </c>
      <c r="AH1539">
        <v>28.406766650832999</v>
      </c>
      <c r="AI1539" s="15">
        <v>42516</v>
      </c>
      <c r="AJ1539">
        <v>8.7099999999999902</v>
      </c>
      <c r="AK1539" s="15">
        <v>42719</v>
      </c>
      <c r="AL1539">
        <v>106.689999999999</v>
      </c>
      <c r="AM1539" s="15">
        <v>42446</v>
      </c>
      <c r="AN1539">
        <v>26.37</v>
      </c>
      <c r="AO1539" s="15">
        <v>43291</v>
      </c>
      <c r="AP1539">
        <v>24.619999999999902</v>
      </c>
      <c r="AQ1539" s="15">
        <v>42844</v>
      </c>
      <c r="AR1539">
        <v>23.69</v>
      </c>
      <c r="AS1539" s="15">
        <v>42461</v>
      </c>
      <c r="AT1539">
        <v>19.709999999999901</v>
      </c>
      <c r="AU1539" s="15">
        <v>42555</v>
      </c>
      <c r="AV1539">
        <v>125.929999999999</v>
      </c>
      <c r="AW1539" s="15">
        <v>42446</v>
      </c>
      <c r="AX1539">
        <v>16.229999999999901</v>
      </c>
    </row>
    <row r="1540" spans="1:50">
      <c r="A1540" s="12" t="s">
        <v>1608</v>
      </c>
      <c r="B1540" s="12">
        <v>35</v>
      </c>
      <c r="C1540" s="12">
        <v>20</v>
      </c>
      <c r="D1540" s="12">
        <v>38.090000000000003</v>
      </c>
      <c r="E1540" s="12">
        <v>44.41</v>
      </c>
      <c r="F1540" s="12">
        <v>-8.4000000000000092</v>
      </c>
      <c r="G1540" s="12">
        <f t="shared" si="105"/>
        <v>4.5345238095238045</v>
      </c>
      <c r="H1540" s="12">
        <f t="shared" si="106"/>
        <v>5.286904761904756</v>
      </c>
      <c r="I1540" s="48">
        <f t="shared" si="107"/>
        <v>0.5714285714285714</v>
      </c>
      <c r="J1540" s="48" t="str">
        <f t="shared" si="108"/>
        <v>entry17</v>
      </c>
      <c r="AA1540" s="26">
        <v>44623</v>
      </c>
      <c r="AB1540" s="4">
        <v>65.241703256431407</v>
      </c>
      <c r="AE1540" s="23">
        <v>42866</v>
      </c>
      <c r="AF1540">
        <v>81.448438597591505</v>
      </c>
      <c r="AG1540" s="15">
        <v>44609</v>
      </c>
      <c r="AH1540">
        <v>28.406766650832999</v>
      </c>
      <c r="AI1540" s="15">
        <v>42517</v>
      </c>
      <c r="AJ1540">
        <v>8.7099999999999902</v>
      </c>
      <c r="AK1540" s="15">
        <v>42720</v>
      </c>
      <c r="AL1540">
        <v>106.689999999999</v>
      </c>
      <c r="AM1540" s="15">
        <v>42447</v>
      </c>
      <c r="AN1540">
        <v>26.37</v>
      </c>
      <c r="AO1540" s="15">
        <v>43292</v>
      </c>
      <c r="AP1540">
        <v>24.619999999999902</v>
      </c>
      <c r="AQ1540" s="15">
        <v>42845</v>
      </c>
      <c r="AR1540">
        <v>24.23</v>
      </c>
      <c r="AS1540" s="15">
        <v>42464</v>
      </c>
      <c r="AT1540">
        <v>19.709999999999901</v>
      </c>
      <c r="AU1540" s="15">
        <v>42556</v>
      </c>
      <c r="AV1540">
        <v>125.929999999999</v>
      </c>
      <c r="AW1540" s="15">
        <v>42447</v>
      </c>
      <c r="AX1540">
        <v>16.229999999999901</v>
      </c>
    </row>
    <row r="1541" spans="1:50">
      <c r="A1541" s="12" t="s">
        <v>1609</v>
      </c>
      <c r="B1541" s="12">
        <v>35</v>
      </c>
      <c r="C1541" s="12">
        <v>22</v>
      </c>
      <c r="D1541" s="12">
        <v>18.189999999999898</v>
      </c>
      <c r="E1541" s="12">
        <v>18.399999999999899</v>
      </c>
      <c r="F1541" s="12">
        <v>-3.7699999999999898</v>
      </c>
      <c r="G1541" s="12">
        <f t="shared" si="105"/>
        <v>4.8249336870026385</v>
      </c>
      <c r="H1541" s="12">
        <f t="shared" si="106"/>
        <v>4.880636604774522</v>
      </c>
      <c r="I1541" s="48">
        <f t="shared" si="107"/>
        <v>0.62857142857142856</v>
      </c>
      <c r="J1541" s="48" t="str">
        <f t="shared" si="108"/>
        <v>entry17</v>
      </c>
      <c r="AA1541" s="26">
        <v>44624</v>
      </c>
      <c r="AB1541" s="4">
        <v>65.241703256431407</v>
      </c>
      <c r="AE1541" s="23">
        <v>42867</v>
      </c>
      <c r="AF1541">
        <v>81.818438597591594</v>
      </c>
      <c r="AG1541" s="15">
        <v>44610</v>
      </c>
      <c r="AH1541">
        <v>28.406766650832999</v>
      </c>
      <c r="AI1541" s="15">
        <v>42520</v>
      </c>
      <c r="AJ1541">
        <v>8.7099999999999902</v>
      </c>
      <c r="AK1541" s="15">
        <v>42723</v>
      </c>
      <c r="AL1541">
        <v>106.689999999999</v>
      </c>
      <c r="AM1541" s="15">
        <v>42450</v>
      </c>
      <c r="AN1541">
        <v>26.37</v>
      </c>
      <c r="AO1541" s="15">
        <v>43293</v>
      </c>
      <c r="AP1541">
        <v>24.619999999999902</v>
      </c>
      <c r="AQ1541" s="15">
        <v>42846</v>
      </c>
      <c r="AR1541">
        <v>24.55</v>
      </c>
      <c r="AS1541" s="15">
        <v>42465</v>
      </c>
      <c r="AT1541">
        <v>19.709999999999901</v>
      </c>
      <c r="AU1541" s="15">
        <v>42557</v>
      </c>
      <c r="AV1541">
        <v>125.929999999999</v>
      </c>
      <c r="AW1541" s="15">
        <v>42450</v>
      </c>
      <c r="AX1541">
        <v>16.229999999999901</v>
      </c>
    </row>
    <row r="1542" spans="1:50">
      <c r="A1542" s="12" t="s">
        <v>1610</v>
      </c>
      <c r="B1542" s="12">
        <v>34</v>
      </c>
      <c r="C1542" s="12">
        <v>27</v>
      </c>
      <c r="D1542" s="12">
        <v>71.817942086012806</v>
      </c>
      <c r="E1542" s="12">
        <v>71.817942086012806</v>
      </c>
      <c r="F1542" s="12">
        <v>-15.4199999999999</v>
      </c>
      <c r="G1542" s="12">
        <f t="shared" si="105"/>
        <v>4.6574540911811457</v>
      </c>
      <c r="H1542" s="12">
        <f t="shared" si="106"/>
        <v>4.6574540911811457</v>
      </c>
      <c r="I1542" s="48">
        <f t="shared" si="107"/>
        <v>0.79411764705882348</v>
      </c>
      <c r="J1542" s="48" t="str">
        <f t="shared" si="108"/>
        <v>entry17</v>
      </c>
      <c r="AA1542" s="26">
        <v>44627</v>
      </c>
      <c r="AB1542" s="4">
        <v>65.241703256431407</v>
      </c>
      <c r="AE1542" s="23">
        <v>42870</v>
      </c>
      <c r="AF1542">
        <v>81.818438597591594</v>
      </c>
      <c r="AG1542" s="15">
        <v>44613</v>
      </c>
      <c r="AH1542">
        <v>28.406766650832999</v>
      </c>
      <c r="AI1542" s="15">
        <v>42521</v>
      </c>
      <c r="AJ1542">
        <v>8.7099999999999902</v>
      </c>
      <c r="AK1542" s="15">
        <v>42724</v>
      </c>
      <c r="AL1542">
        <v>106.689999999999</v>
      </c>
      <c r="AM1542" s="15">
        <v>42451</v>
      </c>
      <c r="AN1542">
        <v>26.37</v>
      </c>
      <c r="AO1542" s="15">
        <v>43294</v>
      </c>
      <c r="AP1542">
        <v>24.619999999999902</v>
      </c>
      <c r="AQ1542" s="15">
        <v>42849</v>
      </c>
      <c r="AR1542">
        <v>24.85</v>
      </c>
      <c r="AS1542" s="15">
        <v>42466</v>
      </c>
      <c r="AT1542">
        <v>19.709999999999901</v>
      </c>
      <c r="AU1542" s="15">
        <v>42558</v>
      </c>
      <c r="AV1542">
        <v>125.929999999999</v>
      </c>
      <c r="AW1542" s="15">
        <v>42451</v>
      </c>
      <c r="AX1542">
        <v>16.229999999999901</v>
      </c>
    </row>
    <row r="1543" spans="1:50">
      <c r="A1543" s="12" t="s">
        <v>1611</v>
      </c>
      <c r="B1543" s="12">
        <v>35</v>
      </c>
      <c r="C1543" s="12">
        <v>20</v>
      </c>
      <c r="D1543" s="12">
        <v>32.559999999999903</v>
      </c>
      <c r="E1543" s="12">
        <v>38.879999999999903</v>
      </c>
      <c r="F1543" s="12">
        <v>-8.4</v>
      </c>
      <c r="G1543" s="12">
        <f t="shared" si="105"/>
        <v>3.8761904761904646</v>
      </c>
      <c r="H1543" s="12">
        <f t="shared" si="106"/>
        <v>4.6285714285714166</v>
      </c>
      <c r="I1543" s="48">
        <f t="shared" si="107"/>
        <v>0.5714285714285714</v>
      </c>
      <c r="J1543" s="48" t="str">
        <f t="shared" si="108"/>
        <v>entry17</v>
      </c>
      <c r="AA1543" s="26">
        <v>44628</v>
      </c>
      <c r="AB1543" s="4">
        <v>65.241703256431407</v>
      </c>
      <c r="AE1543" s="23">
        <v>42871</v>
      </c>
      <c r="AF1543">
        <v>82.028438597591503</v>
      </c>
      <c r="AG1543" s="15">
        <v>44614</v>
      </c>
      <c r="AH1543">
        <v>28.406766650832999</v>
      </c>
      <c r="AI1543" s="15">
        <v>42522</v>
      </c>
      <c r="AJ1543">
        <v>8.7099999999999902</v>
      </c>
      <c r="AK1543" s="15">
        <v>42725</v>
      </c>
      <c r="AL1543">
        <v>106.689999999999</v>
      </c>
      <c r="AM1543" s="15">
        <v>42452</v>
      </c>
      <c r="AN1543">
        <v>26.37</v>
      </c>
      <c r="AO1543" s="15">
        <v>43297</v>
      </c>
      <c r="AP1543">
        <v>24.619999999999902</v>
      </c>
      <c r="AQ1543" s="15">
        <v>42850</v>
      </c>
      <c r="AR1543">
        <v>25.11</v>
      </c>
      <c r="AS1543" s="15">
        <v>42467</v>
      </c>
      <c r="AT1543">
        <v>19.709999999999901</v>
      </c>
      <c r="AU1543" s="15">
        <v>42559</v>
      </c>
      <c r="AV1543">
        <v>125.929999999999</v>
      </c>
      <c r="AW1543" s="15">
        <v>42452</v>
      </c>
      <c r="AX1543">
        <v>16.229999999999901</v>
      </c>
    </row>
    <row r="1544" spans="1:50">
      <c r="A1544" s="12" t="s">
        <v>1612</v>
      </c>
      <c r="B1544" s="12">
        <v>34</v>
      </c>
      <c r="C1544" s="12">
        <v>29</v>
      </c>
      <c r="D1544" s="12">
        <v>44.723741964850902</v>
      </c>
      <c r="E1544" s="12">
        <v>44.723741964850902</v>
      </c>
      <c r="F1544" s="12">
        <v>-9.77</v>
      </c>
      <c r="G1544" s="12">
        <f t="shared" si="105"/>
        <v>4.5776603853480964</v>
      </c>
      <c r="H1544" s="12">
        <f t="shared" si="106"/>
        <v>4.5776603853480964</v>
      </c>
      <c r="I1544" s="48">
        <f t="shared" si="107"/>
        <v>0.8529411764705882</v>
      </c>
      <c r="J1544" s="48" t="str">
        <f t="shared" si="108"/>
        <v>entry17</v>
      </c>
      <c r="AA1544" s="26">
        <v>44630</v>
      </c>
      <c r="AB1544" s="4">
        <v>65.241703256431407</v>
      </c>
      <c r="AE1544" s="23">
        <v>42872</v>
      </c>
      <c r="AF1544">
        <v>81.998438597591502</v>
      </c>
      <c r="AG1544" s="15">
        <v>44615</v>
      </c>
      <c r="AH1544">
        <v>28.406766650832999</v>
      </c>
      <c r="AI1544" s="15">
        <v>42523</v>
      </c>
      <c r="AJ1544">
        <v>8.7099999999999902</v>
      </c>
      <c r="AK1544" s="15">
        <v>42726</v>
      </c>
      <c r="AL1544">
        <v>106.689999999999</v>
      </c>
      <c r="AM1544" s="15">
        <v>42453</v>
      </c>
      <c r="AN1544">
        <v>26.37</v>
      </c>
      <c r="AO1544" s="15">
        <v>43298</v>
      </c>
      <c r="AP1544">
        <v>24.619999999999902</v>
      </c>
      <c r="AQ1544" s="15">
        <v>42851</v>
      </c>
      <c r="AR1544">
        <v>25.22</v>
      </c>
      <c r="AS1544" s="15">
        <v>42468</v>
      </c>
      <c r="AT1544">
        <v>19.709999999999901</v>
      </c>
      <c r="AU1544" s="15">
        <v>42562</v>
      </c>
      <c r="AV1544">
        <v>125.929999999999</v>
      </c>
      <c r="AW1544" s="15">
        <v>42453</v>
      </c>
      <c r="AX1544">
        <v>16.229999999999901</v>
      </c>
    </row>
    <row r="1545" spans="1:50">
      <c r="A1545" s="12" t="s">
        <v>1613</v>
      </c>
      <c r="B1545" s="12">
        <v>35</v>
      </c>
      <c r="C1545" s="12">
        <v>23</v>
      </c>
      <c r="D1545" s="12">
        <v>33.44</v>
      </c>
      <c r="E1545" s="12">
        <v>35.419999999999902</v>
      </c>
      <c r="F1545" s="12">
        <v>-7.95</v>
      </c>
      <c r="G1545" s="12">
        <f t="shared" si="105"/>
        <v>4.2062893081761006</v>
      </c>
      <c r="H1545" s="12">
        <f t="shared" si="106"/>
        <v>4.4553459119496734</v>
      </c>
      <c r="I1545" s="48">
        <f t="shared" si="107"/>
        <v>0.65714285714285714</v>
      </c>
      <c r="J1545" s="48" t="str">
        <f t="shared" si="108"/>
        <v>entry17</v>
      </c>
      <c r="AA1545" s="26">
        <v>44641</v>
      </c>
      <c r="AB1545" s="4">
        <v>65.241703256431407</v>
      </c>
      <c r="AE1545" s="23">
        <v>42873</v>
      </c>
      <c r="AF1545">
        <v>81.6884385975915</v>
      </c>
      <c r="AG1545" s="15">
        <v>44616</v>
      </c>
      <c r="AH1545">
        <v>28.406766650832999</v>
      </c>
      <c r="AI1545" s="15">
        <v>42524</v>
      </c>
      <c r="AJ1545">
        <v>8.7099999999999902</v>
      </c>
      <c r="AK1545" s="15">
        <v>42727</v>
      </c>
      <c r="AL1545">
        <v>106.689999999999</v>
      </c>
      <c r="AM1545" s="15">
        <v>42454</v>
      </c>
      <c r="AN1545">
        <v>26.37</v>
      </c>
      <c r="AO1545" s="15">
        <v>43299</v>
      </c>
      <c r="AP1545">
        <v>24.619999999999902</v>
      </c>
      <c r="AQ1545" s="15">
        <v>42852</v>
      </c>
      <c r="AR1545">
        <v>25.31</v>
      </c>
      <c r="AS1545" s="15">
        <v>42471</v>
      </c>
      <c r="AT1545">
        <v>19.709999999999901</v>
      </c>
      <c r="AU1545" s="15">
        <v>42563</v>
      </c>
      <c r="AV1545">
        <v>125.929999999999</v>
      </c>
      <c r="AW1545" s="15">
        <v>42454</v>
      </c>
      <c r="AX1545">
        <v>16.229999999999901</v>
      </c>
    </row>
    <row r="1546" spans="1:50">
      <c r="A1546" s="12" t="s">
        <v>1614</v>
      </c>
      <c r="B1546" s="12">
        <v>34</v>
      </c>
      <c r="C1546" s="12">
        <v>27</v>
      </c>
      <c r="D1546" s="12">
        <v>97.067942086012806</v>
      </c>
      <c r="E1546" s="12">
        <v>97.067942086012906</v>
      </c>
      <c r="F1546" s="12">
        <v>-22.189999999999898</v>
      </c>
      <c r="G1546" s="12">
        <f t="shared" si="105"/>
        <v>4.374400274268285</v>
      </c>
      <c r="H1546" s="12">
        <f t="shared" si="106"/>
        <v>4.3744002742682895</v>
      </c>
      <c r="I1546" s="48">
        <f t="shared" si="107"/>
        <v>0.79411764705882348</v>
      </c>
      <c r="J1546" s="48" t="str">
        <f t="shared" si="108"/>
        <v>entry17</v>
      </c>
      <c r="AA1546" s="26">
        <v>44642</v>
      </c>
      <c r="AB1546" s="4">
        <v>66.221703256431397</v>
      </c>
      <c r="AE1546" s="23">
        <v>42874</v>
      </c>
      <c r="AF1546">
        <v>81.648438597591493</v>
      </c>
      <c r="AG1546" s="15">
        <v>44617</v>
      </c>
      <c r="AH1546">
        <v>28.406766650832999</v>
      </c>
      <c r="AI1546" s="15">
        <v>42528</v>
      </c>
      <c r="AJ1546">
        <v>8.7099999999999902</v>
      </c>
      <c r="AK1546" s="15">
        <v>42730</v>
      </c>
      <c r="AL1546">
        <v>106.689999999999</v>
      </c>
      <c r="AM1546" s="15">
        <v>42457</v>
      </c>
      <c r="AN1546">
        <v>26.37</v>
      </c>
      <c r="AO1546" s="15">
        <v>43300</v>
      </c>
      <c r="AP1546">
        <v>24.619999999999902</v>
      </c>
      <c r="AQ1546" s="15">
        <v>42853</v>
      </c>
      <c r="AR1546">
        <v>25.31</v>
      </c>
      <c r="AS1546" s="15">
        <v>42472</v>
      </c>
      <c r="AT1546">
        <v>19.709999999999901</v>
      </c>
      <c r="AU1546" s="15">
        <v>42564</v>
      </c>
      <c r="AV1546">
        <v>125.929999999999</v>
      </c>
      <c r="AW1546" s="15">
        <v>42457</v>
      </c>
      <c r="AX1546">
        <v>16.229999999999901</v>
      </c>
    </row>
    <row r="1547" spans="1:50">
      <c r="A1547" s="12" t="s">
        <v>1615</v>
      </c>
      <c r="B1547" s="12">
        <v>35</v>
      </c>
      <c r="C1547" s="12">
        <v>19</v>
      </c>
      <c r="D1547" s="12">
        <v>13.31</v>
      </c>
      <c r="E1547" s="12">
        <v>15.729999999999899</v>
      </c>
      <c r="F1547" s="12">
        <v>-3.77</v>
      </c>
      <c r="G1547" s="12">
        <f t="shared" si="105"/>
        <v>3.5305039787798411</v>
      </c>
      <c r="H1547" s="12">
        <f t="shared" si="106"/>
        <v>4.1724137931034218</v>
      </c>
      <c r="I1547" s="48">
        <f t="shared" si="107"/>
        <v>0.54285714285714282</v>
      </c>
      <c r="J1547" s="48" t="str">
        <f t="shared" si="108"/>
        <v>entry17</v>
      </c>
      <c r="AA1547" s="26">
        <v>44643</v>
      </c>
      <c r="AB1547" s="4">
        <v>66.971703256431397</v>
      </c>
      <c r="AE1547" s="23">
        <v>42877</v>
      </c>
      <c r="AF1547">
        <v>82.248438597591502</v>
      </c>
      <c r="AG1547" s="15">
        <v>44620</v>
      </c>
      <c r="AH1547">
        <v>28.406766650832999</v>
      </c>
      <c r="AI1547" s="15">
        <v>42529</v>
      </c>
      <c r="AJ1547">
        <v>8.7099999999999902</v>
      </c>
      <c r="AK1547" s="15">
        <v>42731</v>
      </c>
      <c r="AL1547">
        <v>106.689999999999</v>
      </c>
      <c r="AM1547" s="15">
        <v>42458</v>
      </c>
      <c r="AN1547">
        <v>26.37</v>
      </c>
      <c r="AO1547" s="15">
        <v>43301</v>
      </c>
      <c r="AP1547">
        <v>24.619999999999902</v>
      </c>
      <c r="AQ1547" s="15">
        <v>42857</v>
      </c>
      <c r="AR1547">
        <v>25.31</v>
      </c>
      <c r="AS1547" s="15">
        <v>42474</v>
      </c>
      <c r="AT1547">
        <v>19.709999999999901</v>
      </c>
      <c r="AU1547" s="15">
        <v>42565</v>
      </c>
      <c r="AV1547">
        <v>125.929999999999</v>
      </c>
      <c r="AW1547" s="15">
        <v>42458</v>
      </c>
      <c r="AX1547">
        <v>16.229999999999901</v>
      </c>
    </row>
    <row r="1548" spans="1:50">
      <c r="A1548" s="12" t="s">
        <v>1616</v>
      </c>
      <c r="B1548" s="12">
        <v>35</v>
      </c>
      <c r="C1548" s="12">
        <v>19</v>
      </c>
      <c r="D1548" s="12">
        <v>13.31</v>
      </c>
      <c r="E1548" s="12">
        <v>15.729999999999899</v>
      </c>
      <c r="F1548" s="12">
        <v>-3.77</v>
      </c>
      <c r="G1548" s="12">
        <f t="shared" si="105"/>
        <v>3.5305039787798411</v>
      </c>
      <c r="H1548" s="12">
        <f t="shared" si="106"/>
        <v>4.1724137931034218</v>
      </c>
      <c r="I1548" s="48">
        <f t="shared" si="107"/>
        <v>0.54285714285714282</v>
      </c>
      <c r="J1548" s="48" t="str">
        <f t="shared" si="108"/>
        <v>entry17</v>
      </c>
      <c r="AA1548" s="26">
        <v>44644</v>
      </c>
      <c r="AB1548" s="4">
        <v>66.791703256431404</v>
      </c>
      <c r="AE1548" s="23">
        <v>42878</v>
      </c>
      <c r="AF1548">
        <v>82.528438597591503</v>
      </c>
      <c r="AG1548" s="15">
        <v>44622</v>
      </c>
      <c r="AH1548">
        <v>28.406766650832999</v>
      </c>
      <c r="AI1548" s="15">
        <v>42530</v>
      </c>
      <c r="AJ1548">
        <v>8.7099999999999902</v>
      </c>
      <c r="AK1548" s="15">
        <v>42732</v>
      </c>
      <c r="AL1548">
        <v>106.689999999999</v>
      </c>
      <c r="AM1548" s="15">
        <v>42459</v>
      </c>
      <c r="AN1548">
        <v>26.37</v>
      </c>
      <c r="AO1548" s="15">
        <v>43304</v>
      </c>
      <c r="AP1548">
        <v>24.619999999999902</v>
      </c>
      <c r="AQ1548" s="15">
        <v>42859</v>
      </c>
      <c r="AR1548">
        <v>25.31</v>
      </c>
      <c r="AS1548" s="15">
        <v>42475</v>
      </c>
      <c r="AT1548">
        <v>19.709999999999901</v>
      </c>
      <c r="AU1548" s="15">
        <v>42566</v>
      </c>
      <c r="AV1548">
        <v>125.929999999999</v>
      </c>
      <c r="AW1548" s="15">
        <v>42459</v>
      </c>
      <c r="AX1548">
        <v>16.229999999999901</v>
      </c>
    </row>
    <row r="1549" spans="1:50">
      <c r="A1549" s="12" t="s">
        <v>1617</v>
      </c>
      <c r="B1549" s="12">
        <v>35</v>
      </c>
      <c r="C1549" s="12">
        <v>22</v>
      </c>
      <c r="D1549" s="12">
        <v>30.7699999999999</v>
      </c>
      <c r="E1549" s="12">
        <v>32.749999999999901</v>
      </c>
      <c r="F1549" s="12">
        <v>-7.95</v>
      </c>
      <c r="G1549" s="12">
        <f t="shared" si="105"/>
        <v>3.8704402515723144</v>
      </c>
      <c r="H1549" s="12">
        <f t="shared" si="106"/>
        <v>4.1194968553458997</v>
      </c>
      <c r="I1549" s="48">
        <f t="shared" si="107"/>
        <v>0.62857142857142856</v>
      </c>
      <c r="J1549" s="48" t="str">
        <f t="shared" si="108"/>
        <v>entry17</v>
      </c>
      <c r="AA1549" s="26">
        <v>44645</v>
      </c>
      <c r="AB1549" s="4">
        <v>66.751703256431398</v>
      </c>
      <c r="AE1549" s="23">
        <v>42879</v>
      </c>
      <c r="AF1549">
        <v>82.678438597591494</v>
      </c>
      <c r="AG1549" s="15">
        <v>44623</v>
      </c>
      <c r="AH1549">
        <v>28.406766650832999</v>
      </c>
      <c r="AI1549" s="15">
        <v>42531</v>
      </c>
      <c r="AJ1549">
        <v>8.7099999999999902</v>
      </c>
      <c r="AK1549" s="15">
        <v>42733</v>
      </c>
      <c r="AL1549">
        <v>106.689999999999</v>
      </c>
      <c r="AM1549" s="15">
        <v>42460</v>
      </c>
      <c r="AN1549">
        <v>26.37</v>
      </c>
      <c r="AO1549" s="15">
        <v>43305</v>
      </c>
      <c r="AP1549">
        <v>24.959999999999901</v>
      </c>
      <c r="AQ1549" s="15">
        <v>42863</v>
      </c>
      <c r="AR1549">
        <v>25.31</v>
      </c>
      <c r="AS1549" s="15">
        <v>42478</v>
      </c>
      <c r="AT1549">
        <v>19.709999999999901</v>
      </c>
      <c r="AU1549" s="15">
        <v>42569</v>
      </c>
      <c r="AV1549">
        <v>125.929999999999</v>
      </c>
      <c r="AW1549" s="15">
        <v>42460</v>
      </c>
      <c r="AX1549">
        <v>16.229999999999901</v>
      </c>
    </row>
    <row r="1550" spans="1:50">
      <c r="A1550" s="12" t="s">
        <v>1618</v>
      </c>
      <c r="B1550" s="12">
        <v>35</v>
      </c>
      <c r="C1550" s="12">
        <v>22</v>
      </c>
      <c r="D1550" s="12">
        <v>30.7699999999999</v>
      </c>
      <c r="E1550" s="12">
        <v>32.749999999999901</v>
      </c>
      <c r="F1550" s="12">
        <v>-7.95</v>
      </c>
      <c r="G1550" s="12">
        <f t="shared" si="105"/>
        <v>3.8704402515723144</v>
      </c>
      <c r="H1550" s="12">
        <f t="shared" si="106"/>
        <v>4.1194968553458997</v>
      </c>
      <c r="I1550" s="48">
        <f t="shared" si="107"/>
        <v>0.62857142857142856</v>
      </c>
      <c r="J1550" s="48" t="str">
        <f t="shared" si="108"/>
        <v>entry17</v>
      </c>
      <c r="AA1550" s="26">
        <v>44648</v>
      </c>
      <c r="AB1550" s="4">
        <v>67.031703256431399</v>
      </c>
      <c r="AE1550" s="23">
        <v>42880</v>
      </c>
      <c r="AF1550">
        <v>83.148438597591493</v>
      </c>
      <c r="AG1550" s="15">
        <v>44624</v>
      </c>
      <c r="AH1550">
        <v>28.406766650832999</v>
      </c>
      <c r="AI1550" s="15">
        <v>42534</v>
      </c>
      <c r="AJ1550">
        <v>8.7099999999999902</v>
      </c>
      <c r="AK1550" s="15">
        <v>42737</v>
      </c>
      <c r="AL1550">
        <v>106.689999999999</v>
      </c>
      <c r="AM1550" s="15">
        <v>42461</v>
      </c>
      <c r="AN1550">
        <v>26.37</v>
      </c>
      <c r="AO1550" s="15">
        <v>43306</v>
      </c>
      <c r="AP1550">
        <v>24.959999999999901</v>
      </c>
      <c r="AQ1550" s="15">
        <v>42865</v>
      </c>
      <c r="AR1550">
        <v>25.31</v>
      </c>
      <c r="AS1550" s="15">
        <v>42479</v>
      </c>
      <c r="AT1550">
        <v>19.709999999999901</v>
      </c>
      <c r="AU1550" s="15">
        <v>42570</v>
      </c>
      <c r="AV1550">
        <v>125.929999999999</v>
      </c>
      <c r="AW1550" s="15">
        <v>42461</v>
      </c>
      <c r="AX1550">
        <v>16.229999999999901</v>
      </c>
    </row>
    <row r="1551" spans="1:50">
      <c r="A1551" s="12" t="s">
        <v>1619</v>
      </c>
      <c r="B1551" s="12">
        <v>34</v>
      </c>
      <c r="C1551" s="12">
        <v>24</v>
      </c>
      <c r="D1551" s="12">
        <v>85.877942086012794</v>
      </c>
      <c r="E1551" s="12">
        <v>85.877942086012794</v>
      </c>
      <c r="F1551" s="12">
        <v>-22.15</v>
      </c>
      <c r="G1551" s="12">
        <f t="shared" si="105"/>
        <v>3.8771079948538509</v>
      </c>
      <c r="H1551" s="12">
        <f t="shared" si="106"/>
        <v>3.8771079948538509</v>
      </c>
      <c r="I1551" s="48">
        <f t="shared" si="107"/>
        <v>0.70588235294117652</v>
      </c>
      <c r="J1551" s="48" t="str">
        <f t="shared" si="108"/>
        <v>entry17</v>
      </c>
      <c r="AA1551" s="26">
        <v>44655</v>
      </c>
      <c r="AB1551" s="4">
        <v>67.031703256431399</v>
      </c>
      <c r="AE1551" s="23">
        <v>42884</v>
      </c>
      <c r="AF1551">
        <v>83.148438597591493</v>
      </c>
      <c r="AG1551" s="15">
        <v>44627</v>
      </c>
      <c r="AH1551">
        <v>28.406766650832999</v>
      </c>
      <c r="AI1551" s="15">
        <v>42535</v>
      </c>
      <c r="AJ1551">
        <v>8.7099999999999902</v>
      </c>
      <c r="AK1551" s="15">
        <v>42738</v>
      </c>
      <c r="AL1551">
        <v>106.689999999999</v>
      </c>
      <c r="AM1551" s="15">
        <v>42464</v>
      </c>
      <c r="AN1551">
        <v>26.37</v>
      </c>
      <c r="AO1551" s="15">
        <v>43307</v>
      </c>
      <c r="AP1551">
        <v>24.959999999999901</v>
      </c>
      <c r="AQ1551" s="15">
        <v>42866</v>
      </c>
      <c r="AR1551">
        <v>25.31</v>
      </c>
      <c r="AS1551" s="15">
        <v>42480</v>
      </c>
      <c r="AT1551">
        <v>19.709999999999901</v>
      </c>
      <c r="AU1551" s="15">
        <v>42571</v>
      </c>
      <c r="AV1551">
        <v>125.929999999999</v>
      </c>
      <c r="AW1551" s="15">
        <v>42464</v>
      </c>
      <c r="AX1551">
        <v>16.229999999999901</v>
      </c>
    </row>
    <row r="1552" spans="1:50">
      <c r="A1552" s="12" t="s">
        <v>1620</v>
      </c>
      <c r="B1552" s="12">
        <v>35</v>
      </c>
      <c r="C1552" s="12">
        <v>20</v>
      </c>
      <c r="D1552" s="12">
        <v>11.99</v>
      </c>
      <c r="E1552" s="12">
        <v>14.409999999999901</v>
      </c>
      <c r="F1552" s="12">
        <v>-3.77</v>
      </c>
      <c r="G1552" s="12">
        <f t="shared" si="105"/>
        <v>3.180371352785146</v>
      </c>
      <c r="H1552" s="12">
        <f t="shared" si="106"/>
        <v>3.8222811671087271</v>
      </c>
      <c r="I1552" s="48">
        <f t="shared" si="107"/>
        <v>0.5714285714285714</v>
      </c>
      <c r="J1552" s="48" t="str">
        <f t="shared" si="108"/>
        <v>entry17</v>
      </c>
      <c r="AA1552" s="26">
        <v>44656</v>
      </c>
      <c r="AB1552" s="4">
        <v>67.241703256431407</v>
      </c>
      <c r="AE1552" s="23">
        <v>42885</v>
      </c>
      <c r="AF1552">
        <v>82.808438597591504</v>
      </c>
      <c r="AG1552" s="15">
        <v>44628</v>
      </c>
      <c r="AH1552">
        <v>28.406766650832999</v>
      </c>
      <c r="AI1552" s="15">
        <v>42536</v>
      </c>
      <c r="AJ1552">
        <v>8.7099999999999902</v>
      </c>
      <c r="AK1552" s="15">
        <v>42739</v>
      </c>
      <c r="AL1552">
        <v>106.979999999999</v>
      </c>
      <c r="AM1552" s="15">
        <v>42465</v>
      </c>
      <c r="AN1552">
        <v>26.37</v>
      </c>
      <c r="AO1552" s="15">
        <v>43308</v>
      </c>
      <c r="AP1552">
        <v>24.959999999999901</v>
      </c>
      <c r="AQ1552" s="15">
        <v>42867</v>
      </c>
      <c r="AR1552">
        <v>25.31</v>
      </c>
      <c r="AS1552" s="15">
        <v>42481</v>
      </c>
      <c r="AT1552">
        <v>19.709999999999901</v>
      </c>
      <c r="AU1552" s="15">
        <v>42572</v>
      </c>
      <c r="AV1552">
        <v>125.929999999999</v>
      </c>
      <c r="AW1552" s="15">
        <v>42465</v>
      </c>
      <c r="AX1552">
        <v>16.229999999999901</v>
      </c>
    </row>
    <row r="1553" spans="1:50">
      <c r="A1553" s="12" t="s">
        <v>1621</v>
      </c>
      <c r="B1553" s="12">
        <v>35</v>
      </c>
      <c r="C1553" s="12">
        <v>22</v>
      </c>
      <c r="D1553" s="12">
        <v>28.0899999999999</v>
      </c>
      <c r="E1553" s="12">
        <v>30.069999999999901</v>
      </c>
      <c r="F1553" s="12">
        <v>-7.95</v>
      </c>
      <c r="G1553" s="12">
        <f t="shared" si="105"/>
        <v>3.5333333333333208</v>
      </c>
      <c r="H1553" s="12">
        <f t="shared" si="106"/>
        <v>3.7823899371069056</v>
      </c>
      <c r="I1553" s="48">
        <f t="shared" si="107"/>
        <v>0.62857142857142856</v>
      </c>
      <c r="J1553" s="48" t="str">
        <f t="shared" si="108"/>
        <v>entry17</v>
      </c>
      <c r="AA1553" s="26">
        <v>44657</v>
      </c>
      <c r="AB1553" s="4">
        <v>66.471703256431397</v>
      </c>
      <c r="AE1553" s="23">
        <v>42886</v>
      </c>
      <c r="AF1553">
        <v>83.048438597591499</v>
      </c>
      <c r="AG1553" s="15">
        <v>44630</v>
      </c>
      <c r="AH1553">
        <v>28.406766650832999</v>
      </c>
      <c r="AI1553" s="15">
        <v>42537</v>
      </c>
      <c r="AJ1553">
        <v>8.7099999999999902</v>
      </c>
      <c r="AK1553" s="15">
        <v>42740</v>
      </c>
      <c r="AL1553">
        <v>106.719999999999</v>
      </c>
      <c r="AM1553" s="15">
        <v>42466</v>
      </c>
      <c r="AN1553">
        <v>26.37</v>
      </c>
      <c r="AO1553" s="15">
        <v>43311</v>
      </c>
      <c r="AP1553">
        <v>24.959999999999901</v>
      </c>
      <c r="AQ1553" s="15">
        <v>42870</v>
      </c>
      <c r="AR1553">
        <v>25.31</v>
      </c>
      <c r="AS1553" s="15">
        <v>42482</v>
      </c>
      <c r="AT1553">
        <v>19.709999999999901</v>
      </c>
      <c r="AU1553" s="15">
        <v>42573</v>
      </c>
      <c r="AV1553">
        <v>125.929999999999</v>
      </c>
      <c r="AW1553" s="15">
        <v>42466</v>
      </c>
      <c r="AX1553">
        <v>16.229999999999901</v>
      </c>
    </row>
    <row r="1554" spans="1:50">
      <c r="A1554" s="12" t="s">
        <v>1622</v>
      </c>
      <c r="B1554" s="12">
        <v>34</v>
      </c>
      <c r="C1554" s="12">
        <v>24</v>
      </c>
      <c r="D1554" s="12">
        <v>36.4837419648509</v>
      </c>
      <c r="E1554" s="12">
        <v>36.4837419648509</v>
      </c>
      <c r="F1554" s="12">
        <v>-9.7162580351490497</v>
      </c>
      <c r="G1554" s="12">
        <f t="shared" si="105"/>
        <v>3.7549169477456381</v>
      </c>
      <c r="H1554" s="12">
        <f t="shared" si="106"/>
        <v>3.7549169477456381</v>
      </c>
      <c r="I1554" s="48">
        <f t="shared" si="107"/>
        <v>0.70588235294117652</v>
      </c>
      <c r="J1554" s="48" t="str">
        <f t="shared" si="108"/>
        <v>entry17</v>
      </c>
      <c r="AA1554" s="26">
        <v>44658</v>
      </c>
      <c r="AB1554" s="4">
        <v>65.641703256431398</v>
      </c>
      <c r="AE1554" s="23">
        <v>42887</v>
      </c>
      <c r="AF1554">
        <v>83.068438597591495</v>
      </c>
      <c r="AG1554" s="15">
        <v>44631</v>
      </c>
      <c r="AH1554">
        <v>28.406766650832999</v>
      </c>
      <c r="AI1554" s="15">
        <v>42538</v>
      </c>
      <c r="AJ1554">
        <v>8.7099999999999902</v>
      </c>
      <c r="AK1554" s="15">
        <v>42741</v>
      </c>
      <c r="AL1554">
        <v>107.33999999999899</v>
      </c>
      <c r="AM1554" s="15">
        <v>42467</v>
      </c>
      <c r="AN1554">
        <v>26.37</v>
      </c>
      <c r="AO1554" s="15">
        <v>43312</v>
      </c>
      <c r="AP1554">
        <v>24.959999999999901</v>
      </c>
      <c r="AQ1554" s="15">
        <v>42871</v>
      </c>
      <c r="AR1554">
        <v>25.31</v>
      </c>
      <c r="AS1554" s="15">
        <v>42485</v>
      </c>
      <c r="AT1554">
        <v>19.709999999999901</v>
      </c>
      <c r="AU1554" s="15">
        <v>42576</v>
      </c>
      <c r="AV1554">
        <v>125.929999999999</v>
      </c>
      <c r="AW1554" s="15">
        <v>42467</v>
      </c>
      <c r="AX1554">
        <v>16.229999999999901</v>
      </c>
    </row>
    <row r="1555" spans="1:50">
      <c r="A1555" s="12" t="s">
        <v>1623</v>
      </c>
      <c r="B1555" s="12">
        <v>34</v>
      </c>
      <c r="C1555" s="12">
        <v>32</v>
      </c>
      <c r="D1555" s="12">
        <v>104.00794208601199</v>
      </c>
      <c r="E1555" s="12">
        <v>104.00794208601199</v>
      </c>
      <c r="F1555" s="12">
        <v>-29.67</v>
      </c>
      <c r="G1555" s="12">
        <f t="shared" si="105"/>
        <v>3.505491812807954</v>
      </c>
      <c r="H1555" s="12">
        <f t="shared" si="106"/>
        <v>3.505491812807954</v>
      </c>
      <c r="I1555" s="48">
        <f t="shared" si="107"/>
        <v>0.94117647058823528</v>
      </c>
      <c r="J1555" s="48" t="str">
        <f t="shared" si="108"/>
        <v>entry17</v>
      </c>
      <c r="AA1555" s="26">
        <v>44704</v>
      </c>
      <c r="AB1555" s="4">
        <v>65.641703256431398</v>
      </c>
      <c r="AE1555" s="23">
        <v>42888</v>
      </c>
      <c r="AF1555">
        <v>83.718438597591501</v>
      </c>
      <c r="AG1555" s="15">
        <v>44634</v>
      </c>
      <c r="AH1555">
        <v>28.406766650832999</v>
      </c>
      <c r="AI1555" s="15">
        <v>42541</v>
      </c>
      <c r="AJ1555">
        <v>8.7099999999999902</v>
      </c>
      <c r="AK1555" s="15">
        <v>42744</v>
      </c>
      <c r="AL1555">
        <v>107.33999999999899</v>
      </c>
      <c r="AM1555" s="15">
        <v>42468</v>
      </c>
      <c r="AN1555">
        <v>26.37</v>
      </c>
      <c r="AO1555" s="15">
        <v>43313</v>
      </c>
      <c r="AP1555">
        <v>24.959999999999901</v>
      </c>
      <c r="AQ1555" s="15">
        <v>42872</v>
      </c>
      <c r="AR1555">
        <v>25.31</v>
      </c>
      <c r="AS1555" s="15">
        <v>42486</v>
      </c>
      <c r="AT1555">
        <v>19.709999999999901</v>
      </c>
      <c r="AU1555" s="15">
        <v>42577</v>
      </c>
      <c r="AV1555">
        <v>125.929999999999</v>
      </c>
      <c r="AW1555" s="15">
        <v>42468</v>
      </c>
      <c r="AX1555">
        <v>16.229999999999901</v>
      </c>
    </row>
    <row r="1556" spans="1:50">
      <c r="A1556" s="12" t="s">
        <v>1624</v>
      </c>
      <c r="B1556" s="12">
        <v>34</v>
      </c>
      <c r="C1556" s="12">
        <v>17</v>
      </c>
      <c r="D1556" s="12">
        <v>48.2113916919538</v>
      </c>
      <c r="E1556" s="12">
        <v>51.191391691953797</v>
      </c>
      <c r="F1556" s="12">
        <v>-14.6899999999999</v>
      </c>
      <c r="G1556" s="12">
        <f t="shared" si="105"/>
        <v>3.2819191076891849</v>
      </c>
      <c r="H1556" s="12">
        <f t="shared" si="106"/>
        <v>3.4847781955040262</v>
      </c>
      <c r="I1556" s="48">
        <f t="shared" si="107"/>
        <v>0.5</v>
      </c>
      <c r="J1556" s="48" t="str">
        <f t="shared" si="108"/>
        <v>entry17</v>
      </c>
      <c r="AA1556" s="26">
        <v>44705</v>
      </c>
      <c r="AB1556" s="4">
        <v>63.981703256431402</v>
      </c>
      <c r="AE1556" s="23">
        <v>42891</v>
      </c>
      <c r="AF1556">
        <v>83.718438597591501</v>
      </c>
      <c r="AG1556" s="15">
        <v>44635</v>
      </c>
      <c r="AH1556">
        <v>28.406766650832999</v>
      </c>
      <c r="AI1556" s="15">
        <v>42542</v>
      </c>
      <c r="AJ1556">
        <v>8.7099999999999902</v>
      </c>
      <c r="AK1556" s="15">
        <v>42745</v>
      </c>
      <c r="AL1556">
        <v>107.33999999999899</v>
      </c>
      <c r="AM1556" s="15">
        <v>42471</v>
      </c>
      <c r="AN1556">
        <v>26.37</v>
      </c>
      <c r="AO1556" s="15">
        <v>43314</v>
      </c>
      <c r="AP1556">
        <v>24.959999999999901</v>
      </c>
      <c r="AQ1556" s="15">
        <v>42873</v>
      </c>
      <c r="AR1556">
        <v>25.31</v>
      </c>
      <c r="AS1556" s="15">
        <v>42487</v>
      </c>
      <c r="AT1556">
        <v>19.709999999999901</v>
      </c>
      <c r="AU1556" s="15">
        <v>42578</v>
      </c>
      <c r="AV1556">
        <v>125.929999999999</v>
      </c>
      <c r="AW1556" s="15">
        <v>42471</v>
      </c>
      <c r="AX1556">
        <v>16.229999999999901</v>
      </c>
    </row>
    <row r="1557" spans="1:50">
      <c r="A1557" s="12" t="s">
        <v>1625</v>
      </c>
      <c r="B1557" s="12">
        <v>34</v>
      </c>
      <c r="C1557" s="12">
        <v>29</v>
      </c>
      <c r="D1557" s="12">
        <v>74.037942086012805</v>
      </c>
      <c r="E1557" s="12">
        <v>74.037942086012805</v>
      </c>
      <c r="F1557" s="12">
        <v>-22.42</v>
      </c>
      <c r="G1557" s="12">
        <f t="shared" si="105"/>
        <v>3.302316774576842</v>
      </c>
      <c r="H1557" s="12">
        <f t="shared" si="106"/>
        <v>3.302316774576842</v>
      </c>
      <c r="I1557" s="48">
        <f t="shared" si="107"/>
        <v>0.8529411764705882</v>
      </c>
      <c r="J1557" s="48" t="str">
        <f t="shared" si="108"/>
        <v>entry17</v>
      </c>
      <c r="AA1557" s="26">
        <v>44711</v>
      </c>
      <c r="AB1557" s="4">
        <v>63.981703256431402</v>
      </c>
      <c r="AE1557" s="23">
        <v>42893</v>
      </c>
      <c r="AF1557">
        <v>83.398438597591493</v>
      </c>
      <c r="AG1557" s="15">
        <v>44636</v>
      </c>
      <c r="AH1557">
        <v>28.406766650832999</v>
      </c>
      <c r="AI1557" s="15">
        <v>42543</v>
      </c>
      <c r="AJ1557">
        <v>8.7099999999999902</v>
      </c>
      <c r="AK1557" s="15">
        <v>42746</v>
      </c>
      <c r="AL1557">
        <v>107.33999999999899</v>
      </c>
      <c r="AM1557" s="15">
        <v>42472</v>
      </c>
      <c r="AN1557">
        <v>26.37</v>
      </c>
      <c r="AO1557" s="15">
        <v>43315</v>
      </c>
      <c r="AP1557">
        <v>24.959999999999901</v>
      </c>
      <c r="AQ1557" s="15">
        <v>42874</v>
      </c>
      <c r="AR1557">
        <v>25.31</v>
      </c>
      <c r="AS1557" s="15">
        <v>42488</v>
      </c>
      <c r="AT1557">
        <v>19.709999999999901</v>
      </c>
      <c r="AU1557" s="15">
        <v>42579</v>
      </c>
      <c r="AV1557">
        <v>125.929999999999</v>
      </c>
      <c r="AW1557" s="15">
        <v>42472</v>
      </c>
      <c r="AX1557">
        <v>16.229999999999901</v>
      </c>
    </row>
    <row r="1558" spans="1:50">
      <c r="A1558" s="12" t="s">
        <v>1626</v>
      </c>
      <c r="B1558" s="12">
        <v>34</v>
      </c>
      <c r="C1558" s="12">
        <v>20</v>
      </c>
      <c r="D1558" s="12">
        <v>42.221391691953798</v>
      </c>
      <c r="E1558" s="12">
        <v>46.6413916919538</v>
      </c>
      <c r="F1558" s="12">
        <v>-14.6899999999999</v>
      </c>
      <c r="G1558" s="12">
        <f t="shared" si="105"/>
        <v>2.8741587264774733</v>
      </c>
      <c r="H1558" s="12">
        <f t="shared" si="106"/>
        <v>3.1750436822296879</v>
      </c>
      <c r="I1558" s="48">
        <f t="shared" si="107"/>
        <v>0.58823529411764708</v>
      </c>
      <c r="J1558" s="48" t="str">
        <f t="shared" si="108"/>
        <v>entry17</v>
      </c>
      <c r="AA1558" s="26">
        <v>44712</v>
      </c>
      <c r="AB1558" s="4">
        <v>64.471703256431397</v>
      </c>
      <c r="AE1558" s="23">
        <v>42894</v>
      </c>
      <c r="AF1558">
        <v>83.988438597591497</v>
      </c>
      <c r="AG1558" s="15">
        <v>44637</v>
      </c>
      <c r="AH1558">
        <v>28.406766650832999</v>
      </c>
      <c r="AI1558" s="15">
        <v>42544</v>
      </c>
      <c r="AJ1558">
        <v>8.7099999999999902</v>
      </c>
      <c r="AK1558" s="15">
        <v>42747</v>
      </c>
      <c r="AL1558">
        <v>107.33999999999899</v>
      </c>
      <c r="AM1558" s="15">
        <v>42474</v>
      </c>
      <c r="AN1558">
        <v>26.37</v>
      </c>
      <c r="AO1558" s="15">
        <v>43318</v>
      </c>
      <c r="AP1558">
        <v>24.959999999999901</v>
      </c>
      <c r="AQ1558" s="15">
        <v>42877</v>
      </c>
      <c r="AR1558">
        <v>25.31</v>
      </c>
      <c r="AS1558" s="15">
        <v>42489</v>
      </c>
      <c r="AT1558">
        <v>19.709999999999901</v>
      </c>
      <c r="AU1558" s="15">
        <v>42580</v>
      </c>
      <c r="AV1558">
        <v>125.929999999999</v>
      </c>
      <c r="AW1558" s="15">
        <v>42474</v>
      </c>
      <c r="AX1558">
        <v>16.229999999999901</v>
      </c>
    </row>
    <row r="1559" spans="1:50">
      <c r="A1559" s="12" t="s">
        <v>1627</v>
      </c>
      <c r="B1559" s="12">
        <v>35</v>
      </c>
      <c r="C1559" s="12">
        <v>24</v>
      </c>
      <c r="D1559" s="12">
        <v>40.479999999999997</v>
      </c>
      <c r="E1559" s="12">
        <v>42.259999999999899</v>
      </c>
      <c r="F1559" s="12">
        <v>-14.11</v>
      </c>
      <c r="G1559" s="12">
        <f t="shared" si="105"/>
        <v>2.868887313961729</v>
      </c>
      <c r="H1559" s="12">
        <f t="shared" si="106"/>
        <v>2.9950389794471937</v>
      </c>
      <c r="I1559" s="48">
        <f t="shared" si="107"/>
        <v>0.68571428571428572</v>
      </c>
      <c r="J1559" s="48" t="str">
        <f t="shared" si="108"/>
        <v>entry17</v>
      </c>
      <c r="AA1559" s="26">
        <v>44714</v>
      </c>
      <c r="AB1559" s="4">
        <v>63.8817032564314</v>
      </c>
      <c r="AE1559" s="23">
        <v>42895</v>
      </c>
      <c r="AF1559">
        <v>84.628438597591497</v>
      </c>
      <c r="AG1559" s="15">
        <v>44638</v>
      </c>
      <c r="AH1559">
        <v>28.846766650833001</v>
      </c>
      <c r="AI1559" s="15">
        <v>42545</v>
      </c>
      <c r="AJ1559">
        <v>8.7099999999999902</v>
      </c>
      <c r="AK1559" s="15">
        <v>42748</v>
      </c>
      <c r="AL1559">
        <v>107.33999999999899</v>
      </c>
      <c r="AM1559" s="15">
        <v>42475</v>
      </c>
      <c r="AN1559">
        <v>26.37</v>
      </c>
      <c r="AO1559" s="15">
        <v>43319</v>
      </c>
      <c r="AP1559">
        <v>24.959999999999901</v>
      </c>
      <c r="AQ1559" s="15">
        <v>42878</v>
      </c>
      <c r="AR1559">
        <v>25.31</v>
      </c>
      <c r="AS1559" s="15">
        <v>42492</v>
      </c>
      <c r="AT1559">
        <v>19.709999999999901</v>
      </c>
      <c r="AU1559" s="15">
        <v>42583</v>
      </c>
      <c r="AV1559">
        <v>125.929999999999</v>
      </c>
      <c r="AW1559" s="15">
        <v>42475</v>
      </c>
      <c r="AX1559">
        <v>16.229999999999901</v>
      </c>
    </row>
    <row r="1560" spans="1:50">
      <c r="A1560" s="12" t="s">
        <v>1628</v>
      </c>
      <c r="B1560" s="12">
        <v>34</v>
      </c>
      <c r="C1560" s="12">
        <v>18</v>
      </c>
      <c r="D1560" s="12">
        <v>22.173741964850901</v>
      </c>
      <c r="E1560" s="12">
        <v>23.1437419648509</v>
      </c>
      <c r="F1560" s="12">
        <v>-7.8899999999999899</v>
      </c>
      <c r="G1560" s="12">
        <f t="shared" si="105"/>
        <v>2.8103601983334512</v>
      </c>
      <c r="H1560" s="12">
        <f t="shared" si="106"/>
        <v>2.9333006292586727</v>
      </c>
      <c r="I1560" s="48">
        <f t="shared" si="107"/>
        <v>0.52941176470588236</v>
      </c>
      <c r="J1560" s="48" t="str">
        <f t="shared" si="108"/>
        <v>entry17</v>
      </c>
      <c r="AA1560" s="26">
        <v>44715</v>
      </c>
      <c r="AB1560" s="4">
        <v>64.591703256431401</v>
      </c>
      <c r="AE1560" s="23">
        <v>42898</v>
      </c>
      <c r="AF1560">
        <v>84.628438597591497</v>
      </c>
      <c r="AG1560" s="15">
        <v>44641</v>
      </c>
      <c r="AH1560">
        <v>28.406766650832999</v>
      </c>
      <c r="AI1560" s="15">
        <v>42548</v>
      </c>
      <c r="AJ1560">
        <v>8.7099999999999902</v>
      </c>
      <c r="AK1560" s="15">
        <v>42751</v>
      </c>
      <c r="AL1560">
        <v>107.33999999999899</v>
      </c>
      <c r="AM1560" s="15">
        <v>42478</v>
      </c>
      <c r="AN1560">
        <v>26.37</v>
      </c>
      <c r="AO1560" s="15">
        <v>43320</v>
      </c>
      <c r="AP1560">
        <v>24.959999999999901</v>
      </c>
      <c r="AQ1560" s="15">
        <v>42879</v>
      </c>
      <c r="AR1560">
        <v>25.31</v>
      </c>
      <c r="AS1560" s="15">
        <v>42493</v>
      </c>
      <c r="AT1560">
        <v>19.709999999999901</v>
      </c>
      <c r="AU1560" s="15">
        <v>42584</v>
      </c>
      <c r="AV1560">
        <v>125.929999999999</v>
      </c>
      <c r="AW1560" s="15">
        <v>42478</v>
      </c>
      <c r="AX1560">
        <v>16.229999999999901</v>
      </c>
    </row>
    <row r="1561" spans="1:50">
      <c r="A1561" s="12" t="s">
        <v>1629</v>
      </c>
      <c r="B1561" s="12">
        <v>35</v>
      </c>
      <c r="C1561" s="12">
        <v>22</v>
      </c>
      <c r="D1561" s="12">
        <v>10.489999999999901</v>
      </c>
      <c r="E1561" s="12">
        <v>11.29</v>
      </c>
      <c r="F1561" s="12">
        <v>-4.01</v>
      </c>
      <c r="G1561" s="12">
        <f t="shared" si="105"/>
        <v>2.6159600997505987</v>
      </c>
      <c r="H1561" s="12">
        <f t="shared" si="106"/>
        <v>2.8154613466334162</v>
      </c>
      <c r="I1561" s="48">
        <f t="shared" si="107"/>
        <v>0.62857142857142856</v>
      </c>
      <c r="J1561" s="48" t="str">
        <f t="shared" si="108"/>
        <v>entry17</v>
      </c>
      <c r="AA1561" s="26">
        <v>44719</v>
      </c>
      <c r="AB1561" s="4">
        <v>63.0617032564314</v>
      </c>
      <c r="AE1561" s="23">
        <v>42899</v>
      </c>
      <c r="AF1561">
        <v>85.068438597591495</v>
      </c>
      <c r="AG1561" s="15">
        <v>44642</v>
      </c>
      <c r="AH1561">
        <v>29.416766650833001</v>
      </c>
      <c r="AI1561" s="15">
        <v>42549</v>
      </c>
      <c r="AJ1561">
        <v>8.7099999999999902</v>
      </c>
      <c r="AK1561" s="15">
        <v>42752</v>
      </c>
      <c r="AL1561">
        <v>107.33999999999899</v>
      </c>
      <c r="AM1561" s="15">
        <v>42479</v>
      </c>
      <c r="AN1561">
        <v>26.37</v>
      </c>
      <c r="AO1561" s="15">
        <v>43321</v>
      </c>
      <c r="AP1561">
        <v>24.959999999999901</v>
      </c>
      <c r="AQ1561" s="15">
        <v>42880</v>
      </c>
      <c r="AR1561">
        <v>25.31</v>
      </c>
      <c r="AS1561" s="15">
        <v>42494</v>
      </c>
      <c r="AT1561">
        <v>19.709999999999901</v>
      </c>
      <c r="AU1561" s="15">
        <v>42585</v>
      </c>
      <c r="AV1561">
        <v>125.929999999999</v>
      </c>
      <c r="AW1561" s="15">
        <v>42479</v>
      </c>
      <c r="AX1561">
        <v>16.229999999999901</v>
      </c>
    </row>
    <row r="1562" spans="1:50">
      <c r="A1562" s="12" t="s">
        <v>1630</v>
      </c>
      <c r="B1562" s="12">
        <v>35</v>
      </c>
      <c r="C1562" s="12">
        <v>22</v>
      </c>
      <c r="D1562" s="12">
        <v>10.489999999999901</v>
      </c>
      <c r="E1562" s="12">
        <v>11.29</v>
      </c>
      <c r="F1562" s="12">
        <v>-4.01</v>
      </c>
      <c r="G1562" s="12">
        <f t="shared" si="105"/>
        <v>2.6159600997505987</v>
      </c>
      <c r="H1562" s="12">
        <f t="shared" si="106"/>
        <v>2.8154613466334162</v>
      </c>
      <c r="I1562" s="48">
        <f t="shared" si="107"/>
        <v>0.62857142857142856</v>
      </c>
      <c r="J1562" s="48" t="str">
        <f t="shared" si="108"/>
        <v>entry17</v>
      </c>
      <c r="AA1562" s="26">
        <v>44720</v>
      </c>
      <c r="AB1562" s="4">
        <v>63.0617032564314</v>
      </c>
      <c r="AE1562" s="23">
        <v>42900</v>
      </c>
      <c r="AF1562">
        <v>85.138438597591502</v>
      </c>
      <c r="AG1562" s="15">
        <v>44643</v>
      </c>
      <c r="AH1562">
        <v>30.296766650833</v>
      </c>
      <c r="AI1562" s="15">
        <v>42550</v>
      </c>
      <c r="AJ1562">
        <v>8.7099999999999902</v>
      </c>
      <c r="AK1562" s="15">
        <v>42753</v>
      </c>
      <c r="AL1562">
        <v>107.33999999999899</v>
      </c>
      <c r="AM1562" s="15">
        <v>42480</v>
      </c>
      <c r="AN1562">
        <v>26.37</v>
      </c>
      <c r="AO1562" s="15">
        <v>43322</v>
      </c>
      <c r="AP1562">
        <v>24.959999999999901</v>
      </c>
      <c r="AQ1562" s="15">
        <v>42881</v>
      </c>
      <c r="AR1562">
        <v>25.31</v>
      </c>
      <c r="AS1562" s="15">
        <v>42499</v>
      </c>
      <c r="AT1562">
        <v>19.709999999999901</v>
      </c>
      <c r="AU1562" s="15">
        <v>42586</v>
      </c>
      <c r="AV1562">
        <v>125.929999999999</v>
      </c>
      <c r="AW1562" s="15">
        <v>42480</v>
      </c>
      <c r="AX1562">
        <v>16.229999999999901</v>
      </c>
    </row>
    <row r="1563" spans="1:50">
      <c r="A1563" s="12" t="s">
        <v>1631</v>
      </c>
      <c r="B1563" s="12">
        <v>35</v>
      </c>
      <c r="C1563" s="12">
        <v>22</v>
      </c>
      <c r="D1563" s="12">
        <v>10.489999999999901</v>
      </c>
      <c r="E1563" s="12">
        <v>11.29</v>
      </c>
      <c r="F1563" s="12">
        <v>-4.01</v>
      </c>
      <c r="G1563" s="12">
        <f t="shared" si="105"/>
        <v>2.6159600997505987</v>
      </c>
      <c r="H1563" s="12">
        <f t="shared" si="106"/>
        <v>2.8154613466334162</v>
      </c>
      <c r="I1563" s="48">
        <f t="shared" si="107"/>
        <v>0.62857142857142856</v>
      </c>
      <c r="J1563" s="48" t="str">
        <f t="shared" si="108"/>
        <v>entry17</v>
      </c>
      <c r="AA1563" s="26">
        <v>44721</v>
      </c>
      <c r="AB1563" s="4">
        <v>63.0617032564314</v>
      </c>
      <c r="AE1563" s="23">
        <v>42905</v>
      </c>
      <c r="AF1563">
        <v>85.138438597591502</v>
      </c>
      <c r="AG1563" s="15">
        <v>44644</v>
      </c>
      <c r="AH1563">
        <v>30.296766650833</v>
      </c>
      <c r="AI1563" s="15">
        <v>42551</v>
      </c>
      <c r="AJ1563">
        <v>8.7099999999999902</v>
      </c>
      <c r="AK1563" s="15">
        <v>42754</v>
      </c>
      <c r="AL1563">
        <v>107.33999999999899</v>
      </c>
      <c r="AM1563" s="15">
        <v>42481</v>
      </c>
      <c r="AN1563">
        <v>26.37</v>
      </c>
      <c r="AO1563" s="15">
        <v>43325</v>
      </c>
      <c r="AP1563">
        <v>24.959999999999901</v>
      </c>
      <c r="AQ1563" s="15">
        <v>42884</v>
      </c>
      <c r="AR1563">
        <v>25.31</v>
      </c>
      <c r="AS1563" s="15">
        <v>42500</v>
      </c>
      <c r="AT1563">
        <v>19.709999999999901</v>
      </c>
      <c r="AU1563" s="15">
        <v>42587</v>
      </c>
      <c r="AV1563">
        <v>125.929999999999</v>
      </c>
      <c r="AW1563" s="15">
        <v>42481</v>
      </c>
      <c r="AX1563">
        <v>16.229999999999901</v>
      </c>
    </row>
    <row r="1564" spans="1:50">
      <c r="A1564" s="12" t="s">
        <v>1632</v>
      </c>
      <c r="B1564" s="12">
        <v>35</v>
      </c>
      <c r="C1564" s="12">
        <v>22</v>
      </c>
      <c r="D1564" s="12">
        <v>10.489999999999901</v>
      </c>
      <c r="E1564" s="12">
        <v>11.29</v>
      </c>
      <c r="F1564" s="12">
        <v>-4.01</v>
      </c>
      <c r="G1564" s="12">
        <f t="shared" si="105"/>
        <v>2.6159600997505987</v>
      </c>
      <c r="H1564" s="12">
        <f t="shared" si="106"/>
        <v>2.8154613466334162</v>
      </c>
      <c r="I1564" s="48">
        <f t="shared" si="107"/>
        <v>0.62857142857142856</v>
      </c>
      <c r="J1564" s="48" t="str">
        <f t="shared" si="108"/>
        <v>entry17</v>
      </c>
      <c r="AA1564" s="26">
        <v>44722</v>
      </c>
      <c r="AB1564" s="4">
        <v>63.0617032564314</v>
      </c>
      <c r="AE1564" s="23">
        <v>42906</v>
      </c>
      <c r="AF1564">
        <v>85.208438597591496</v>
      </c>
      <c r="AG1564" s="15">
        <v>44645</v>
      </c>
      <c r="AH1564">
        <v>30.296766650833</v>
      </c>
      <c r="AI1564" s="15">
        <v>42552</v>
      </c>
      <c r="AJ1564">
        <v>8.7099999999999902</v>
      </c>
      <c r="AK1564" s="15">
        <v>42755</v>
      </c>
      <c r="AL1564">
        <v>107.33999999999899</v>
      </c>
      <c r="AM1564" s="15">
        <v>42482</v>
      </c>
      <c r="AN1564">
        <v>26.37</v>
      </c>
      <c r="AO1564" s="15">
        <v>43326</v>
      </c>
      <c r="AP1564">
        <v>24.959999999999901</v>
      </c>
      <c r="AQ1564" s="15">
        <v>42885</v>
      </c>
      <c r="AR1564">
        <v>25.31</v>
      </c>
      <c r="AS1564" s="15">
        <v>42501</v>
      </c>
      <c r="AT1564">
        <v>19.709999999999901</v>
      </c>
      <c r="AU1564" s="15">
        <v>42590</v>
      </c>
      <c r="AV1564">
        <v>125.929999999999</v>
      </c>
      <c r="AW1564" s="15">
        <v>42482</v>
      </c>
      <c r="AX1564">
        <v>16.229999999999901</v>
      </c>
    </row>
    <row r="1565" spans="1:50">
      <c r="A1565" s="12" t="s">
        <v>1633</v>
      </c>
      <c r="B1565" s="12">
        <v>34</v>
      </c>
      <c r="C1565" s="12">
        <v>29</v>
      </c>
      <c r="D1565" s="12">
        <v>36.813741964850898</v>
      </c>
      <c r="E1565" s="12">
        <v>36.813741964850898</v>
      </c>
      <c r="F1565" s="12">
        <v>-13.41</v>
      </c>
      <c r="G1565" s="12">
        <f t="shared" si="105"/>
        <v>2.7452454858203503</v>
      </c>
      <c r="H1565" s="12">
        <f t="shared" si="106"/>
        <v>2.7452454858203503</v>
      </c>
      <c r="I1565" s="48">
        <f t="shared" si="107"/>
        <v>0.8529411764705882</v>
      </c>
      <c r="J1565" s="48" t="str">
        <f t="shared" si="108"/>
        <v>entry17</v>
      </c>
      <c r="AA1565" s="26">
        <v>44725</v>
      </c>
      <c r="AB1565" s="4">
        <v>63.0617032564314</v>
      </c>
      <c r="AE1565" s="23">
        <v>42907</v>
      </c>
      <c r="AF1565">
        <v>84.998438597591502</v>
      </c>
      <c r="AG1565" s="15">
        <v>44648</v>
      </c>
      <c r="AH1565">
        <v>30.296766650833</v>
      </c>
      <c r="AI1565" s="15">
        <v>42555</v>
      </c>
      <c r="AJ1565">
        <v>8.7099999999999902</v>
      </c>
      <c r="AK1565" s="15">
        <v>42758</v>
      </c>
      <c r="AL1565">
        <v>107.33999999999899</v>
      </c>
      <c r="AM1565" s="15">
        <v>42485</v>
      </c>
      <c r="AN1565">
        <v>26.37</v>
      </c>
      <c r="AO1565" s="15">
        <v>43328</v>
      </c>
      <c r="AP1565">
        <v>24.959999999999901</v>
      </c>
      <c r="AQ1565" s="15">
        <v>42886</v>
      </c>
      <c r="AR1565">
        <v>25.31</v>
      </c>
      <c r="AS1565" s="15">
        <v>42502</v>
      </c>
      <c r="AT1565">
        <v>19.709999999999901</v>
      </c>
      <c r="AU1565" s="15">
        <v>42591</v>
      </c>
      <c r="AV1565">
        <v>125.929999999999</v>
      </c>
      <c r="AW1565" s="15">
        <v>42485</v>
      </c>
      <c r="AX1565">
        <v>16.229999999999901</v>
      </c>
    </row>
    <row r="1566" spans="1:50">
      <c r="A1566" s="12" t="s">
        <v>1634</v>
      </c>
      <c r="B1566" s="12">
        <v>34</v>
      </c>
      <c r="C1566" s="12">
        <v>29</v>
      </c>
      <c r="D1566" s="12">
        <v>28.128993416201801</v>
      </c>
      <c r="E1566" s="12">
        <v>28.128993416201801</v>
      </c>
      <c r="F1566" s="12">
        <v>-10.36</v>
      </c>
      <c r="G1566" s="12">
        <f t="shared" si="105"/>
        <v>2.7151538046526835</v>
      </c>
      <c r="H1566" s="12">
        <f t="shared" si="106"/>
        <v>2.7151538046526835</v>
      </c>
      <c r="I1566" s="48">
        <f t="shared" si="107"/>
        <v>0.8529411764705882</v>
      </c>
      <c r="J1566" s="48" t="str">
        <f t="shared" si="108"/>
        <v>entry17</v>
      </c>
      <c r="AA1566" s="26">
        <v>44726</v>
      </c>
      <c r="AB1566" s="4">
        <v>63.0617032564314</v>
      </c>
      <c r="AE1566" s="23">
        <v>42908</v>
      </c>
      <c r="AF1566">
        <v>85.498438597591502</v>
      </c>
      <c r="AG1566" s="15">
        <v>44649</v>
      </c>
      <c r="AH1566">
        <v>30.296766650833</v>
      </c>
      <c r="AI1566" s="15">
        <v>42556</v>
      </c>
      <c r="AJ1566">
        <v>8.7099999999999902</v>
      </c>
      <c r="AK1566" s="15">
        <v>42759</v>
      </c>
      <c r="AL1566">
        <v>107.33999999999899</v>
      </c>
      <c r="AM1566" s="15">
        <v>42486</v>
      </c>
      <c r="AN1566">
        <v>26.37</v>
      </c>
      <c r="AO1566" s="15">
        <v>43329</v>
      </c>
      <c r="AP1566">
        <v>24.959999999999901</v>
      </c>
      <c r="AQ1566" s="15">
        <v>42887</v>
      </c>
      <c r="AR1566">
        <v>25.31</v>
      </c>
      <c r="AS1566" s="15">
        <v>42503</v>
      </c>
      <c r="AT1566">
        <v>19.709999999999901</v>
      </c>
      <c r="AU1566" s="15">
        <v>42592</v>
      </c>
      <c r="AV1566">
        <v>125.929999999999</v>
      </c>
      <c r="AW1566" s="15">
        <v>42486</v>
      </c>
      <c r="AX1566">
        <v>16.229999999999901</v>
      </c>
    </row>
    <row r="1567" spans="1:50">
      <c r="A1567" s="12" t="s">
        <v>1635</v>
      </c>
      <c r="B1567" s="12">
        <v>35</v>
      </c>
      <c r="C1567" s="12">
        <v>24</v>
      </c>
      <c r="D1567" s="12">
        <v>19.709999999999901</v>
      </c>
      <c r="E1567" s="12">
        <v>21.689999999999898</v>
      </c>
      <c r="F1567" s="12">
        <v>-8.41</v>
      </c>
      <c r="G1567" s="12">
        <f t="shared" si="105"/>
        <v>2.343638525564792</v>
      </c>
      <c r="H1567" s="12">
        <f t="shared" si="106"/>
        <v>2.5790725326991555</v>
      </c>
      <c r="I1567" s="48">
        <f t="shared" si="107"/>
        <v>0.68571428571428572</v>
      </c>
      <c r="J1567" s="48" t="str">
        <f t="shared" si="108"/>
        <v>entry17</v>
      </c>
      <c r="AA1567" s="26">
        <v>44727</v>
      </c>
      <c r="AB1567" s="4">
        <v>63.0617032564314</v>
      </c>
      <c r="AE1567" s="23">
        <v>42909</v>
      </c>
      <c r="AF1567">
        <v>85.608438597591501</v>
      </c>
      <c r="AG1567" s="15">
        <v>44650</v>
      </c>
      <c r="AH1567">
        <v>30.296766650833</v>
      </c>
      <c r="AI1567" s="15">
        <v>42557</v>
      </c>
      <c r="AJ1567">
        <v>8.7099999999999902</v>
      </c>
      <c r="AK1567" s="15">
        <v>42760</v>
      </c>
      <c r="AL1567">
        <v>107.33999999999899</v>
      </c>
      <c r="AM1567" s="15">
        <v>42487</v>
      </c>
      <c r="AN1567">
        <v>26.37</v>
      </c>
      <c r="AO1567" s="15">
        <v>43332</v>
      </c>
      <c r="AP1567">
        <v>24.959999999999901</v>
      </c>
      <c r="AQ1567" s="15">
        <v>42888</v>
      </c>
      <c r="AR1567">
        <v>25.31</v>
      </c>
      <c r="AS1567" s="15">
        <v>42506</v>
      </c>
      <c r="AT1567">
        <v>19.709999999999901</v>
      </c>
      <c r="AU1567" s="15">
        <v>42593</v>
      </c>
      <c r="AV1567">
        <v>125.929999999999</v>
      </c>
      <c r="AW1567" s="15">
        <v>42487</v>
      </c>
      <c r="AX1567">
        <v>16.229999999999901</v>
      </c>
    </row>
    <row r="1568" spans="1:50">
      <c r="A1568" s="12" t="s">
        <v>1636</v>
      </c>
      <c r="B1568" s="12">
        <v>35</v>
      </c>
      <c r="C1568" s="12">
        <v>24</v>
      </c>
      <c r="D1568" s="12">
        <v>19.709999999999901</v>
      </c>
      <c r="E1568" s="12">
        <v>21.689999999999898</v>
      </c>
      <c r="F1568" s="12">
        <v>-8.41</v>
      </c>
      <c r="G1568" s="12">
        <f t="shared" si="105"/>
        <v>2.343638525564792</v>
      </c>
      <c r="H1568" s="12">
        <f t="shared" si="106"/>
        <v>2.5790725326991555</v>
      </c>
      <c r="I1568" s="48">
        <f t="shared" si="107"/>
        <v>0.68571428571428572</v>
      </c>
      <c r="J1568" s="48" t="str">
        <f t="shared" si="108"/>
        <v>entry17</v>
      </c>
      <c r="AA1568" s="26">
        <v>44728</v>
      </c>
      <c r="AB1568" s="4">
        <v>63.0617032564314</v>
      </c>
      <c r="AE1568" s="23">
        <v>42912</v>
      </c>
      <c r="AF1568">
        <v>85.608438597591501</v>
      </c>
      <c r="AG1568" s="15">
        <v>44651</v>
      </c>
      <c r="AH1568">
        <v>30.296766650833</v>
      </c>
      <c r="AI1568" s="15">
        <v>42558</v>
      </c>
      <c r="AJ1568">
        <v>8.7099999999999902</v>
      </c>
      <c r="AK1568" s="15">
        <v>42761</v>
      </c>
      <c r="AL1568">
        <v>107.33999999999899</v>
      </c>
      <c r="AM1568" s="15">
        <v>42488</v>
      </c>
      <c r="AN1568">
        <v>26.37</v>
      </c>
      <c r="AO1568" s="15">
        <v>43333</v>
      </c>
      <c r="AP1568">
        <v>24.959999999999901</v>
      </c>
      <c r="AQ1568" s="15">
        <v>42891</v>
      </c>
      <c r="AR1568">
        <v>25.31</v>
      </c>
      <c r="AS1568" s="15">
        <v>42507</v>
      </c>
      <c r="AT1568">
        <v>19.709999999999901</v>
      </c>
      <c r="AU1568" s="15">
        <v>42594</v>
      </c>
      <c r="AV1568">
        <v>125.929999999999</v>
      </c>
      <c r="AW1568" s="15">
        <v>42488</v>
      </c>
      <c r="AX1568">
        <v>16.229999999999901</v>
      </c>
    </row>
    <row r="1569" spans="1:50">
      <c r="A1569" s="12" t="s">
        <v>1637</v>
      </c>
      <c r="B1569" s="12">
        <v>35</v>
      </c>
      <c r="C1569" s="12">
        <v>24</v>
      </c>
      <c r="D1569" s="12">
        <v>19.709999999999901</v>
      </c>
      <c r="E1569" s="12">
        <v>21.689999999999898</v>
      </c>
      <c r="F1569" s="12">
        <v>-8.41</v>
      </c>
      <c r="G1569" s="12">
        <f t="shared" si="105"/>
        <v>2.343638525564792</v>
      </c>
      <c r="H1569" s="12">
        <f t="shared" si="106"/>
        <v>2.5790725326991555</v>
      </c>
      <c r="I1569" s="48">
        <f t="shared" si="107"/>
        <v>0.68571428571428572</v>
      </c>
      <c r="J1569" s="48" t="str">
        <f t="shared" si="108"/>
        <v>entry17</v>
      </c>
      <c r="AA1569" s="26">
        <v>44729</v>
      </c>
      <c r="AB1569" s="4">
        <v>63.0617032564314</v>
      </c>
      <c r="AE1569" s="23">
        <v>42913</v>
      </c>
      <c r="AF1569">
        <v>85.698438597591505</v>
      </c>
      <c r="AG1569" s="15">
        <v>44652</v>
      </c>
      <c r="AH1569">
        <v>30.296766650833</v>
      </c>
      <c r="AI1569" s="15">
        <v>42559</v>
      </c>
      <c r="AJ1569">
        <v>8.7099999999999902</v>
      </c>
      <c r="AK1569" s="15">
        <v>42766</v>
      </c>
      <c r="AL1569">
        <v>107.33999999999899</v>
      </c>
      <c r="AM1569" s="15">
        <v>42489</v>
      </c>
      <c r="AN1569">
        <v>26.37</v>
      </c>
      <c r="AO1569" s="15">
        <v>43334</v>
      </c>
      <c r="AP1569">
        <v>24.959999999999901</v>
      </c>
      <c r="AQ1569" s="15">
        <v>42893</v>
      </c>
      <c r="AR1569">
        <v>25.31</v>
      </c>
      <c r="AS1569" s="15">
        <v>42508</v>
      </c>
      <c r="AT1569">
        <v>19.709999999999901</v>
      </c>
      <c r="AU1569" s="15">
        <v>42598</v>
      </c>
      <c r="AV1569">
        <v>125.929999999999</v>
      </c>
      <c r="AW1569" s="15">
        <v>42489</v>
      </c>
      <c r="AX1569">
        <v>16.229999999999901</v>
      </c>
    </row>
    <row r="1570" spans="1:50">
      <c r="A1570" s="12" t="s">
        <v>1638</v>
      </c>
      <c r="B1570" s="12">
        <v>35</v>
      </c>
      <c r="C1570" s="12">
        <v>24</v>
      </c>
      <c r="D1570" s="12">
        <v>19.709999999999901</v>
      </c>
      <c r="E1570" s="12">
        <v>21.689999999999898</v>
      </c>
      <c r="F1570" s="12">
        <v>-8.41</v>
      </c>
      <c r="G1570" s="12">
        <f t="shared" si="105"/>
        <v>2.343638525564792</v>
      </c>
      <c r="H1570" s="12">
        <f t="shared" si="106"/>
        <v>2.5790725326991555</v>
      </c>
      <c r="I1570" s="48">
        <f t="shared" si="107"/>
        <v>0.68571428571428572</v>
      </c>
      <c r="J1570" s="48" t="str">
        <f t="shared" si="108"/>
        <v>entry17</v>
      </c>
      <c r="AA1570" s="26">
        <v>44732</v>
      </c>
      <c r="AB1570" s="4">
        <v>63.0617032564314</v>
      </c>
      <c r="AE1570" s="23">
        <v>42914</v>
      </c>
      <c r="AF1570">
        <v>85.548438597591499</v>
      </c>
      <c r="AG1570" s="15">
        <v>44655</v>
      </c>
      <c r="AH1570">
        <v>30.296766650833</v>
      </c>
      <c r="AI1570" s="15">
        <v>42562</v>
      </c>
      <c r="AJ1570">
        <v>8.7099999999999902</v>
      </c>
      <c r="AK1570" s="15">
        <v>42767</v>
      </c>
      <c r="AL1570">
        <v>107.33999999999899</v>
      </c>
      <c r="AM1570" s="15">
        <v>42492</v>
      </c>
      <c r="AN1570">
        <v>26.37</v>
      </c>
      <c r="AO1570" s="15">
        <v>43335</v>
      </c>
      <c r="AP1570">
        <v>24.959999999999901</v>
      </c>
      <c r="AQ1570" s="15">
        <v>42894</v>
      </c>
      <c r="AR1570">
        <v>25.31</v>
      </c>
      <c r="AS1570" s="15">
        <v>42509</v>
      </c>
      <c r="AT1570">
        <v>19.709999999999901</v>
      </c>
      <c r="AU1570" s="15">
        <v>42599</v>
      </c>
      <c r="AV1570">
        <v>125.929999999999</v>
      </c>
      <c r="AW1570" s="15">
        <v>42492</v>
      </c>
      <c r="AX1570">
        <v>16.229999999999901</v>
      </c>
    </row>
    <row r="1571" spans="1:50">
      <c r="A1571" s="12" t="s">
        <v>1639</v>
      </c>
      <c r="B1571" s="12">
        <v>35</v>
      </c>
      <c r="C1571" s="12">
        <v>28</v>
      </c>
      <c r="D1571" s="12">
        <v>44.459999999999901</v>
      </c>
      <c r="E1571" s="12">
        <v>46.239999999999903</v>
      </c>
      <c r="F1571" s="12">
        <v>-17.98</v>
      </c>
      <c r="G1571" s="12">
        <f t="shared" si="105"/>
        <v>2.4727474972191268</v>
      </c>
      <c r="H1571" s="12">
        <f t="shared" si="106"/>
        <v>2.5717463848720747</v>
      </c>
      <c r="I1571" s="48">
        <f t="shared" si="107"/>
        <v>0.8</v>
      </c>
      <c r="J1571" s="48" t="str">
        <f t="shared" si="108"/>
        <v>entry17</v>
      </c>
      <c r="AA1571" s="26">
        <v>44733</v>
      </c>
      <c r="AB1571" s="4">
        <v>63.0617032564314</v>
      </c>
      <c r="AE1571" s="23">
        <v>42915</v>
      </c>
      <c r="AF1571">
        <v>86.048438597591499</v>
      </c>
      <c r="AG1571" s="15">
        <v>44656</v>
      </c>
      <c r="AH1571">
        <v>30.296766650833</v>
      </c>
      <c r="AI1571" s="15">
        <v>42563</v>
      </c>
      <c r="AJ1571">
        <v>8.7099999999999902</v>
      </c>
      <c r="AK1571" s="15">
        <v>42768</v>
      </c>
      <c r="AL1571">
        <v>107.33999999999899</v>
      </c>
      <c r="AM1571" s="15">
        <v>42493</v>
      </c>
      <c r="AN1571">
        <v>26.37</v>
      </c>
      <c r="AO1571" s="15">
        <v>43336</v>
      </c>
      <c r="AP1571">
        <v>24.959999999999901</v>
      </c>
      <c r="AQ1571" s="15">
        <v>42895</v>
      </c>
      <c r="AR1571">
        <v>25.31</v>
      </c>
      <c r="AS1571" s="15">
        <v>42510</v>
      </c>
      <c r="AT1571">
        <v>19.709999999999901</v>
      </c>
      <c r="AU1571" s="15">
        <v>42600</v>
      </c>
      <c r="AV1571">
        <v>125.929999999999</v>
      </c>
      <c r="AW1571" s="15">
        <v>42493</v>
      </c>
      <c r="AX1571">
        <v>16.229999999999901</v>
      </c>
    </row>
    <row r="1572" spans="1:50">
      <c r="A1572" s="12" t="s">
        <v>1640</v>
      </c>
      <c r="B1572" s="12">
        <v>34</v>
      </c>
      <c r="C1572" s="12">
        <v>29</v>
      </c>
      <c r="D1572" s="12">
        <v>107.327942086012</v>
      </c>
      <c r="E1572" s="12">
        <v>107.327942086012</v>
      </c>
      <c r="F1572" s="12">
        <v>-42.116550394058898</v>
      </c>
      <c r="G1572" s="12">
        <f t="shared" si="105"/>
        <v>2.5483554821515497</v>
      </c>
      <c r="H1572" s="12">
        <f t="shared" si="106"/>
        <v>2.5483554821515497</v>
      </c>
      <c r="I1572" s="48">
        <f t="shared" si="107"/>
        <v>0.8529411764705882</v>
      </c>
      <c r="J1572" s="48" t="str">
        <f t="shared" si="108"/>
        <v>entry17</v>
      </c>
      <c r="AA1572" s="26">
        <v>44734</v>
      </c>
      <c r="AB1572" s="4">
        <v>63.0617032564314</v>
      </c>
      <c r="AE1572" s="23">
        <v>42916</v>
      </c>
      <c r="AF1572">
        <v>85.818438597591495</v>
      </c>
      <c r="AG1572" s="15">
        <v>44657</v>
      </c>
      <c r="AH1572">
        <v>30.296766650833</v>
      </c>
      <c r="AI1572" s="15">
        <v>42564</v>
      </c>
      <c r="AJ1572">
        <v>8.7099999999999902</v>
      </c>
      <c r="AK1572" s="15">
        <v>42769</v>
      </c>
      <c r="AL1572">
        <v>107.33999999999899</v>
      </c>
      <c r="AM1572" s="15">
        <v>42494</v>
      </c>
      <c r="AN1572">
        <v>26.37</v>
      </c>
      <c r="AO1572" s="15">
        <v>43339</v>
      </c>
      <c r="AP1572">
        <v>24.959999999999901</v>
      </c>
      <c r="AQ1572" s="15">
        <v>42898</v>
      </c>
      <c r="AR1572">
        <v>25.31</v>
      </c>
      <c r="AS1572" s="15">
        <v>42513</v>
      </c>
      <c r="AT1572">
        <v>19.709999999999901</v>
      </c>
      <c r="AU1572" s="15">
        <v>42601</v>
      </c>
      <c r="AV1572">
        <v>125.929999999999</v>
      </c>
      <c r="AW1572" s="15">
        <v>42494</v>
      </c>
      <c r="AX1572">
        <v>16.229999999999901</v>
      </c>
    </row>
    <row r="1573" spans="1:50">
      <c r="A1573" s="12" t="s">
        <v>1641</v>
      </c>
      <c r="B1573" s="12">
        <v>34</v>
      </c>
      <c r="C1573" s="12">
        <v>18</v>
      </c>
      <c r="D1573" s="12">
        <v>32.901391691953798</v>
      </c>
      <c r="E1573" s="12">
        <v>37.321391691953799</v>
      </c>
      <c r="F1573" s="12">
        <v>-14.6899999999999</v>
      </c>
      <c r="G1573" s="12">
        <f t="shared" si="105"/>
        <v>2.2397135256605867</v>
      </c>
      <c r="H1573" s="12">
        <f t="shared" si="106"/>
        <v>2.5405984814128013</v>
      </c>
      <c r="I1573" s="48">
        <f t="shared" si="107"/>
        <v>0.52941176470588236</v>
      </c>
      <c r="J1573" s="48" t="str">
        <f t="shared" si="108"/>
        <v>entry17</v>
      </c>
      <c r="AA1573" s="26">
        <v>44735</v>
      </c>
      <c r="AB1573" s="4">
        <v>63.0617032564314</v>
      </c>
      <c r="AE1573" s="23">
        <v>42919</v>
      </c>
      <c r="AF1573">
        <v>85.948438597591505</v>
      </c>
      <c r="AG1573" s="15">
        <v>44658</v>
      </c>
      <c r="AH1573">
        <v>30.296766650833</v>
      </c>
      <c r="AI1573" s="15">
        <v>42565</v>
      </c>
      <c r="AJ1573">
        <v>8.96999999999999</v>
      </c>
      <c r="AK1573" s="15">
        <v>42772</v>
      </c>
      <c r="AL1573">
        <v>107.33999999999899</v>
      </c>
      <c r="AM1573" s="15">
        <v>42499</v>
      </c>
      <c r="AN1573">
        <v>26.37</v>
      </c>
      <c r="AO1573" s="15">
        <v>43340</v>
      </c>
      <c r="AP1573">
        <v>24.959999999999901</v>
      </c>
      <c r="AQ1573" s="15">
        <v>42899</v>
      </c>
      <c r="AR1573">
        <v>25.31</v>
      </c>
      <c r="AS1573" s="15">
        <v>42514</v>
      </c>
      <c r="AT1573">
        <v>19.709999999999901</v>
      </c>
      <c r="AU1573" s="15">
        <v>42604</v>
      </c>
      <c r="AV1573">
        <v>125.929999999999</v>
      </c>
      <c r="AW1573" s="15">
        <v>42499</v>
      </c>
      <c r="AX1573">
        <v>16.229999999999901</v>
      </c>
    </row>
    <row r="1574" spans="1:50">
      <c r="A1574" s="12" t="s">
        <v>1642</v>
      </c>
      <c r="B1574" s="12">
        <v>34</v>
      </c>
      <c r="C1574" s="12">
        <v>18</v>
      </c>
      <c r="D1574" s="12">
        <v>32.901391691953798</v>
      </c>
      <c r="E1574" s="12">
        <v>37.321391691953799</v>
      </c>
      <c r="F1574" s="12">
        <v>-14.6899999999999</v>
      </c>
      <c r="G1574" s="12">
        <f t="shared" si="105"/>
        <v>2.2397135256605867</v>
      </c>
      <c r="H1574" s="12">
        <f t="shared" si="106"/>
        <v>2.5405984814128013</v>
      </c>
      <c r="I1574" s="48">
        <f t="shared" si="107"/>
        <v>0.52941176470588236</v>
      </c>
      <c r="J1574" s="48" t="str">
        <f t="shared" si="108"/>
        <v>entry17</v>
      </c>
      <c r="AA1574" s="26">
        <v>44736</v>
      </c>
      <c r="AB1574" s="4">
        <v>63.0617032564314</v>
      </c>
      <c r="AE1574" s="23">
        <v>42920</v>
      </c>
      <c r="AF1574">
        <v>85.058438597591504</v>
      </c>
      <c r="AG1574" s="15">
        <v>44659</v>
      </c>
      <c r="AH1574">
        <v>30.296766650833</v>
      </c>
      <c r="AI1574" s="15">
        <v>42566</v>
      </c>
      <c r="AJ1574">
        <v>9.2999999999999901</v>
      </c>
      <c r="AK1574" s="15">
        <v>42773</v>
      </c>
      <c r="AL1574">
        <v>107.33999999999899</v>
      </c>
      <c r="AM1574" s="15">
        <v>42500</v>
      </c>
      <c r="AN1574">
        <v>26.37</v>
      </c>
      <c r="AO1574" s="15">
        <v>43341</v>
      </c>
      <c r="AP1574">
        <v>24.959999999999901</v>
      </c>
      <c r="AQ1574" s="15">
        <v>42900</v>
      </c>
      <c r="AR1574">
        <v>25.31</v>
      </c>
      <c r="AS1574" s="15">
        <v>42515</v>
      </c>
      <c r="AT1574">
        <v>19.709999999999901</v>
      </c>
      <c r="AU1574" s="15">
        <v>42605</v>
      </c>
      <c r="AV1574">
        <v>125.929999999999</v>
      </c>
      <c r="AW1574" s="15">
        <v>42500</v>
      </c>
      <c r="AX1574">
        <v>16.229999999999901</v>
      </c>
    </row>
    <row r="1575" spans="1:50">
      <c r="A1575" s="12" t="s">
        <v>1643</v>
      </c>
      <c r="B1575" s="12">
        <v>34</v>
      </c>
      <c r="C1575" s="12">
        <v>24</v>
      </c>
      <c r="D1575" s="12">
        <v>21.768993416201798</v>
      </c>
      <c r="E1575" s="12">
        <v>21.768993416201798</v>
      </c>
      <c r="F1575" s="12">
        <v>-8.81433234757659</v>
      </c>
      <c r="G1575" s="12">
        <f t="shared" si="105"/>
        <v>2.4697268673091228</v>
      </c>
      <c r="H1575" s="12">
        <f t="shared" si="106"/>
        <v>2.4697268673091228</v>
      </c>
      <c r="I1575" s="48">
        <f t="shared" si="107"/>
        <v>0.70588235294117652</v>
      </c>
      <c r="J1575" s="48" t="str">
        <f t="shared" si="108"/>
        <v>entry17</v>
      </c>
      <c r="AA1575" s="26">
        <v>44739</v>
      </c>
      <c r="AB1575" s="4">
        <v>63.0617032564314</v>
      </c>
      <c r="AE1575" s="23">
        <v>42921</v>
      </c>
      <c r="AF1575">
        <v>85.638438597591502</v>
      </c>
      <c r="AG1575" s="15">
        <v>44662</v>
      </c>
      <c r="AH1575">
        <v>30.296766650833</v>
      </c>
      <c r="AI1575" s="15">
        <v>42569</v>
      </c>
      <c r="AJ1575">
        <v>9.46999999999999</v>
      </c>
      <c r="AK1575" s="15">
        <v>42774</v>
      </c>
      <c r="AL1575">
        <v>107.33999999999899</v>
      </c>
      <c r="AM1575" s="15">
        <v>42501</v>
      </c>
      <c r="AN1575">
        <v>26.37</v>
      </c>
      <c r="AO1575" s="15">
        <v>43342</v>
      </c>
      <c r="AP1575">
        <v>24.959999999999901</v>
      </c>
      <c r="AQ1575" s="15">
        <v>42901</v>
      </c>
      <c r="AR1575">
        <v>25.31</v>
      </c>
      <c r="AS1575" s="15">
        <v>42516</v>
      </c>
      <c r="AT1575">
        <v>19.709999999999901</v>
      </c>
      <c r="AU1575" s="15">
        <v>42606</v>
      </c>
      <c r="AV1575">
        <v>125.929999999999</v>
      </c>
      <c r="AW1575" s="15">
        <v>42501</v>
      </c>
      <c r="AX1575">
        <v>16.229999999999901</v>
      </c>
    </row>
    <row r="1576" spans="1:50">
      <c r="A1576" s="12" t="s">
        <v>1644</v>
      </c>
      <c r="B1576" s="12">
        <v>35</v>
      </c>
      <c r="C1576" s="12">
        <v>33</v>
      </c>
      <c r="D1576" s="12">
        <v>34.61</v>
      </c>
      <c r="E1576" s="12">
        <v>34.61</v>
      </c>
      <c r="F1576" s="12">
        <v>-14.0999999999999</v>
      </c>
      <c r="G1576" s="12">
        <f t="shared" si="105"/>
        <v>2.4546099290780314</v>
      </c>
      <c r="H1576" s="12">
        <f t="shared" si="106"/>
        <v>2.4546099290780314</v>
      </c>
      <c r="I1576" s="48">
        <f t="shared" si="107"/>
        <v>0.94285714285714284</v>
      </c>
      <c r="J1576" s="48" t="str">
        <f t="shared" si="108"/>
        <v>entry17</v>
      </c>
      <c r="AA1576" s="26">
        <v>44740</v>
      </c>
      <c r="AB1576" s="4">
        <v>63.0617032564314</v>
      </c>
      <c r="AE1576" s="23">
        <v>42922</v>
      </c>
      <c r="AF1576">
        <v>85.718438597591501</v>
      </c>
      <c r="AG1576" s="15">
        <v>44663</v>
      </c>
      <c r="AH1576">
        <v>30.296766650833</v>
      </c>
      <c r="AI1576" s="15">
        <v>42570</v>
      </c>
      <c r="AJ1576">
        <v>9.4199999999999893</v>
      </c>
      <c r="AK1576" s="15">
        <v>42775</v>
      </c>
      <c r="AL1576">
        <v>107.33999999999899</v>
      </c>
      <c r="AM1576" s="15">
        <v>42502</v>
      </c>
      <c r="AN1576">
        <v>26.37</v>
      </c>
      <c r="AO1576" s="15">
        <v>43343</v>
      </c>
      <c r="AP1576">
        <v>24.959999999999901</v>
      </c>
      <c r="AQ1576" s="15">
        <v>42902</v>
      </c>
      <c r="AR1576">
        <v>25.31</v>
      </c>
      <c r="AS1576" s="15">
        <v>42517</v>
      </c>
      <c r="AT1576">
        <v>19.709999999999901</v>
      </c>
      <c r="AU1576" s="15">
        <v>42607</v>
      </c>
      <c r="AV1576">
        <v>125.929999999999</v>
      </c>
      <c r="AW1576" s="15">
        <v>42502</v>
      </c>
      <c r="AX1576">
        <v>16.229999999999901</v>
      </c>
    </row>
    <row r="1577" spans="1:50">
      <c r="A1577" s="12" t="s">
        <v>1645</v>
      </c>
      <c r="B1577" s="12">
        <v>35</v>
      </c>
      <c r="C1577" s="12">
        <v>33</v>
      </c>
      <c r="D1577" s="12">
        <v>34.61</v>
      </c>
      <c r="E1577" s="12">
        <v>34.61</v>
      </c>
      <c r="F1577" s="12">
        <v>-14.0999999999999</v>
      </c>
      <c r="G1577" s="12">
        <f t="shared" si="105"/>
        <v>2.4546099290780314</v>
      </c>
      <c r="H1577" s="12">
        <f t="shared" si="106"/>
        <v>2.4546099290780314</v>
      </c>
      <c r="I1577" s="48">
        <f t="shared" si="107"/>
        <v>0.94285714285714284</v>
      </c>
      <c r="J1577" s="48" t="str">
        <f t="shared" si="108"/>
        <v>entry17</v>
      </c>
      <c r="AA1577" s="26">
        <v>44741</v>
      </c>
      <c r="AB1577" s="4">
        <v>63.0617032564314</v>
      </c>
      <c r="AE1577" s="23">
        <v>42923</v>
      </c>
      <c r="AF1577">
        <v>85.608438597591501</v>
      </c>
      <c r="AG1577" s="15">
        <v>44664</v>
      </c>
      <c r="AH1577">
        <v>30.296766650833</v>
      </c>
      <c r="AI1577" s="15">
        <v>42571</v>
      </c>
      <c r="AJ1577">
        <v>9.5199999999999907</v>
      </c>
      <c r="AK1577" s="15">
        <v>42776</v>
      </c>
      <c r="AL1577">
        <v>107.33999999999899</v>
      </c>
      <c r="AM1577" s="15">
        <v>42503</v>
      </c>
      <c r="AN1577">
        <v>26.37</v>
      </c>
      <c r="AO1577" s="15">
        <v>43346</v>
      </c>
      <c r="AP1577">
        <v>24.959999999999901</v>
      </c>
      <c r="AQ1577" s="15">
        <v>42905</v>
      </c>
      <c r="AR1577">
        <v>25.31</v>
      </c>
      <c r="AS1577" s="15">
        <v>42520</v>
      </c>
      <c r="AT1577">
        <v>19.709999999999901</v>
      </c>
      <c r="AU1577" s="15">
        <v>42608</v>
      </c>
      <c r="AV1577">
        <v>125.929999999999</v>
      </c>
      <c r="AW1577" s="15">
        <v>42503</v>
      </c>
      <c r="AX1577">
        <v>16.229999999999901</v>
      </c>
    </row>
    <row r="1578" spans="1:50">
      <c r="A1578" s="12" t="s">
        <v>1646</v>
      </c>
      <c r="B1578" s="12">
        <v>35</v>
      </c>
      <c r="C1578" s="12">
        <v>33</v>
      </c>
      <c r="D1578" s="12">
        <v>34.61</v>
      </c>
      <c r="E1578" s="12">
        <v>34.61</v>
      </c>
      <c r="F1578" s="12">
        <v>-14.0999999999999</v>
      </c>
      <c r="G1578" s="12">
        <f t="shared" si="105"/>
        <v>2.4546099290780314</v>
      </c>
      <c r="H1578" s="12">
        <f t="shared" si="106"/>
        <v>2.4546099290780314</v>
      </c>
      <c r="I1578" s="48">
        <f t="shared" si="107"/>
        <v>0.94285714285714284</v>
      </c>
      <c r="J1578" s="48" t="str">
        <f t="shared" si="108"/>
        <v>entry17</v>
      </c>
      <c r="AA1578" s="26">
        <v>44742</v>
      </c>
      <c r="AB1578" s="4">
        <v>63.0617032564314</v>
      </c>
      <c r="AE1578" s="23">
        <v>42926</v>
      </c>
      <c r="AF1578">
        <v>85.968438597591501</v>
      </c>
      <c r="AG1578" s="15">
        <v>44665</v>
      </c>
      <c r="AH1578">
        <v>30.296766650833</v>
      </c>
      <c r="AI1578" s="15">
        <v>42572</v>
      </c>
      <c r="AJ1578">
        <v>9.5199999999999907</v>
      </c>
      <c r="AK1578" s="15">
        <v>42779</v>
      </c>
      <c r="AL1578">
        <v>107.33999999999899</v>
      </c>
      <c r="AM1578" s="15">
        <v>42506</v>
      </c>
      <c r="AN1578">
        <v>26.37</v>
      </c>
      <c r="AO1578" s="15">
        <v>43347</v>
      </c>
      <c r="AP1578">
        <v>24.959999999999901</v>
      </c>
      <c r="AQ1578" s="15">
        <v>42906</v>
      </c>
      <c r="AR1578">
        <v>25.31</v>
      </c>
      <c r="AS1578" s="15">
        <v>42521</v>
      </c>
      <c r="AT1578">
        <v>19.709999999999901</v>
      </c>
      <c r="AU1578" s="15">
        <v>42611</v>
      </c>
      <c r="AV1578">
        <v>125.929999999999</v>
      </c>
      <c r="AW1578" s="15">
        <v>42506</v>
      </c>
      <c r="AX1578">
        <v>16.229999999999901</v>
      </c>
    </row>
    <row r="1579" spans="1:50">
      <c r="A1579" s="12" t="s">
        <v>1647</v>
      </c>
      <c r="B1579" s="12">
        <v>35</v>
      </c>
      <c r="C1579" s="12">
        <v>33</v>
      </c>
      <c r="D1579" s="12">
        <v>34.61</v>
      </c>
      <c r="E1579" s="12">
        <v>34.61</v>
      </c>
      <c r="F1579" s="12">
        <v>-14.0999999999999</v>
      </c>
      <c r="G1579" s="12">
        <f t="shared" si="105"/>
        <v>2.4546099290780314</v>
      </c>
      <c r="H1579" s="12">
        <f t="shared" si="106"/>
        <v>2.4546099290780314</v>
      </c>
      <c r="I1579" s="48">
        <f t="shared" si="107"/>
        <v>0.94285714285714284</v>
      </c>
      <c r="J1579" s="48" t="str">
        <f t="shared" si="108"/>
        <v>entry17</v>
      </c>
      <c r="AA1579" s="26">
        <v>44743</v>
      </c>
      <c r="AB1579" s="4">
        <v>63.0617032564314</v>
      </c>
      <c r="AE1579" s="23">
        <v>42927</v>
      </c>
      <c r="AF1579">
        <v>86.868438597591506</v>
      </c>
      <c r="AG1579" s="15">
        <v>44672</v>
      </c>
      <c r="AH1579">
        <v>30.296766650833</v>
      </c>
      <c r="AI1579" s="15">
        <v>42573</v>
      </c>
      <c r="AJ1579">
        <v>9.5199999999999907</v>
      </c>
      <c r="AK1579" s="15">
        <v>42780</v>
      </c>
      <c r="AL1579">
        <v>107.33999999999899</v>
      </c>
      <c r="AM1579" s="15">
        <v>42507</v>
      </c>
      <c r="AN1579">
        <v>26.37</v>
      </c>
      <c r="AO1579" s="15">
        <v>43348</v>
      </c>
      <c r="AP1579">
        <v>24.959999999999901</v>
      </c>
      <c r="AQ1579" s="15">
        <v>42907</v>
      </c>
      <c r="AR1579">
        <v>25.31</v>
      </c>
      <c r="AS1579" s="15">
        <v>42522</v>
      </c>
      <c r="AT1579">
        <v>19.709999999999901</v>
      </c>
      <c r="AU1579" s="15">
        <v>42612</v>
      </c>
      <c r="AV1579">
        <v>125.929999999999</v>
      </c>
      <c r="AW1579" s="15">
        <v>42507</v>
      </c>
      <c r="AX1579">
        <v>16.229999999999901</v>
      </c>
    </row>
    <row r="1580" spans="1:50">
      <c r="A1580" s="12" t="s">
        <v>1648</v>
      </c>
      <c r="B1580" s="12">
        <v>34</v>
      </c>
      <c r="C1580" s="12">
        <v>20</v>
      </c>
      <c r="D1580" s="12">
        <v>17.268993416201798</v>
      </c>
      <c r="E1580" s="12">
        <v>19.148993416201801</v>
      </c>
      <c r="F1580" s="12">
        <v>-8.0099999999999891</v>
      </c>
      <c r="G1580" s="12">
        <f t="shared" si="105"/>
        <v>2.1559292654434237</v>
      </c>
      <c r="H1580" s="12">
        <f t="shared" si="106"/>
        <v>2.3906358821725129</v>
      </c>
      <c r="I1580" s="48">
        <f t="shared" si="107"/>
        <v>0.58823529411764708</v>
      </c>
      <c r="J1580" s="48" t="str">
        <f t="shared" si="108"/>
        <v>entry17</v>
      </c>
      <c r="AA1580" s="26">
        <v>44746</v>
      </c>
      <c r="AB1580" s="4">
        <v>63.0617032564314</v>
      </c>
      <c r="AE1580" s="23">
        <v>42928</v>
      </c>
      <c r="AF1580">
        <v>86.988438597591497</v>
      </c>
      <c r="AG1580" s="15">
        <v>44673</v>
      </c>
      <c r="AH1580">
        <v>29.376766650833002</v>
      </c>
      <c r="AI1580" s="15">
        <v>42576</v>
      </c>
      <c r="AJ1580">
        <v>9.5199999999999907</v>
      </c>
      <c r="AK1580" s="15">
        <v>42781</v>
      </c>
      <c r="AL1580">
        <v>107.33999999999899</v>
      </c>
      <c r="AM1580" s="15">
        <v>42508</v>
      </c>
      <c r="AN1580">
        <v>26.37</v>
      </c>
      <c r="AO1580" s="15">
        <v>43349</v>
      </c>
      <c r="AP1580">
        <v>24.959999999999901</v>
      </c>
      <c r="AQ1580" s="15">
        <v>42908</v>
      </c>
      <c r="AR1580">
        <v>25.31</v>
      </c>
      <c r="AS1580" s="15">
        <v>42523</v>
      </c>
      <c r="AT1580">
        <v>19.709999999999901</v>
      </c>
      <c r="AU1580" s="15">
        <v>42613</v>
      </c>
      <c r="AV1580">
        <v>125.929999999999</v>
      </c>
      <c r="AW1580" s="15">
        <v>42508</v>
      </c>
      <c r="AX1580">
        <v>16.229999999999901</v>
      </c>
    </row>
    <row r="1581" spans="1:50">
      <c r="A1581" s="12" t="s">
        <v>1649</v>
      </c>
      <c r="B1581" s="12">
        <v>34</v>
      </c>
      <c r="C1581" s="12">
        <v>19</v>
      </c>
      <c r="D1581" s="12">
        <v>26.3913916919538</v>
      </c>
      <c r="E1581" s="12">
        <v>34.471391691953798</v>
      </c>
      <c r="F1581" s="12">
        <v>-14.6899999999999</v>
      </c>
      <c r="G1581" s="12">
        <f t="shared" si="105"/>
        <v>1.7965549143603798</v>
      </c>
      <c r="H1581" s="12">
        <f t="shared" si="106"/>
        <v>2.3465889511200837</v>
      </c>
      <c r="I1581" s="48">
        <f t="shared" si="107"/>
        <v>0.55882352941176472</v>
      </c>
      <c r="J1581" s="48" t="str">
        <f t="shared" si="108"/>
        <v>entry17</v>
      </c>
      <c r="AA1581" s="26">
        <v>44747</v>
      </c>
      <c r="AB1581" s="4">
        <v>63.0617032564314</v>
      </c>
      <c r="AE1581" s="23">
        <v>42933</v>
      </c>
      <c r="AF1581">
        <v>86.988438597591497</v>
      </c>
      <c r="AG1581" s="15">
        <v>44699</v>
      </c>
      <c r="AH1581">
        <v>29.376766650833002</v>
      </c>
      <c r="AI1581" s="15">
        <v>42577</v>
      </c>
      <c r="AJ1581">
        <v>9.5199999999999907</v>
      </c>
      <c r="AK1581" s="15">
        <v>42782</v>
      </c>
      <c r="AL1581">
        <v>107.33999999999899</v>
      </c>
      <c r="AM1581" s="15">
        <v>42509</v>
      </c>
      <c r="AN1581">
        <v>26.37</v>
      </c>
      <c r="AO1581" s="15">
        <v>43350</v>
      </c>
      <c r="AP1581">
        <v>24.959999999999901</v>
      </c>
      <c r="AQ1581" s="15">
        <v>42909</v>
      </c>
      <c r="AR1581">
        <v>25.31</v>
      </c>
      <c r="AS1581" s="15">
        <v>42524</v>
      </c>
      <c r="AT1581">
        <v>19.709999999999901</v>
      </c>
      <c r="AU1581" s="15">
        <v>42614</v>
      </c>
      <c r="AV1581">
        <v>125.929999999999</v>
      </c>
      <c r="AW1581" s="15">
        <v>42509</v>
      </c>
      <c r="AX1581">
        <v>16.229999999999901</v>
      </c>
    </row>
    <row r="1582" spans="1:50">
      <c r="A1582" s="12" t="s">
        <v>1650</v>
      </c>
      <c r="B1582" s="12">
        <v>35</v>
      </c>
      <c r="C1582" s="12">
        <v>29</v>
      </c>
      <c r="D1582" s="12">
        <v>20.79</v>
      </c>
      <c r="E1582" s="12">
        <v>21</v>
      </c>
      <c r="F1582" s="12">
        <v>-9.51</v>
      </c>
      <c r="G1582" s="12">
        <f t="shared" si="105"/>
        <v>2.1861198738170349</v>
      </c>
      <c r="H1582" s="12">
        <f t="shared" si="106"/>
        <v>2.2082018927444795</v>
      </c>
      <c r="I1582" s="48">
        <f t="shared" si="107"/>
        <v>0.82857142857142863</v>
      </c>
      <c r="J1582" s="48" t="str">
        <f t="shared" si="108"/>
        <v>entry17</v>
      </c>
      <c r="AA1582" s="26">
        <v>44748</v>
      </c>
      <c r="AB1582" s="4">
        <v>63.0617032564314</v>
      </c>
      <c r="AE1582" s="23">
        <v>42934</v>
      </c>
      <c r="AF1582">
        <v>87.098438597591496</v>
      </c>
      <c r="AG1582" s="15">
        <v>44700</v>
      </c>
      <c r="AH1582">
        <v>27.746766650832999</v>
      </c>
      <c r="AI1582" s="15">
        <v>42578</v>
      </c>
      <c r="AJ1582">
        <v>9.5199999999999907</v>
      </c>
      <c r="AK1582" s="15">
        <v>42783</v>
      </c>
      <c r="AL1582">
        <v>107.33999999999899</v>
      </c>
      <c r="AM1582" s="15">
        <v>42510</v>
      </c>
      <c r="AN1582">
        <v>26.37</v>
      </c>
      <c r="AO1582" s="15">
        <v>43353</v>
      </c>
      <c r="AP1582">
        <v>24.959999999999901</v>
      </c>
      <c r="AQ1582" s="15">
        <v>42912</v>
      </c>
      <c r="AR1582">
        <v>25.31</v>
      </c>
      <c r="AS1582" s="15">
        <v>42528</v>
      </c>
      <c r="AT1582">
        <v>19.709999999999901</v>
      </c>
      <c r="AU1582" s="15">
        <v>42615</v>
      </c>
      <c r="AV1582">
        <v>125.929999999999</v>
      </c>
      <c r="AW1582" s="15">
        <v>42510</v>
      </c>
      <c r="AX1582">
        <v>16.229999999999901</v>
      </c>
    </row>
    <row r="1583" spans="1:50">
      <c r="A1583" s="12" t="s">
        <v>1651</v>
      </c>
      <c r="B1583" s="12">
        <v>35</v>
      </c>
      <c r="C1583" s="12">
        <v>31</v>
      </c>
      <c r="D1583" s="12">
        <v>56.51</v>
      </c>
      <c r="E1583" s="12">
        <v>56.509999999999899</v>
      </c>
      <c r="F1583" s="12">
        <v>-25.98</v>
      </c>
      <c r="G1583" s="12">
        <f t="shared" si="105"/>
        <v>2.1751347190146264</v>
      </c>
      <c r="H1583" s="12">
        <f t="shared" si="106"/>
        <v>2.1751347190146229</v>
      </c>
      <c r="I1583" s="48">
        <f t="shared" si="107"/>
        <v>0.88571428571428568</v>
      </c>
      <c r="J1583" s="48" t="str">
        <f t="shared" si="108"/>
        <v>entry17</v>
      </c>
      <c r="AA1583" s="26">
        <v>44749</v>
      </c>
      <c r="AB1583" s="4">
        <v>63.0617032564314</v>
      </c>
      <c r="AE1583" s="23">
        <v>42935</v>
      </c>
      <c r="AF1583">
        <v>87.248438597591502</v>
      </c>
      <c r="AG1583" s="15">
        <v>44740</v>
      </c>
      <c r="AH1583">
        <v>27.746766650832999</v>
      </c>
      <c r="AI1583" s="15">
        <v>42579</v>
      </c>
      <c r="AJ1583">
        <v>9.5199999999999907</v>
      </c>
      <c r="AK1583" s="15">
        <v>42786</v>
      </c>
      <c r="AL1583">
        <v>107.33999999999899</v>
      </c>
      <c r="AM1583" s="15">
        <v>42513</v>
      </c>
      <c r="AN1583">
        <v>26.37</v>
      </c>
      <c r="AO1583" s="15">
        <v>43354</v>
      </c>
      <c r="AP1583">
        <v>24.959999999999901</v>
      </c>
      <c r="AQ1583" s="15">
        <v>42913</v>
      </c>
      <c r="AR1583">
        <v>25.31</v>
      </c>
      <c r="AS1583" s="15">
        <v>42529</v>
      </c>
      <c r="AT1583">
        <v>19.709999999999901</v>
      </c>
      <c r="AU1583" s="15">
        <v>42618</v>
      </c>
      <c r="AV1583">
        <v>125.929999999999</v>
      </c>
      <c r="AW1583" s="15">
        <v>42513</v>
      </c>
      <c r="AX1583">
        <v>16.229999999999901</v>
      </c>
    </row>
    <row r="1584" spans="1:50">
      <c r="A1584" s="12" t="s">
        <v>1652</v>
      </c>
      <c r="B1584" s="12">
        <v>34</v>
      </c>
      <c r="C1584" s="12">
        <v>21</v>
      </c>
      <c r="D1584" s="12">
        <v>40.2079420860128</v>
      </c>
      <c r="E1584" s="12">
        <v>40.2079420860128</v>
      </c>
      <c r="F1584" s="12">
        <v>-18.59</v>
      </c>
      <c r="G1584" s="12">
        <f t="shared" si="105"/>
        <v>2.162880155245444</v>
      </c>
      <c r="H1584" s="12">
        <f t="shared" si="106"/>
        <v>2.162880155245444</v>
      </c>
      <c r="I1584" s="48">
        <f t="shared" si="107"/>
        <v>0.61764705882352944</v>
      </c>
      <c r="J1584" s="48" t="str">
        <f t="shared" si="108"/>
        <v>entry17</v>
      </c>
      <c r="AA1584" s="26">
        <v>44750</v>
      </c>
      <c r="AB1584" s="4">
        <v>63.0617032564314</v>
      </c>
      <c r="AE1584" s="23">
        <v>42936</v>
      </c>
      <c r="AF1584">
        <v>87.508438597591507</v>
      </c>
      <c r="AG1584" s="15">
        <v>44741</v>
      </c>
      <c r="AH1584">
        <v>26.336766650832999</v>
      </c>
      <c r="AI1584" s="15">
        <v>42580</v>
      </c>
      <c r="AJ1584">
        <v>9.5199999999999907</v>
      </c>
      <c r="AK1584" s="15">
        <v>42787</v>
      </c>
      <c r="AL1584">
        <v>107.33999999999899</v>
      </c>
      <c r="AM1584" s="15">
        <v>42514</v>
      </c>
      <c r="AN1584">
        <v>26.37</v>
      </c>
      <c r="AO1584" s="15">
        <v>43355</v>
      </c>
      <c r="AP1584">
        <v>24.959999999999901</v>
      </c>
      <c r="AQ1584" s="15">
        <v>42914</v>
      </c>
      <c r="AR1584">
        <v>25.31</v>
      </c>
      <c r="AS1584" s="15">
        <v>42530</v>
      </c>
      <c r="AT1584">
        <v>19.709999999999901</v>
      </c>
      <c r="AU1584" s="15">
        <v>42619</v>
      </c>
      <c r="AV1584">
        <v>125.929999999999</v>
      </c>
      <c r="AW1584" s="15">
        <v>42514</v>
      </c>
      <c r="AX1584">
        <v>16.229999999999901</v>
      </c>
    </row>
    <row r="1585" spans="1:50">
      <c r="A1585" s="12" t="s">
        <v>1653</v>
      </c>
      <c r="B1585" s="12">
        <v>34</v>
      </c>
      <c r="C1585" s="12">
        <v>21</v>
      </c>
      <c r="D1585" s="12">
        <v>40.2079420860128</v>
      </c>
      <c r="E1585" s="12">
        <v>40.2079420860128</v>
      </c>
      <c r="F1585" s="12">
        <v>-18.59</v>
      </c>
      <c r="G1585" s="12">
        <f t="shared" si="105"/>
        <v>2.162880155245444</v>
      </c>
      <c r="H1585" s="12">
        <f t="shared" si="106"/>
        <v>2.162880155245444</v>
      </c>
      <c r="I1585" s="48">
        <f t="shared" si="107"/>
        <v>0.61764705882352944</v>
      </c>
      <c r="J1585" s="48" t="str">
        <f t="shared" si="108"/>
        <v>entry17</v>
      </c>
      <c r="AA1585" s="26">
        <v>44753</v>
      </c>
      <c r="AB1585" s="4">
        <v>63.0617032564314</v>
      </c>
      <c r="AE1585" s="23">
        <v>42940</v>
      </c>
      <c r="AF1585">
        <v>87.508438597591507</v>
      </c>
      <c r="AG1585" s="15">
        <v>44760</v>
      </c>
      <c r="AH1585">
        <v>26.336766650832999</v>
      </c>
      <c r="AI1585" s="15">
        <v>42583</v>
      </c>
      <c r="AJ1585">
        <v>9.5199999999999907</v>
      </c>
      <c r="AK1585" s="15">
        <v>42788</v>
      </c>
      <c r="AL1585">
        <v>107.33999999999899</v>
      </c>
      <c r="AM1585" s="15">
        <v>42515</v>
      </c>
      <c r="AN1585">
        <v>26.37</v>
      </c>
      <c r="AO1585" s="15">
        <v>43356</v>
      </c>
      <c r="AP1585">
        <v>24.959999999999901</v>
      </c>
      <c r="AQ1585" s="15">
        <v>42915</v>
      </c>
      <c r="AR1585">
        <v>25.31</v>
      </c>
      <c r="AS1585" s="15">
        <v>42531</v>
      </c>
      <c r="AT1585">
        <v>19.709999999999901</v>
      </c>
      <c r="AU1585" s="15">
        <v>42620</v>
      </c>
      <c r="AV1585">
        <v>125.929999999999</v>
      </c>
      <c r="AW1585" s="15">
        <v>42515</v>
      </c>
      <c r="AX1585">
        <v>16.229999999999901</v>
      </c>
    </row>
    <row r="1586" spans="1:50">
      <c r="A1586" s="12" t="s">
        <v>1654</v>
      </c>
      <c r="B1586" s="12">
        <v>34</v>
      </c>
      <c r="C1586" s="12">
        <v>30</v>
      </c>
      <c r="D1586" s="12">
        <v>29.978993416201799</v>
      </c>
      <c r="E1586" s="12">
        <v>29.978993416201799</v>
      </c>
      <c r="F1586" s="12">
        <v>-14</v>
      </c>
      <c r="G1586" s="12">
        <f t="shared" si="105"/>
        <v>2.1413566725858426</v>
      </c>
      <c r="H1586" s="12">
        <f t="shared" si="106"/>
        <v>2.1413566725858426</v>
      </c>
      <c r="I1586" s="48">
        <f t="shared" si="107"/>
        <v>0.88235294117647056</v>
      </c>
      <c r="J1586" s="48" t="str">
        <f t="shared" si="108"/>
        <v>entry17</v>
      </c>
      <c r="AA1586" s="26">
        <v>44754</v>
      </c>
      <c r="AB1586" s="4">
        <v>63.0617032564314</v>
      </c>
      <c r="AE1586" s="23">
        <v>42941</v>
      </c>
      <c r="AF1586">
        <v>87.128438597591497</v>
      </c>
      <c r="AG1586" s="15">
        <v>44761</v>
      </c>
      <c r="AH1586">
        <v>26.156766650832999</v>
      </c>
      <c r="AI1586" s="15">
        <v>42584</v>
      </c>
      <c r="AJ1586">
        <v>9.5199999999999907</v>
      </c>
      <c r="AK1586" s="15">
        <v>42789</v>
      </c>
      <c r="AL1586">
        <v>107.33999999999899</v>
      </c>
      <c r="AM1586" s="15">
        <v>42516</v>
      </c>
      <c r="AN1586">
        <v>26.37</v>
      </c>
      <c r="AO1586" s="15">
        <v>43357</v>
      </c>
      <c r="AP1586">
        <v>24.959999999999901</v>
      </c>
      <c r="AQ1586" s="15">
        <v>42916</v>
      </c>
      <c r="AR1586">
        <v>25.31</v>
      </c>
      <c r="AS1586" s="15">
        <v>42534</v>
      </c>
      <c r="AT1586">
        <v>19.709999999999901</v>
      </c>
      <c r="AU1586" s="15">
        <v>42621</v>
      </c>
      <c r="AV1586">
        <v>125.929999999999</v>
      </c>
      <c r="AW1586" s="15">
        <v>42516</v>
      </c>
      <c r="AX1586">
        <v>16.229999999999901</v>
      </c>
    </row>
    <row r="1587" spans="1:50">
      <c r="A1587" s="12" t="s">
        <v>1655</v>
      </c>
      <c r="B1587" s="12">
        <v>34</v>
      </c>
      <c r="C1587" s="12">
        <v>18</v>
      </c>
      <c r="D1587" s="12">
        <v>27.071391691953799</v>
      </c>
      <c r="E1587" s="12">
        <v>30.0513916919538</v>
      </c>
      <c r="F1587" s="12">
        <v>-15.06</v>
      </c>
      <c r="G1587" s="12">
        <f t="shared" si="105"/>
        <v>1.7975691694524434</v>
      </c>
      <c r="H1587" s="12">
        <f t="shared" si="106"/>
        <v>1.9954443354550995</v>
      </c>
      <c r="I1587" s="48">
        <f t="shared" si="107"/>
        <v>0.52941176470588236</v>
      </c>
      <c r="J1587" s="48" t="str">
        <f t="shared" si="108"/>
        <v>entry17</v>
      </c>
      <c r="AA1587" s="26">
        <v>44755</v>
      </c>
      <c r="AB1587" s="4">
        <v>63.0617032564314</v>
      </c>
      <c r="AE1587" s="23">
        <v>42942</v>
      </c>
      <c r="AF1587">
        <v>86.968438597591501</v>
      </c>
      <c r="AG1587" s="15">
        <v>44762</v>
      </c>
      <c r="AH1587">
        <v>26.756766650833001</v>
      </c>
      <c r="AI1587" s="15">
        <v>42585</v>
      </c>
      <c r="AJ1587">
        <v>9.5199999999999907</v>
      </c>
      <c r="AK1587" s="15">
        <v>42790</v>
      </c>
      <c r="AL1587">
        <v>107.33999999999899</v>
      </c>
      <c r="AM1587" s="15">
        <v>42517</v>
      </c>
      <c r="AN1587">
        <v>26.37</v>
      </c>
      <c r="AO1587" s="15">
        <v>43360</v>
      </c>
      <c r="AP1587">
        <v>24.959999999999901</v>
      </c>
      <c r="AQ1587" s="15">
        <v>42919</v>
      </c>
      <c r="AR1587">
        <v>25.31</v>
      </c>
      <c r="AS1587" s="15">
        <v>42535</v>
      </c>
      <c r="AT1587">
        <v>19.709999999999901</v>
      </c>
      <c r="AU1587" s="15">
        <v>42622</v>
      </c>
      <c r="AV1587">
        <v>125.929999999999</v>
      </c>
      <c r="AW1587" s="15">
        <v>42517</v>
      </c>
      <c r="AX1587">
        <v>16.229999999999901</v>
      </c>
    </row>
    <row r="1588" spans="1:50">
      <c r="A1588" s="12" t="s">
        <v>1656</v>
      </c>
      <c r="B1588" s="12">
        <v>35</v>
      </c>
      <c r="C1588" s="12">
        <v>20</v>
      </c>
      <c r="D1588" s="12">
        <v>21.649999999999899</v>
      </c>
      <c r="E1588" s="12">
        <v>27.969999999999899</v>
      </c>
      <c r="F1588" s="12">
        <v>-14.1099999999999</v>
      </c>
      <c r="G1588" s="12">
        <f t="shared" si="105"/>
        <v>1.5343727852586855</v>
      </c>
      <c r="H1588" s="12">
        <f t="shared" si="106"/>
        <v>1.9822820694542946</v>
      </c>
      <c r="I1588" s="48">
        <f t="shared" si="107"/>
        <v>0.5714285714285714</v>
      </c>
      <c r="J1588" s="48" t="str">
        <f t="shared" si="108"/>
        <v>entry17</v>
      </c>
      <c r="AA1588" s="26">
        <v>44756</v>
      </c>
      <c r="AB1588" s="4">
        <v>63.0617032564314</v>
      </c>
      <c r="AE1588" s="23">
        <v>42943</v>
      </c>
      <c r="AF1588">
        <v>87.248438597591502</v>
      </c>
      <c r="AG1588" s="15">
        <v>44763</v>
      </c>
      <c r="AH1588">
        <v>27.266766650832999</v>
      </c>
      <c r="AI1588" s="15">
        <v>42586</v>
      </c>
      <c r="AJ1588">
        <v>9.5199999999999907</v>
      </c>
      <c r="AK1588" s="15">
        <v>42793</v>
      </c>
      <c r="AL1588">
        <v>107.33999999999899</v>
      </c>
      <c r="AM1588" s="15">
        <v>42520</v>
      </c>
      <c r="AN1588">
        <v>26.37</v>
      </c>
      <c r="AO1588" s="15">
        <v>43361</v>
      </c>
      <c r="AP1588">
        <v>24.959999999999901</v>
      </c>
      <c r="AQ1588" s="15">
        <v>42920</v>
      </c>
      <c r="AR1588">
        <v>25.31</v>
      </c>
      <c r="AS1588" s="15">
        <v>42536</v>
      </c>
      <c r="AT1588">
        <v>19.709999999999901</v>
      </c>
      <c r="AU1588" s="15">
        <v>42625</v>
      </c>
      <c r="AV1588">
        <v>125.929999999999</v>
      </c>
      <c r="AW1588" s="15">
        <v>42520</v>
      </c>
      <c r="AX1588">
        <v>16.229999999999901</v>
      </c>
    </row>
    <row r="1589" spans="1:50">
      <c r="A1589" s="12" t="s">
        <v>1657</v>
      </c>
      <c r="B1589" s="12">
        <v>35</v>
      </c>
      <c r="C1589" s="12">
        <v>20</v>
      </c>
      <c r="D1589" s="12">
        <v>21.649999999999899</v>
      </c>
      <c r="E1589" s="12">
        <v>27.969999999999899</v>
      </c>
      <c r="F1589" s="12">
        <v>-14.1099999999999</v>
      </c>
      <c r="G1589" s="12">
        <f t="shared" si="105"/>
        <v>1.5343727852586855</v>
      </c>
      <c r="H1589" s="12">
        <f t="shared" si="106"/>
        <v>1.9822820694542946</v>
      </c>
      <c r="I1589" s="48">
        <f t="shared" si="107"/>
        <v>0.5714285714285714</v>
      </c>
      <c r="J1589" s="48" t="str">
        <f t="shared" si="108"/>
        <v>entry17</v>
      </c>
      <c r="AA1589" s="26">
        <v>44757</v>
      </c>
      <c r="AB1589" s="4">
        <v>63.0617032564314</v>
      </c>
      <c r="AE1589" s="23">
        <v>42944</v>
      </c>
      <c r="AF1589">
        <v>84.348438597591496</v>
      </c>
      <c r="AG1589" s="15">
        <v>44774</v>
      </c>
      <c r="AH1589">
        <v>27.266766650832999</v>
      </c>
      <c r="AI1589" s="15">
        <v>42587</v>
      </c>
      <c r="AJ1589">
        <v>9.5199999999999907</v>
      </c>
      <c r="AK1589" s="15">
        <v>42794</v>
      </c>
      <c r="AL1589">
        <v>107.33999999999899</v>
      </c>
      <c r="AM1589" s="15">
        <v>42521</v>
      </c>
      <c r="AN1589">
        <v>26.37</v>
      </c>
      <c r="AO1589" s="15">
        <v>43362</v>
      </c>
      <c r="AP1589">
        <v>24.959999999999901</v>
      </c>
      <c r="AQ1589" s="15">
        <v>42921</v>
      </c>
      <c r="AR1589">
        <v>25.31</v>
      </c>
      <c r="AS1589" s="15">
        <v>42537</v>
      </c>
      <c r="AT1589">
        <v>19.709999999999901</v>
      </c>
      <c r="AU1589" s="15">
        <v>42626</v>
      </c>
      <c r="AV1589">
        <v>125.929999999999</v>
      </c>
      <c r="AW1589" s="15">
        <v>42521</v>
      </c>
      <c r="AX1589">
        <v>16.229999999999901</v>
      </c>
    </row>
    <row r="1590" spans="1:50">
      <c r="A1590" s="12" t="s">
        <v>1658</v>
      </c>
      <c r="B1590" s="12">
        <v>34</v>
      </c>
      <c r="C1590" s="12">
        <v>27</v>
      </c>
      <c r="D1590" s="12">
        <v>31.087238078920802</v>
      </c>
      <c r="E1590" s="12">
        <v>31.087238078920802</v>
      </c>
      <c r="F1590" s="12">
        <v>-16.03</v>
      </c>
      <c r="G1590" s="12">
        <f t="shared" si="105"/>
        <v>1.9393161621285588</v>
      </c>
      <c r="H1590" s="12">
        <f t="shared" si="106"/>
        <v>1.9393161621285588</v>
      </c>
      <c r="I1590" s="48">
        <f t="shared" si="107"/>
        <v>0.79411764705882348</v>
      </c>
      <c r="J1590" s="48" t="str">
        <f t="shared" si="108"/>
        <v>entry17</v>
      </c>
      <c r="AA1590" s="26">
        <v>44760</v>
      </c>
      <c r="AB1590" s="4">
        <v>63.0617032564314</v>
      </c>
      <c r="AE1590" s="23">
        <v>42948</v>
      </c>
      <c r="AF1590">
        <v>84.348438597591496</v>
      </c>
      <c r="AG1590" s="15">
        <v>44775</v>
      </c>
      <c r="AH1590">
        <v>27.266766650832999</v>
      </c>
      <c r="AI1590" s="15">
        <v>42590</v>
      </c>
      <c r="AJ1590">
        <v>9.5199999999999907</v>
      </c>
      <c r="AK1590" s="15">
        <v>42796</v>
      </c>
      <c r="AL1590">
        <v>107.33999999999899</v>
      </c>
      <c r="AM1590" s="15">
        <v>42522</v>
      </c>
      <c r="AN1590">
        <v>26.37</v>
      </c>
      <c r="AO1590" s="15">
        <v>43363</v>
      </c>
      <c r="AP1590">
        <v>24.959999999999901</v>
      </c>
      <c r="AQ1590" s="15">
        <v>42922</v>
      </c>
      <c r="AR1590">
        <v>25.31</v>
      </c>
      <c r="AS1590" s="15">
        <v>42538</v>
      </c>
      <c r="AT1590">
        <v>19.709999999999901</v>
      </c>
      <c r="AU1590" s="15">
        <v>42632</v>
      </c>
      <c r="AV1590">
        <v>125.929999999999</v>
      </c>
      <c r="AW1590" s="15">
        <v>42522</v>
      </c>
      <c r="AX1590">
        <v>16.229999999999901</v>
      </c>
    </row>
    <row r="1591" spans="1:50">
      <c r="A1591" s="12" t="s">
        <v>1659</v>
      </c>
      <c r="B1591" s="12">
        <v>34</v>
      </c>
      <c r="C1591" s="12">
        <v>18</v>
      </c>
      <c r="D1591" s="12">
        <v>14.2525831011243</v>
      </c>
      <c r="E1591" s="12">
        <v>15.2225831011243</v>
      </c>
      <c r="F1591" s="12">
        <v>-7.8899999999999899</v>
      </c>
      <c r="G1591" s="12">
        <f t="shared" si="105"/>
        <v>1.80641103943274</v>
      </c>
      <c r="H1591" s="12">
        <f t="shared" si="106"/>
        <v>1.929351470357962</v>
      </c>
      <c r="I1591" s="48">
        <f t="shared" si="107"/>
        <v>0.52941176470588236</v>
      </c>
      <c r="J1591" s="48" t="str">
        <f t="shared" si="108"/>
        <v>entry17</v>
      </c>
      <c r="AA1591" s="26">
        <v>44761</v>
      </c>
      <c r="AB1591" s="4">
        <v>62.8817032564314</v>
      </c>
      <c r="AE1591" s="23">
        <v>42949</v>
      </c>
      <c r="AF1591">
        <v>84.348438597591496</v>
      </c>
      <c r="AG1591" s="15">
        <v>44776</v>
      </c>
      <c r="AH1591">
        <v>27.266766650832999</v>
      </c>
      <c r="AI1591" s="15">
        <v>42591</v>
      </c>
      <c r="AJ1591">
        <v>9.5199999999999907</v>
      </c>
      <c r="AK1591" s="15">
        <v>42797</v>
      </c>
      <c r="AL1591">
        <v>107.33999999999899</v>
      </c>
      <c r="AM1591" s="15">
        <v>42523</v>
      </c>
      <c r="AN1591">
        <v>26.37</v>
      </c>
      <c r="AO1591" s="15">
        <v>43364</v>
      </c>
      <c r="AP1591">
        <v>24.959999999999901</v>
      </c>
      <c r="AQ1591" s="15">
        <v>42923</v>
      </c>
      <c r="AR1591">
        <v>25.31</v>
      </c>
      <c r="AS1591" s="15">
        <v>42541</v>
      </c>
      <c r="AT1591">
        <v>19.709999999999901</v>
      </c>
      <c r="AU1591" s="15">
        <v>42633</v>
      </c>
      <c r="AV1591">
        <v>125.929999999999</v>
      </c>
      <c r="AW1591" s="15">
        <v>42523</v>
      </c>
      <c r="AX1591">
        <v>16.229999999999901</v>
      </c>
    </row>
    <row r="1592" spans="1:50">
      <c r="A1592" s="12" t="s">
        <v>1660</v>
      </c>
      <c r="B1592" s="12">
        <v>34</v>
      </c>
      <c r="C1592" s="12">
        <v>18</v>
      </c>
      <c r="D1592" s="12">
        <v>12.7889934162018</v>
      </c>
      <c r="E1592" s="12">
        <v>15.2989934162018</v>
      </c>
      <c r="F1592" s="12">
        <v>-8.0099999999999891</v>
      </c>
      <c r="G1592" s="12">
        <f t="shared" si="105"/>
        <v>1.5966283915358075</v>
      </c>
      <c r="H1592" s="12">
        <f t="shared" si="106"/>
        <v>1.9099866936581549</v>
      </c>
      <c r="I1592" s="48">
        <f t="shared" si="107"/>
        <v>0.52941176470588236</v>
      </c>
      <c r="J1592" s="48" t="str">
        <f t="shared" si="108"/>
        <v>entry17</v>
      </c>
      <c r="AA1592" s="26">
        <v>44762</v>
      </c>
      <c r="AB1592" s="4">
        <v>63.481703256431402</v>
      </c>
      <c r="AE1592" s="23">
        <v>42950</v>
      </c>
      <c r="AF1592">
        <v>84.348438597591496</v>
      </c>
      <c r="AG1592" s="15">
        <v>44777</v>
      </c>
      <c r="AH1592">
        <v>27.266766650832999</v>
      </c>
      <c r="AI1592" s="15">
        <v>42592</v>
      </c>
      <c r="AJ1592">
        <v>9.5199999999999907</v>
      </c>
      <c r="AK1592" s="15">
        <v>42800</v>
      </c>
      <c r="AL1592">
        <v>107.33999999999899</v>
      </c>
      <c r="AM1592" s="15">
        <v>42524</v>
      </c>
      <c r="AN1592">
        <v>26.37</v>
      </c>
      <c r="AO1592" s="15">
        <v>43370</v>
      </c>
      <c r="AP1592">
        <v>24.959999999999901</v>
      </c>
      <c r="AQ1592" s="15">
        <v>42926</v>
      </c>
      <c r="AR1592">
        <v>25.31</v>
      </c>
      <c r="AS1592" s="15">
        <v>42542</v>
      </c>
      <c r="AT1592">
        <v>19.709999999999901</v>
      </c>
      <c r="AU1592" s="15">
        <v>42634</v>
      </c>
      <c r="AV1592">
        <v>125.929999999999</v>
      </c>
      <c r="AW1592" s="15">
        <v>42524</v>
      </c>
      <c r="AX1592">
        <v>16.229999999999901</v>
      </c>
    </row>
    <row r="1593" spans="1:50">
      <c r="A1593" s="12" t="s">
        <v>1661</v>
      </c>
      <c r="B1593" s="12">
        <v>34</v>
      </c>
      <c r="C1593" s="12">
        <v>32</v>
      </c>
      <c r="D1593" s="12">
        <v>57.707238078920803</v>
      </c>
      <c r="E1593" s="12">
        <v>57.707238078920803</v>
      </c>
      <c r="F1593" s="12">
        <v>-30.28</v>
      </c>
      <c r="G1593" s="12">
        <f t="shared" si="105"/>
        <v>1.9057872549181243</v>
      </c>
      <c r="H1593" s="12">
        <f t="shared" si="106"/>
        <v>1.9057872549181243</v>
      </c>
      <c r="I1593" s="48">
        <f t="shared" si="107"/>
        <v>0.94117647058823528</v>
      </c>
      <c r="J1593" s="48" t="str">
        <f t="shared" si="108"/>
        <v>entry17</v>
      </c>
      <c r="AA1593" s="26">
        <v>44763</v>
      </c>
      <c r="AB1593" s="4">
        <v>63.9917032564314</v>
      </c>
      <c r="AE1593" s="23">
        <v>42951</v>
      </c>
      <c r="AF1593">
        <v>84.348438597591496</v>
      </c>
      <c r="AG1593" s="15">
        <v>44778</v>
      </c>
      <c r="AH1593">
        <v>27.266766650832999</v>
      </c>
      <c r="AI1593" s="15">
        <v>42593</v>
      </c>
      <c r="AJ1593">
        <v>9.5199999999999907</v>
      </c>
      <c r="AK1593" s="15">
        <v>42801</v>
      </c>
      <c r="AL1593">
        <v>107.33999999999899</v>
      </c>
      <c r="AM1593" s="15">
        <v>42528</v>
      </c>
      <c r="AN1593">
        <v>26.37</v>
      </c>
      <c r="AO1593" s="15">
        <v>43371</v>
      </c>
      <c r="AP1593">
        <v>24.959999999999901</v>
      </c>
      <c r="AQ1593" s="15">
        <v>42927</v>
      </c>
      <c r="AR1593">
        <v>25.31</v>
      </c>
      <c r="AS1593" s="15">
        <v>42543</v>
      </c>
      <c r="AT1593">
        <v>19.709999999999901</v>
      </c>
      <c r="AU1593" s="15">
        <v>42635</v>
      </c>
      <c r="AV1593">
        <v>125.929999999999</v>
      </c>
      <c r="AW1593" s="15">
        <v>42528</v>
      </c>
      <c r="AX1593">
        <v>16.229999999999901</v>
      </c>
    </row>
    <row r="1594" spans="1:50">
      <c r="A1594" s="12" t="s">
        <v>1662</v>
      </c>
      <c r="B1594" s="12">
        <v>34</v>
      </c>
      <c r="C1594" s="12">
        <v>21</v>
      </c>
      <c r="D1594" s="12">
        <v>35.737942086012801</v>
      </c>
      <c r="E1594" s="12">
        <v>35.737942086012801</v>
      </c>
      <c r="F1594" s="12">
        <v>-18.96</v>
      </c>
      <c r="G1594" s="12">
        <f t="shared" si="105"/>
        <v>1.8849125572791561</v>
      </c>
      <c r="H1594" s="12">
        <f t="shared" si="106"/>
        <v>1.8849125572791561</v>
      </c>
      <c r="I1594" s="48">
        <f t="shared" si="107"/>
        <v>0.61764705882352944</v>
      </c>
      <c r="J1594" s="48" t="str">
        <f t="shared" si="108"/>
        <v>entry17</v>
      </c>
      <c r="AA1594" s="26">
        <v>44764</v>
      </c>
      <c r="AB1594" s="4">
        <v>63.971703256431397</v>
      </c>
      <c r="AE1594" s="23">
        <v>42954</v>
      </c>
      <c r="AF1594">
        <v>84.348438597591496</v>
      </c>
      <c r="AG1594" s="15">
        <v>44781</v>
      </c>
      <c r="AH1594">
        <v>27.266766650832999</v>
      </c>
      <c r="AI1594" s="15">
        <v>42594</v>
      </c>
      <c r="AJ1594">
        <v>9.5199999999999907</v>
      </c>
      <c r="AK1594" s="15">
        <v>42802</v>
      </c>
      <c r="AL1594">
        <v>107.33999999999899</v>
      </c>
      <c r="AM1594" s="15">
        <v>42529</v>
      </c>
      <c r="AN1594">
        <v>26.37</v>
      </c>
      <c r="AO1594" s="15">
        <v>43374</v>
      </c>
      <c r="AP1594">
        <v>24.959999999999901</v>
      </c>
      <c r="AQ1594" s="15">
        <v>42928</v>
      </c>
      <c r="AR1594">
        <v>25.31</v>
      </c>
      <c r="AS1594" s="15">
        <v>42544</v>
      </c>
      <c r="AT1594">
        <v>19.709999999999901</v>
      </c>
      <c r="AU1594" s="15">
        <v>42636</v>
      </c>
      <c r="AV1594">
        <v>125.929999999999</v>
      </c>
      <c r="AW1594" s="15">
        <v>42529</v>
      </c>
      <c r="AX1594">
        <v>16.229999999999901</v>
      </c>
    </row>
    <row r="1595" spans="1:50">
      <c r="A1595" s="12" t="s">
        <v>1663</v>
      </c>
      <c r="B1595" s="12">
        <v>34</v>
      </c>
      <c r="C1595" s="12">
        <v>22</v>
      </c>
      <c r="D1595" s="12">
        <v>32.197942086012802</v>
      </c>
      <c r="E1595" s="12">
        <v>33.727942086012803</v>
      </c>
      <c r="F1595" s="12">
        <v>-18.66</v>
      </c>
      <c r="G1595" s="12">
        <f t="shared" si="105"/>
        <v>1.7255060067530976</v>
      </c>
      <c r="H1595" s="12">
        <f t="shared" si="106"/>
        <v>1.8074995758849304</v>
      </c>
      <c r="I1595" s="48">
        <f t="shared" si="107"/>
        <v>0.6470588235294118</v>
      </c>
      <c r="J1595" s="48" t="str">
        <f t="shared" si="108"/>
        <v>entry17</v>
      </c>
      <c r="AA1595" s="26">
        <v>44767</v>
      </c>
      <c r="AB1595" s="4">
        <v>64.241703256431407</v>
      </c>
      <c r="AE1595" s="23">
        <v>42955</v>
      </c>
      <c r="AF1595">
        <v>84.348438597591496</v>
      </c>
      <c r="AG1595" s="15">
        <v>44782</v>
      </c>
      <c r="AH1595">
        <v>27.266766650832999</v>
      </c>
      <c r="AI1595" s="15">
        <v>42598</v>
      </c>
      <c r="AJ1595">
        <v>9.5199999999999907</v>
      </c>
      <c r="AK1595" s="15">
        <v>42803</v>
      </c>
      <c r="AL1595">
        <v>107.33999999999899</v>
      </c>
      <c r="AM1595" s="15">
        <v>42530</v>
      </c>
      <c r="AN1595">
        <v>26.37</v>
      </c>
      <c r="AO1595" s="15">
        <v>43375</v>
      </c>
      <c r="AP1595">
        <v>24.959999999999901</v>
      </c>
      <c r="AQ1595" s="15">
        <v>42929</v>
      </c>
      <c r="AR1595">
        <v>25.31</v>
      </c>
      <c r="AS1595" s="15">
        <v>42545</v>
      </c>
      <c r="AT1595">
        <v>19.709999999999901</v>
      </c>
      <c r="AU1595" s="15">
        <v>42639</v>
      </c>
      <c r="AV1595">
        <v>125.929999999999</v>
      </c>
      <c r="AW1595" s="15">
        <v>42530</v>
      </c>
      <c r="AX1595">
        <v>16.229999999999901</v>
      </c>
    </row>
    <row r="1596" spans="1:50">
      <c r="A1596" s="12" t="s">
        <v>1664</v>
      </c>
      <c r="B1596" s="12">
        <v>35</v>
      </c>
      <c r="C1596" s="12">
        <v>21</v>
      </c>
      <c r="D1596" s="12">
        <v>19.1099999999999</v>
      </c>
      <c r="E1596" s="12">
        <v>25.4299999999999</v>
      </c>
      <c r="F1596" s="12">
        <v>-14.12</v>
      </c>
      <c r="G1596" s="12">
        <f t="shared" si="105"/>
        <v>1.353399433427755</v>
      </c>
      <c r="H1596" s="12">
        <f t="shared" si="106"/>
        <v>1.8009915014164237</v>
      </c>
      <c r="I1596" s="48">
        <f t="shared" si="107"/>
        <v>0.6</v>
      </c>
      <c r="J1596" s="48" t="str">
        <f t="shared" si="108"/>
        <v>entry17</v>
      </c>
      <c r="AA1596" s="26">
        <v>44768</v>
      </c>
      <c r="AB1596" s="4">
        <v>65.011703256431403</v>
      </c>
      <c r="AE1596" s="23">
        <v>42956</v>
      </c>
      <c r="AF1596">
        <v>84.348438597591496</v>
      </c>
      <c r="AG1596" s="15">
        <v>44783</v>
      </c>
      <c r="AH1596">
        <v>27.266766650832999</v>
      </c>
      <c r="AI1596" s="15">
        <v>42599</v>
      </c>
      <c r="AJ1596">
        <v>9.5199999999999907</v>
      </c>
      <c r="AK1596" s="15">
        <v>42804</v>
      </c>
      <c r="AL1596">
        <v>107.33999999999899</v>
      </c>
      <c r="AM1596" s="15">
        <v>42531</v>
      </c>
      <c r="AN1596">
        <v>26.37</v>
      </c>
      <c r="AO1596" s="15">
        <v>43377</v>
      </c>
      <c r="AP1596">
        <v>24.959999999999901</v>
      </c>
      <c r="AQ1596" s="15">
        <v>42930</v>
      </c>
      <c r="AR1596">
        <v>25.31</v>
      </c>
      <c r="AS1596" s="15">
        <v>42548</v>
      </c>
      <c r="AT1596">
        <v>19.709999999999901</v>
      </c>
      <c r="AU1596" s="15">
        <v>42640</v>
      </c>
      <c r="AV1596">
        <v>125.929999999999</v>
      </c>
      <c r="AW1596" s="15">
        <v>42531</v>
      </c>
      <c r="AX1596">
        <v>16.229999999999901</v>
      </c>
    </row>
    <row r="1597" spans="1:50">
      <c r="A1597" s="12" t="s">
        <v>1665</v>
      </c>
      <c r="B1597" s="12">
        <v>34</v>
      </c>
      <c r="C1597" s="12">
        <v>18</v>
      </c>
      <c r="D1597" s="12">
        <v>11.158993416201801</v>
      </c>
      <c r="E1597" s="12">
        <v>15.2989934162018</v>
      </c>
      <c r="F1597" s="12">
        <v>-8.5199999999999907</v>
      </c>
      <c r="G1597" s="12">
        <f t="shared" si="105"/>
        <v>1.3097410112912926</v>
      </c>
      <c r="H1597" s="12">
        <f t="shared" si="106"/>
        <v>1.7956565042490396</v>
      </c>
      <c r="I1597" s="48">
        <f t="shared" si="107"/>
        <v>0.52941176470588236</v>
      </c>
      <c r="J1597" s="48" t="str">
        <f t="shared" si="108"/>
        <v>entry17</v>
      </c>
      <c r="AA1597" s="26">
        <v>44769</v>
      </c>
      <c r="AB1597" s="4">
        <v>65.011703256431403</v>
      </c>
      <c r="AE1597" s="23">
        <v>42957</v>
      </c>
      <c r="AF1597">
        <v>84.348438597591496</v>
      </c>
      <c r="AG1597" s="15">
        <v>44784</v>
      </c>
      <c r="AH1597">
        <v>27.266766650832999</v>
      </c>
      <c r="AI1597" s="15">
        <v>42600</v>
      </c>
      <c r="AJ1597">
        <v>9.5199999999999907</v>
      </c>
      <c r="AK1597" s="15">
        <v>42807</v>
      </c>
      <c r="AL1597">
        <v>107.33999999999899</v>
      </c>
      <c r="AM1597" s="15">
        <v>42534</v>
      </c>
      <c r="AN1597">
        <v>26.37</v>
      </c>
      <c r="AO1597" s="15">
        <v>43378</v>
      </c>
      <c r="AP1597">
        <v>24.959999999999901</v>
      </c>
      <c r="AQ1597" s="15">
        <v>42933</v>
      </c>
      <c r="AR1597">
        <v>25.31</v>
      </c>
      <c r="AS1597" s="15">
        <v>42549</v>
      </c>
      <c r="AT1597">
        <v>19.709999999999901</v>
      </c>
      <c r="AU1597" s="15">
        <v>42641</v>
      </c>
      <c r="AV1597">
        <v>125.929999999999</v>
      </c>
      <c r="AW1597" s="15">
        <v>42534</v>
      </c>
      <c r="AX1597">
        <v>16.229999999999901</v>
      </c>
    </row>
    <row r="1598" spans="1:50">
      <c r="A1598" s="12" t="s">
        <v>1666</v>
      </c>
      <c r="B1598" s="12">
        <v>34</v>
      </c>
      <c r="C1598" s="12">
        <v>25</v>
      </c>
      <c r="D1598" s="12">
        <v>58.5279420860128</v>
      </c>
      <c r="E1598" s="12">
        <v>58.5279420860128</v>
      </c>
      <c r="F1598" s="12">
        <v>-32.840000000000003</v>
      </c>
      <c r="G1598" s="12">
        <f t="shared" si="105"/>
        <v>1.7822150452500851</v>
      </c>
      <c r="H1598" s="12">
        <f t="shared" si="106"/>
        <v>1.7822150452500851</v>
      </c>
      <c r="I1598" s="48">
        <f t="shared" si="107"/>
        <v>0.73529411764705888</v>
      </c>
      <c r="J1598" s="48" t="str">
        <f t="shared" si="108"/>
        <v>entry17</v>
      </c>
      <c r="AA1598" s="26">
        <v>44770</v>
      </c>
      <c r="AB1598" s="4">
        <v>65.011703256431403</v>
      </c>
      <c r="AE1598" s="23">
        <v>42958</v>
      </c>
      <c r="AF1598">
        <v>84.348438597591496</v>
      </c>
      <c r="AG1598" s="15">
        <v>44785</v>
      </c>
      <c r="AH1598">
        <v>27.266766650832999</v>
      </c>
      <c r="AI1598" s="15">
        <v>42601</v>
      </c>
      <c r="AJ1598">
        <v>9.5199999999999907</v>
      </c>
      <c r="AK1598" s="15">
        <v>42808</v>
      </c>
      <c r="AL1598">
        <v>107.33999999999899</v>
      </c>
      <c r="AM1598" s="15">
        <v>42535</v>
      </c>
      <c r="AN1598">
        <v>26.37</v>
      </c>
      <c r="AO1598" s="15">
        <v>43381</v>
      </c>
      <c r="AP1598">
        <v>24.959999999999901</v>
      </c>
      <c r="AQ1598" s="15">
        <v>42934</v>
      </c>
      <c r="AR1598">
        <v>25.31</v>
      </c>
      <c r="AS1598" s="15">
        <v>42550</v>
      </c>
      <c r="AT1598">
        <v>19.709999999999901</v>
      </c>
      <c r="AU1598" s="15">
        <v>42642</v>
      </c>
      <c r="AV1598">
        <v>125.929999999999</v>
      </c>
      <c r="AW1598" s="15">
        <v>42535</v>
      </c>
      <c r="AX1598">
        <v>16.229999999999901</v>
      </c>
    </row>
    <row r="1599" spans="1:50">
      <c r="A1599" s="12" t="s">
        <v>1667</v>
      </c>
      <c r="B1599" s="12">
        <v>35</v>
      </c>
      <c r="C1599" s="12">
        <v>23</v>
      </c>
      <c r="D1599" s="12">
        <v>5.8299999999999903</v>
      </c>
      <c r="E1599" s="12">
        <v>7.1199999999999903</v>
      </c>
      <c r="F1599" s="12">
        <v>-4.01</v>
      </c>
      <c r="G1599" s="12">
        <f t="shared" si="105"/>
        <v>1.4538653366583518</v>
      </c>
      <c r="H1599" s="12">
        <f t="shared" si="106"/>
        <v>1.7755610972568556</v>
      </c>
      <c r="I1599" s="48">
        <f t="shared" si="107"/>
        <v>0.65714285714285714</v>
      </c>
      <c r="J1599" s="48" t="str">
        <f t="shared" si="108"/>
        <v>entry17</v>
      </c>
      <c r="AA1599" s="26">
        <v>44771</v>
      </c>
      <c r="AB1599" s="4">
        <v>65.011703256431403</v>
      </c>
      <c r="AE1599" s="23">
        <v>42961</v>
      </c>
      <c r="AF1599">
        <v>84.348438597591496</v>
      </c>
      <c r="AG1599" s="15">
        <v>44789</v>
      </c>
      <c r="AH1599">
        <v>27.266766650832999</v>
      </c>
      <c r="AI1599" s="15">
        <v>42604</v>
      </c>
      <c r="AJ1599">
        <v>9.5199999999999907</v>
      </c>
      <c r="AK1599" s="15">
        <v>42809</v>
      </c>
      <c r="AL1599">
        <v>107.33999999999899</v>
      </c>
      <c r="AM1599" s="15">
        <v>42536</v>
      </c>
      <c r="AN1599">
        <v>26.37</v>
      </c>
      <c r="AO1599" s="15">
        <v>43383</v>
      </c>
      <c r="AP1599">
        <v>24.959999999999901</v>
      </c>
      <c r="AQ1599" s="15">
        <v>42935</v>
      </c>
      <c r="AR1599">
        <v>25.31</v>
      </c>
      <c r="AS1599" s="15">
        <v>42551</v>
      </c>
      <c r="AT1599">
        <v>19.709999999999901</v>
      </c>
      <c r="AU1599" s="15">
        <v>42643</v>
      </c>
      <c r="AV1599">
        <v>125.929999999999</v>
      </c>
      <c r="AW1599" s="15">
        <v>42536</v>
      </c>
      <c r="AX1599">
        <v>16.229999999999901</v>
      </c>
    </row>
    <row r="1600" spans="1:50">
      <c r="A1600" s="12" t="s">
        <v>1668</v>
      </c>
      <c r="B1600" s="12">
        <v>35</v>
      </c>
      <c r="C1600" s="12">
        <v>23</v>
      </c>
      <c r="D1600" s="12">
        <v>5.8299999999999903</v>
      </c>
      <c r="E1600" s="12">
        <v>7.1199999999999903</v>
      </c>
      <c r="F1600" s="12">
        <v>-4.01</v>
      </c>
      <c r="G1600" s="12">
        <f t="shared" si="105"/>
        <v>1.4538653366583518</v>
      </c>
      <c r="H1600" s="12">
        <f t="shared" si="106"/>
        <v>1.7755610972568556</v>
      </c>
      <c r="I1600" s="48">
        <f t="shared" si="107"/>
        <v>0.65714285714285714</v>
      </c>
      <c r="J1600" s="48" t="str">
        <f t="shared" si="108"/>
        <v>entry17</v>
      </c>
      <c r="AA1600" s="26">
        <v>44774</v>
      </c>
      <c r="AB1600" s="4">
        <v>65.011703256431403</v>
      </c>
      <c r="AE1600" s="23">
        <v>42963</v>
      </c>
      <c r="AF1600">
        <v>84.348438597591496</v>
      </c>
      <c r="AG1600" s="15">
        <v>44790</v>
      </c>
      <c r="AH1600">
        <v>27.266766650832999</v>
      </c>
      <c r="AI1600" s="15">
        <v>42605</v>
      </c>
      <c r="AJ1600">
        <v>9.5199999999999907</v>
      </c>
      <c r="AK1600" s="15">
        <v>42810</v>
      </c>
      <c r="AL1600">
        <v>107.33999999999899</v>
      </c>
      <c r="AM1600" s="15">
        <v>42537</v>
      </c>
      <c r="AN1600">
        <v>26.37</v>
      </c>
      <c r="AO1600" s="15">
        <v>43384</v>
      </c>
      <c r="AP1600">
        <v>24.959999999999901</v>
      </c>
      <c r="AQ1600" s="15">
        <v>42936</v>
      </c>
      <c r="AR1600">
        <v>25.31</v>
      </c>
      <c r="AS1600" s="15">
        <v>42552</v>
      </c>
      <c r="AT1600">
        <v>19.709999999999901</v>
      </c>
      <c r="AU1600" s="15">
        <v>42647</v>
      </c>
      <c r="AV1600">
        <v>125.929999999999</v>
      </c>
      <c r="AW1600" s="15">
        <v>42537</v>
      </c>
      <c r="AX1600">
        <v>16.229999999999901</v>
      </c>
    </row>
    <row r="1601" spans="1:50">
      <c r="A1601" s="12" t="s">
        <v>1669</v>
      </c>
      <c r="B1601" s="12">
        <v>35</v>
      </c>
      <c r="C1601" s="12">
        <v>23</v>
      </c>
      <c r="D1601" s="12">
        <v>5.8299999999999903</v>
      </c>
      <c r="E1601" s="12">
        <v>7.1199999999999903</v>
      </c>
      <c r="F1601" s="12">
        <v>-4.01</v>
      </c>
      <c r="G1601" s="12">
        <f t="shared" si="105"/>
        <v>1.4538653366583518</v>
      </c>
      <c r="H1601" s="12">
        <f t="shared" si="106"/>
        <v>1.7755610972568556</v>
      </c>
      <c r="I1601" s="48">
        <f t="shared" si="107"/>
        <v>0.65714285714285714</v>
      </c>
      <c r="J1601" s="48" t="str">
        <f t="shared" si="108"/>
        <v>entry17</v>
      </c>
      <c r="AA1601" s="26">
        <v>44775</v>
      </c>
      <c r="AB1601" s="4">
        <v>65.011703256431403</v>
      </c>
      <c r="AE1601" s="23">
        <v>42964</v>
      </c>
      <c r="AF1601">
        <v>84.348438597591496</v>
      </c>
      <c r="AG1601" s="15">
        <v>44791</v>
      </c>
      <c r="AH1601">
        <v>27.266766650832999</v>
      </c>
      <c r="AI1601" s="15">
        <v>42606</v>
      </c>
      <c r="AJ1601">
        <v>9.5199999999999907</v>
      </c>
      <c r="AK1601" s="15">
        <v>42811</v>
      </c>
      <c r="AL1601">
        <v>107.33999999999899</v>
      </c>
      <c r="AM1601" s="15">
        <v>42538</v>
      </c>
      <c r="AN1601">
        <v>26.37</v>
      </c>
      <c r="AO1601" s="15">
        <v>43385</v>
      </c>
      <c r="AP1601">
        <v>24.959999999999901</v>
      </c>
      <c r="AQ1601" s="15">
        <v>42937</v>
      </c>
      <c r="AR1601">
        <v>25.31</v>
      </c>
      <c r="AS1601" s="15">
        <v>42555</v>
      </c>
      <c r="AT1601">
        <v>19.709999999999901</v>
      </c>
      <c r="AU1601" s="15">
        <v>42648</v>
      </c>
      <c r="AV1601">
        <v>125.929999999999</v>
      </c>
      <c r="AW1601" s="15">
        <v>42538</v>
      </c>
      <c r="AX1601">
        <v>16.229999999999901</v>
      </c>
    </row>
    <row r="1602" spans="1:50">
      <c r="A1602" s="12" t="s">
        <v>1670</v>
      </c>
      <c r="B1602" s="12">
        <v>35</v>
      </c>
      <c r="C1602" s="12">
        <v>23</v>
      </c>
      <c r="D1602" s="12">
        <v>5.8299999999999903</v>
      </c>
      <c r="E1602" s="12">
        <v>7.1199999999999903</v>
      </c>
      <c r="F1602" s="12">
        <v>-4.01</v>
      </c>
      <c r="G1602" s="12">
        <f t="shared" ref="G1602:G1665" si="109">D1602/ABS(F1602)</f>
        <v>1.4538653366583518</v>
      </c>
      <c r="H1602" s="12">
        <f t="shared" ref="H1602:H1665" si="110">E1602/ABS(F1602)</f>
        <v>1.7755610972568556</v>
      </c>
      <c r="I1602" s="48">
        <f t="shared" ref="I1602:I1665" si="111">C1602/B1602</f>
        <v>0.65714285714285714</v>
      </c>
      <c r="J1602" s="48" t="str">
        <f t="shared" ref="J1602:J1665" si="112">LEFT(A1602,FIND("_",A1602,6)-1)</f>
        <v>entry17</v>
      </c>
      <c r="AA1602" s="26">
        <v>44776</v>
      </c>
      <c r="AB1602" s="4">
        <v>65.011703256431403</v>
      </c>
      <c r="AE1602" s="23">
        <v>42965</v>
      </c>
      <c r="AF1602">
        <v>84.348438597591496</v>
      </c>
      <c r="AG1602" s="15">
        <v>44792</v>
      </c>
      <c r="AH1602">
        <v>27.266766650832999</v>
      </c>
      <c r="AI1602" s="15">
        <v>42607</v>
      </c>
      <c r="AJ1602">
        <v>9.5199999999999907</v>
      </c>
      <c r="AK1602" s="15">
        <v>42814</v>
      </c>
      <c r="AL1602">
        <v>107.33999999999899</v>
      </c>
      <c r="AM1602" s="15">
        <v>42541</v>
      </c>
      <c r="AN1602">
        <v>26.37</v>
      </c>
      <c r="AO1602" s="15">
        <v>43388</v>
      </c>
      <c r="AP1602">
        <v>24.959999999999901</v>
      </c>
      <c r="AQ1602" s="15">
        <v>42940</v>
      </c>
      <c r="AR1602">
        <v>25.31</v>
      </c>
      <c r="AS1602" s="15">
        <v>42556</v>
      </c>
      <c r="AT1602">
        <v>19.709999999999901</v>
      </c>
      <c r="AU1602" s="15">
        <v>42649</v>
      </c>
      <c r="AV1602">
        <v>125.929999999999</v>
      </c>
      <c r="AW1602" s="15">
        <v>42541</v>
      </c>
      <c r="AX1602">
        <v>16.229999999999901</v>
      </c>
    </row>
    <row r="1603" spans="1:50">
      <c r="A1603" s="12" t="s">
        <v>1671</v>
      </c>
      <c r="B1603" s="12">
        <v>34</v>
      </c>
      <c r="C1603" s="12">
        <v>25</v>
      </c>
      <c r="D1603" s="12">
        <v>57.537942086012798</v>
      </c>
      <c r="E1603" s="12">
        <v>57.537942086012798</v>
      </c>
      <c r="F1603" s="12">
        <v>-32.840000000000003</v>
      </c>
      <c r="G1603" s="12">
        <f t="shared" si="109"/>
        <v>1.7520688820344943</v>
      </c>
      <c r="H1603" s="12">
        <f t="shared" si="110"/>
        <v>1.7520688820344943</v>
      </c>
      <c r="I1603" s="48">
        <f t="shared" si="111"/>
        <v>0.73529411764705888</v>
      </c>
      <c r="J1603" s="48" t="str">
        <f t="shared" si="112"/>
        <v>entry17</v>
      </c>
      <c r="AA1603" s="26">
        <v>44777</v>
      </c>
      <c r="AB1603" s="4">
        <v>65.011703256431403</v>
      </c>
      <c r="AE1603" s="23">
        <v>42968</v>
      </c>
      <c r="AF1603">
        <v>84.348438597591496</v>
      </c>
      <c r="AG1603" s="15">
        <v>44795</v>
      </c>
      <c r="AH1603">
        <v>27.266766650832999</v>
      </c>
      <c r="AI1603" s="15">
        <v>42608</v>
      </c>
      <c r="AJ1603">
        <v>9.5199999999999907</v>
      </c>
      <c r="AK1603" s="15">
        <v>42815</v>
      </c>
      <c r="AL1603">
        <v>107.33999999999899</v>
      </c>
      <c r="AM1603" s="15">
        <v>42542</v>
      </c>
      <c r="AN1603">
        <v>26.37</v>
      </c>
      <c r="AO1603" s="15">
        <v>43389</v>
      </c>
      <c r="AP1603">
        <v>24.959999999999901</v>
      </c>
      <c r="AQ1603" s="15">
        <v>42941</v>
      </c>
      <c r="AR1603">
        <v>25.31</v>
      </c>
      <c r="AS1603" s="15">
        <v>42557</v>
      </c>
      <c r="AT1603">
        <v>19.709999999999901</v>
      </c>
      <c r="AU1603" s="15">
        <v>42650</v>
      </c>
      <c r="AV1603">
        <v>125.929999999999</v>
      </c>
      <c r="AW1603" s="15">
        <v>42542</v>
      </c>
      <c r="AX1603">
        <v>16.229999999999901</v>
      </c>
    </row>
    <row r="1604" spans="1:50">
      <c r="A1604" s="12" t="s">
        <v>1672</v>
      </c>
      <c r="B1604" s="12">
        <v>34</v>
      </c>
      <c r="C1604" s="12">
        <v>21</v>
      </c>
      <c r="D1604" s="12">
        <v>15.9125831011243</v>
      </c>
      <c r="E1604" s="12">
        <v>15.9125831011243</v>
      </c>
      <c r="F1604" s="12">
        <v>-9.1374168988755997</v>
      </c>
      <c r="G1604" s="12">
        <f t="shared" si="109"/>
        <v>1.7414750007830346</v>
      </c>
      <c r="H1604" s="12">
        <f t="shared" si="110"/>
        <v>1.7414750007830346</v>
      </c>
      <c r="I1604" s="48">
        <f t="shared" si="111"/>
        <v>0.61764705882352944</v>
      </c>
      <c r="J1604" s="48" t="str">
        <f t="shared" si="112"/>
        <v>entry17</v>
      </c>
      <c r="AA1604" s="26">
        <v>44778</v>
      </c>
      <c r="AB1604" s="4">
        <v>65.011703256431403</v>
      </c>
      <c r="AE1604" s="23">
        <v>42969</v>
      </c>
      <c r="AF1604">
        <v>84.348438597591496</v>
      </c>
      <c r="AG1604" s="15">
        <v>44796</v>
      </c>
      <c r="AH1604">
        <v>27.266766650832999</v>
      </c>
      <c r="AI1604" s="15">
        <v>42611</v>
      </c>
      <c r="AJ1604">
        <v>9.5199999999999907</v>
      </c>
      <c r="AK1604" s="15">
        <v>42816</v>
      </c>
      <c r="AL1604">
        <v>107.33999999999899</v>
      </c>
      <c r="AM1604" s="15">
        <v>42543</v>
      </c>
      <c r="AN1604">
        <v>26.37</v>
      </c>
      <c r="AO1604" s="15">
        <v>43390</v>
      </c>
      <c r="AP1604">
        <v>24.959999999999901</v>
      </c>
      <c r="AQ1604" s="15">
        <v>42942</v>
      </c>
      <c r="AR1604">
        <v>25.31</v>
      </c>
      <c r="AS1604" s="15">
        <v>42558</v>
      </c>
      <c r="AT1604">
        <v>19.709999999999901</v>
      </c>
      <c r="AU1604" s="15">
        <v>42653</v>
      </c>
      <c r="AV1604">
        <v>125.929999999999</v>
      </c>
      <c r="AW1604" s="15">
        <v>42543</v>
      </c>
      <c r="AX1604">
        <v>16.229999999999901</v>
      </c>
    </row>
    <row r="1605" spans="1:50">
      <c r="A1605" s="12" t="s">
        <v>1673</v>
      </c>
      <c r="B1605" s="12">
        <v>34</v>
      </c>
      <c r="C1605" s="12">
        <v>19</v>
      </c>
      <c r="D1605" s="12">
        <v>23.161391691953799</v>
      </c>
      <c r="E1605" s="12">
        <v>31.85</v>
      </c>
      <c r="F1605" s="12">
        <v>-18.669999999999899</v>
      </c>
      <c r="G1605" s="12">
        <f t="shared" si="109"/>
        <v>1.2405673107634667</v>
      </c>
      <c r="H1605" s="12">
        <f t="shared" si="110"/>
        <v>1.7059453668987774</v>
      </c>
      <c r="I1605" s="48">
        <f t="shared" si="111"/>
        <v>0.55882352941176472</v>
      </c>
      <c r="J1605" s="48" t="str">
        <f t="shared" si="112"/>
        <v>entry17</v>
      </c>
      <c r="AA1605" s="26">
        <v>44781</v>
      </c>
      <c r="AB1605" s="4">
        <v>65.011703256431403</v>
      </c>
      <c r="AE1605" s="23">
        <v>42970</v>
      </c>
      <c r="AF1605">
        <v>84.348438597591496</v>
      </c>
      <c r="AG1605" s="15">
        <v>44797</v>
      </c>
      <c r="AH1605">
        <v>27.266766650832999</v>
      </c>
      <c r="AI1605" s="15">
        <v>42612</v>
      </c>
      <c r="AJ1605">
        <v>9.5199999999999907</v>
      </c>
      <c r="AK1605" s="15">
        <v>42817</v>
      </c>
      <c r="AL1605">
        <v>107.33999999999899</v>
      </c>
      <c r="AM1605" s="15">
        <v>42544</v>
      </c>
      <c r="AN1605">
        <v>26.37</v>
      </c>
      <c r="AO1605" s="15">
        <v>43391</v>
      </c>
      <c r="AP1605">
        <v>24.959999999999901</v>
      </c>
      <c r="AQ1605" s="15">
        <v>42943</v>
      </c>
      <c r="AR1605">
        <v>25.31</v>
      </c>
      <c r="AS1605" s="15">
        <v>42559</v>
      </c>
      <c r="AT1605">
        <v>19.709999999999901</v>
      </c>
      <c r="AU1605" s="15">
        <v>42654</v>
      </c>
      <c r="AV1605">
        <v>125.929999999999</v>
      </c>
      <c r="AW1605" s="15">
        <v>42544</v>
      </c>
      <c r="AX1605">
        <v>16.229999999999901</v>
      </c>
    </row>
    <row r="1606" spans="1:50">
      <c r="A1606" s="12" t="s">
        <v>1674</v>
      </c>
      <c r="B1606" s="12">
        <v>35</v>
      </c>
      <c r="C1606" s="12">
        <v>25</v>
      </c>
      <c r="D1606" s="12">
        <v>15.71</v>
      </c>
      <c r="E1606" s="12">
        <v>15.9199999999999</v>
      </c>
      <c r="F1606" s="12">
        <v>-9.51</v>
      </c>
      <c r="G1606" s="12">
        <f t="shared" si="109"/>
        <v>1.651945320715037</v>
      </c>
      <c r="H1606" s="12">
        <f t="shared" si="110"/>
        <v>1.6740273396424712</v>
      </c>
      <c r="I1606" s="48">
        <f t="shared" si="111"/>
        <v>0.7142857142857143</v>
      </c>
      <c r="J1606" s="48" t="str">
        <f t="shared" si="112"/>
        <v>entry17</v>
      </c>
      <c r="AA1606" s="26">
        <v>44782</v>
      </c>
      <c r="AB1606" s="4">
        <v>65.299746938403601</v>
      </c>
      <c r="AE1606" s="23">
        <v>42971</v>
      </c>
      <c r="AF1606">
        <v>84.348438597591496</v>
      </c>
      <c r="AG1606" s="15">
        <v>44798</v>
      </c>
      <c r="AH1606">
        <v>27.266766650832999</v>
      </c>
      <c r="AI1606" s="15">
        <v>42613</v>
      </c>
      <c r="AJ1606">
        <v>9.5199999999999907</v>
      </c>
      <c r="AK1606" s="15">
        <v>42818</v>
      </c>
      <c r="AL1606">
        <v>107.33999999999899</v>
      </c>
      <c r="AM1606" s="15">
        <v>42545</v>
      </c>
      <c r="AN1606">
        <v>26.37</v>
      </c>
      <c r="AO1606" s="15">
        <v>43392</v>
      </c>
      <c r="AP1606">
        <v>24.959999999999901</v>
      </c>
      <c r="AQ1606" s="15">
        <v>42944</v>
      </c>
      <c r="AR1606">
        <v>25.31</v>
      </c>
      <c r="AS1606" s="15">
        <v>42562</v>
      </c>
      <c r="AT1606">
        <v>19.709999999999901</v>
      </c>
      <c r="AU1606" s="15">
        <v>42655</v>
      </c>
      <c r="AV1606">
        <v>125.929999999999</v>
      </c>
      <c r="AW1606" s="15">
        <v>42545</v>
      </c>
      <c r="AX1606">
        <v>16.229999999999901</v>
      </c>
    </row>
    <row r="1607" spans="1:50">
      <c r="A1607" s="12" t="s">
        <v>1675</v>
      </c>
      <c r="B1607" s="12">
        <v>34</v>
      </c>
      <c r="C1607" s="12">
        <v>23</v>
      </c>
      <c r="D1607" s="12">
        <v>42.427942086012798</v>
      </c>
      <c r="E1607" s="12">
        <v>42.427942086012798</v>
      </c>
      <c r="F1607" s="12">
        <v>-25.59</v>
      </c>
      <c r="G1607" s="12">
        <f t="shared" si="109"/>
        <v>1.657989139742587</v>
      </c>
      <c r="H1607" s="12">
        <f t="shared" si="110"/>
        <v>1.657989139742587</v>
      </c>
      <c r="I1607" s="48">
        <f t="shared" si="111"/>
        <v>0.67647058823529416</v>
      </c>
      <c r="J1607" s="48" t="str">
        <f t="shared" si="112"/>
        <v>entry17</v>
      </c>
      <c r="AA1607" s="26">
        <v>44783</v>
      </c>
      <c r="AB1607" s="4">
        <v>64.699746938403607</v>
      </c>
      <c r="AE1607" s="23">
        <v>42972</v>
      </c>
      <c r="AF1607">
        <v>84.348438597591496</v>
      </c>
      <c r="AG1607" s="15">
        <v>44799</v>
      </c>
      <c r="AH1607">
        <v>27.266766650832999</v>
      </c>
      <c r="AI1607" s="15">
        <v>42614</v>
      </c>
      <c r="AJ1607">
        <v>9.5199999999999907</v>
      </c>
      <c r="AK1607" s="15">
        <v>42821</v>
      </c>
      <c r="AL1607">
        <v>107.33999999999899</v>
      </c>
      <c r="AM1607" s="15">
        <v>42548</v>
      </c>
      <c r="AN1607">
        <v>26.37</v>
      </c>
      <c r="AO1607" s="15">
        <v>43395</v>
      </c>
      <c r="AP1607">
        <v>24.959999999999901</v>
      </c>
      <c r="AQ1607" s="15">
        <v>42947</v>
      </c>
      <c r="AR1607">
        <v>25.31</v>
      </c>
      <c r="AS1607" s="15">
        <v>42563</v>
      </c>
      <c r="AT1607">
        <v>19.709999999999901</v>
      </c>
      <c r="AU1607" s="15">
        <v>42656</v>
      </c>
      <c r="AV1607">
        <v>125.929999999999</v>
      </c>
      <c r="AW1607" s="15">
        <v>42548</v>
      </c>
      <c r="AX1607">
        <v>16.229999999999901</v>
      </c>
    </row>
    <row r="1608" spans="1:50">
      <c r="A1608" s="12" t="s">
        <v>1676</v>
      </c>
      <c r="B1608" s="12">
        <v>34</v>
      </c>
      <c r="C1608" s="12">
        <v>23</v>
      </c>
      <c r="D1608" s="12">
        <v>42.427942086012798</v>
      </c>
      <c r="E1608" s="12">
        <v>42.427942086012798</v>
      </c>
      <c r="F1608" s="12">
        <v>-25.59</v>
      </c>
      <c r="G1608" s="12">
        <f t="shared" si="109"/>
        <v>1.657989139742587</v>
      </c>
      <c r="H1608" s="12">
        <f t="shared" si="110"/>
        <v>1.657989139742587</v>
      </c>
      <c r="I1608" s="48">
        <f t="shared" si="111"/>
        <v>0.67647058823529416</v>
      </c>
      <c r="J1608" s="48" t="str">
        <f t="shared" si="112"/>
        <v>entry17</v>
      </c>
      <c r="AA1608" s="26">
        <v>44784</v>
      </c>
      <c r="AB1608" s="4">
        <v>64.699746938403607</v>
      </c>
      <c r="AE1608" s="23">
        <v>42975</v>
      </c>
      <c r="AF1608">
        <v>84.348438597591496</v>
      </c>
      <c r="AG1608" s="15">
        <v>44802</v>
      </c>
      <c r="AH1608">
        <v>27.266766650832999</v>
      </c>
      <c r="AI1608" s="15">
        <v>42615</v>
      </c>
      <c r="AJ1608">
        <v>9.5199999999999907</v>
      </c>
      <c r="AK1608" s="15">
        <v>42822</v>
      </c>
      <c r="AL1608">
        <v>107.33999999999899</v>
      </c>
      <c r="AM1608" s="15">
        <v>42549</v>
      </c>
      <c r="AN1608">
        <v>26.37</v>
      </c>
      <c r="AO1608" s="15">
        <v>43396</v>
      </c>
      <c r="AP1608">
        <v>24.959999999999901</v>
      </c>
      <c r="AQ1608" s="15">
        <v>42948</v>
      </c>
      <c r="AR1608">
        <v>25.31</v>
      </c>
      <c r="AS1608" s="15">
        <v>42564</v>
      </c>
      <c r="AT1608">
        <v>19.709999999999901</v>
      </c>
      <c r="AU1608" s="15">
        <v>42657</v>
      </c>
      <c r="AV1608">
        <v>125.929999999999</v>
      </c>
      <c r="AW1608" s="15">
        <v>42549</v>
      </c>
      <c r="AX1608">
        <v>16.229999999999901</v>
      </c>
    </row>
    <row r="1609" spans="1:50">
      <c r="A1609" s="12" t="s">
        <v>1677</v>
      </c>
      <c r="B1609" s="12">
        <v>35</v>
      </c>
      <c r="C1609" s="12">
        <v>24</v>
      </c>
      <c r="D1609" s="12">
        <v>21.689999999999898</v>
      </c>
      <c r="E1609" s="12">
        <v>23.67</v>
      </c>
      <c r="F1609" s="12">
        <v>-14.399999999999901</v>
      </c>
      <c r="G1609" s="12">
        <f t="shared" si="109"/>
        <v>1.5062500000000032</v>
      </c>
      <c r="H1609" s="12">
        <f t="shared" si="110"/>
        <v>1.6437500000000114</v>
      </c>
      <c r="I1609" s="48">
        <f t="shared" si="111"/>
        <v>0.68571428571428572</v>
      </c>
      <c r="J1609" s="48" t="str">
        <f t="shared" si="112"/>
        <v>entry17</v>
      </c>
      <c r="AA1609" s="26">
        <v>44805</v>
      </c>
      <c r="AB1609" s="4">
        <v>64.699746938403607</v>
      </c>
      <c r="AE1609" s="23">
        <v>42976</v>
      </c>
      <c r="AF1609">
        <v>84.348438597591496</v>
      </c>
      <c r="AG1609" s="15">
        <v>44803</v>
      </c>
      <c r="AH1609">
        <v>27.266766650832999</v>
      </c>
      <c r="AI1609" s="15">
        <v>42618</v>
      </c>
      <c r="AJ1609">
        <v>9.5199999999999907</v>
      </c>
      <c r="AK1609" s="15">
        <v>42823</v>
      </c>
      <c r="AL1609">
        <v>107.33999999999899</v>
      </c>
      <c r="AM1609" s="15">
        <v>42550</v>
      </c>
      <c r="AN1609">
        <v>26.37</v>
      </c>
      <c r="AO1609" s="15">
        <v>43397</v>
      </c>
      <c r="AP1609">
        <v>24.959999999999901</v>
      </c>
      <c r="AQ1609" s="15">
        <v>42949</v>
      </c>
      <c r="AR1609">
        <v>25.31</v>
      </c>
      <c r="AS1609" s="15">
        <v>42565</v>
      </c>
      <c r="AT1609">
        <v>19.97</v>
      </c>
      <c r="AU1609" s="15">
        <v>42660</v>
      </c>
      <c r="AV1609">
        <v>125.929999999999</v>
      </c>
      <c r="AW1609" s="15">
        <v>42550</v>
      </c>
      <c r="AX1609">
        <v>16.229999999999901</v>
      </c>
    </row>
    <row r="1610" spans="1:50">
      <c r="A1610" s="12" t="s">
        <v>1678</v>
      </c>
      <c r="B1610" s="12">
        <v>34</v>
      </c>
      <c r="C1610" s="12">
        <v>22</v>
      </c>
      <c r="D1610" s="12">
        <v>21.550687684861799</v>
      </c>
      <c r="E1610" s="12">
        <v>24.2</v>
      </c>
      <c r="F1610" s="12">
        <v>-15.03</v>
      </c>
      <c r="G1610" s="12">
        <f t="shared" si="109"/>
        <v>1.4338448226787626</v>
      </c>
      <c r="H1610" s="12">
        <f t="shared" si="110"/>
        <v>1.6101131071190951</v>
      </c>
      <c r="I1610" s="48">
        <f t="shared" si="111"/>
        <v>0.6470588235294118</v>
      </c>
      <c r="J1610" s="48" t="str">
        <f t="shared" si="112"/>
        <v>entry17</v>
      </c>
      <c r="AA1610" s="26">
        <v>44806</v>
      </c>
      <c r="AB1610" s="4">
        <v>64.699746938403607</v>
      </c>
      <c r="AE1610" s="23">
        <v>42977</v>
      </c>
      <c r="AF1610">
        <v>84.348438597591496</v>
      </c>
      <c r="AG1610" s="15">
        <v>44804</v>
      </c>
      <c r="AH1610">
        <v>27.266766650832999</v>
      </c>
      <c r="AI1610" s="15">
        <v>42619</v>
      </c>
      <c r="AJ1610">
        <v>9.5199999999999907</v>
      </c>
      <c r="AK1610" s="15">
        <v>42824</v>
      </c>
      <c r="AL1610">
        <v>107.33999999999899</v>
      </c>
      <c r="AM1610" s="15">
        <v>42551</v>
      </c>
      <c r="AN1610">
        <v>26.37</v>
      </c>
      <c r="AO1610" s="15">
        <v>43398</v>
      </c>
      <c r="AP1610">
        <v>24.959999999999901</v>
      </c>
      <c r="AQ1610" s="15">
        <v>42950</v>
      </c>
      <c r="AR1610">
        <v>25.31</v>
      </c>
      <c r="AS1610" s="15">
        <v>42566</v>
      </c>
      <c r="AT1610">
        <v>20.299999999999901</v>
      </c>
      <c r="AU1610" s="15">
        <v>42661</v>
      </c>
      <c r="AV1610">
        <v>125.929999999999</v>
      </c>
      <c r="AW1610" s="15">
        <v>42551</v>
      </c>
      <c r="AX1610">
        <v>16.229999999999901</v>
      </c>
    </row>
    <row r="1611" spans="1:50">
      <c r="A1611" s="12" t="s">
        <v>1679</v>
      </c>
      <c r="B1611" s="12">
        <v>35</v>
      </c>
      <c r="C1611" s="12">
        <v>23</v>
      </c>
      <c r="D1611" s="12">
        <v>22.349999999999898</v>
      </c>
      <c r="E1611" s="12">
        <v>28.67</v>
      </c>
      <c r="F1611" s="12">
        <v>-17.98</v>
      </c>
      <c r="G1611" s="12">
        <f t="shared" si="109"/>
        <v>1.2430478309232424</v>
      </c>
      <c r="H1611" s="12">
        <f t="shared" si="110"/>
        <v>1.5945494994438265</v>
      </c>
      <c r="I1611" s="48">
        <f t="shared" si="111"/>
        <v>0.65714285714285714</v>
      </c>
      <c r="J1611" s="48" t="str">
        <f t="shared" si="112"/>
        <v>entry17</v>
      </c>
      <c r="AA1611" s="26">
        <v>44809</v>
      </c>
      <c r="AB1611" s="4">
        <v>64.699746938403607</v>
      </c>
      <c r="AE1611" s="23">
        <v>42978</v>
      </c>
      <c r="AF1611">
        <v>84.348438597591496</v>
      </c>
      <c r="AG1611" s="15">
        <v>44805</v>
      </c>
      <c r="AH1611">
        <v>27.266766650832999</v>
      </c>
      <c r="AI1611" s="15">
        <v>42620</v>
      </c>
      <c r="AJ1611">
        <v>9.5199999999999907</v>
      </c>
      <c r="AK1611" s="15">
        <v>42825</v>
      </c>
      <c r="AL1611">
        <v>107.33999999999899</v>
      </c>
      <c r="AM1611" s="15">
        <v>42552</v>
      </c>
      <c r="AN1611">
        <v>26.37</v>
      </c>
      <c r="AO1611" s="15">
        <v>43399</v>
      </c>
      <c r="AP1611">
        <v>24.959999999999901</v>
      </c>
      <c r="AQ1611" s="15">
        <v>42951</v>
      </c>
      <c r="AR1611">
        <v>25.31</v>
      </c>
      <c r="AS1611" s="15">
        <v>42569</v>
      </c>
      <c r="AT1611">
        <v>20.47</v>
      </c>
      <c r="AU1611" s="15">
        <v>42662</v>
      </c>
      <c r="AV1611">
        <v>125.929999999999</v>
      </c>
      <c r="AW1611" s="15">
        <v>42552</v>
      </c>
      <c r="AX1611">
        <v>16.229999999999901</v>
      </c>
    </row>
    <row r="1612" spans="1:50">
      <c r="A1612" s="12" t="s">
        <v>1680</v>
      </c>
      <c r="B1612" s="12">
        <v>35</v>
      </c>
      <c r="C1612" s="12">
        <v>23</v>
      </c>
      <c r="D1612" s="12">
        <v>22.349999999999898</v>
      </c>
      <c r="E1612" s="12">
        <v>28.67</v>
      </c>
      <c r="F1612" s="12">
        <v>-17.98</v>
      </c>
      <c r="G1612" s="12">
        <f t="shared" si="109"/>
        <v>1.2430478309232424</v>
      </c>
      <c r="H1612" s="12">
        <f t="shared" si="110"/>
        <v>1.5945494994438265</v>
      </c>
      <c r="I1612" s="48">
        <f t="shared" si="111"/>
        <v>0.65714285714285714</v>
      </c>
      <c r="J1612" s="48" t="str">
        <f t="shared" si="112"/>
        <v>entry17</v>
      </c>
      <c r="AA1612" s="26">
        <v>44810</v>
      </c>
      <c r="AB1612" s="4">
        <v>64.699746938403607</v>
      </c>
      <c r="AE1612" s="23">
        <v>42979</v>
      </c>
      <c r="AF1612">
        <v>84.348438597591496</v>
      </c>
      <c r="AG1612" s="15">
        <v>44806</v>
      </c>
      <c r="AH1612">
        <v>27.266766650832999</v>
      </c>
      <c r="AI1612" s="15">
        <v>42621</v>
      </c>
      <c r="AJ1612">
        <v>9.5199999999999907</v>
      </c>
      <c r="AK1612" s="15">
        <v>42828</v>
      </c>
      <c r="AL1612">
        <v>107.33999999999899</v>
      </c>
      <c r="AM1612" s="15">
        <v>42555</v>
      </c>
      <c r="AN1612">
        <v>26.37</v>
      </c>
      <c r="AO1612" s="15">
        <v>43402</v>
      </c>
      <c r="AP1612">
        <v>24.959999999999901</v>
      </c>
      <c r="AQ1612" s="15">
        <v>42954</v>
      </c>
      <c r="AR1612">
        <v>25.31</v>
      </c>
      <c r="AS1612" s="15">
        <v>42570</v>
      </c>
      <c r="AT1612">
        <v>20.419999999999899</v>
      </c>
      <c r="AU1612" s="15">
        <v>42663</v>
      </c>
      <c r="AV1612">
        <v>125.929999999999</v>
      </c>
      <c r="AW1612" s="15">
        <v>42555</v>
      </c>
      <c r="AX1612">
        <v>16.229999999999901</v>
      </c>
    </row>
    <row r="1613" spans="1:50">
      <c r="A1613" s="12" t="s">
        <v>1681</v>
      </c>
      <c r="B1613" s="12">
        <v>34</v>
      </c>
      <c r="C1613" s="12">
        <v>18</v>
      </c>
      <c r="D1613" s="12">
        <v>9.1189934162018798</v>
      </c>
      <c r="E1613" s="12">
        <v>15.638993416201799</v>
      </c>
      <c r="F1613" s="12">
        <v>-9.8499999999999908</v>
      </c>
      <c r="G1613" s="12">
        <f t="shared" si="109"/>
        <v>0.92578613362455719</v>
      </c>
      <c r="H1613" s="12">
        <f t="shared" si="110"/>
        <v>1.5877150676347018</v>
      </c>
      <c r="I1613" s="48">
        <f t="shared" si="111"/>
        <v>0.52941176470588236</v>
      </c>
      <c r="J1613" s="48" t="str">
        <f t="shared" si="112"/>
        <v>entry17</v>
      </c>
      <c r="AA1613" s="26">
        <v>44811</v>
      </c>
      <c r="AB1613" s="4">
        <v>64.699746938403607</v>
      </c>
      <c r="AE1613" s="23">
        <v>42982</v>
      </c>
      <c r="AF1613">
        <v>84.348438597591496</v>
      </c>
      <c r="AG1613" s="15">
        <v>44809</v>
      </c>
      <c r="AH1613">
        <v>27.266766650832999</v>
      </c>
      <c r="AI1613" s="15">
        <v>42622</v>
      </c>
      <c r="AJ1613">
        <v>9.5199999999999907</v>
      </c>
      <c r="AK1613" s="15">
        <v>42829</v>
      </c>
      <c r="AL1613">
        <v>107.33999999999899</v>
      </c>
      <c r="AM1613" s="15">
        <v>42556</v>
      </c>
      <c r="AN1613">
        <v>26.37</v>
      </c>
      <c r="AO1613" s="15">
        <v>43403</v>
      </c>
      <c r="AP1613">
        <v>24.959999999999901</v>
      </c>
      <c r="AQ1613" s="15">
        <v>42955</v>
      </c>
      <c r="AR1613">
        <v>25.31</v>
      </c>
      <c r="AS1613" s="15">
        <v>42571</v>
      </c>
      <c r="AT1613">
        <v>20.52</v>
      </c>
      <c r="AU1613" s="15">
        <v>42664</v>
      </c>
      <c r="AV1613">
        <v>125.929999999999</v>
      </c>
      <c r="AW1613" s="15">
        <v>42556</v>
      </c>
      <c r="AX1613">
        <v>16.229999999999901</v>
      </c>
    </row>
    <row r="1614" spans="1:50">
      <c r="A1614" s="12" t="s">
        <v>1682</v>
      </c>
      <c r="B1614" s="12">
        <v>35</v>
      </c>
      <c r="C1614" s="12">
        <v>24</v>
      </c>
      <c r="D1614" s="12">
        <v>12.62</v>
      </c>
      <c r="E1614" s="12">
        <v>15.0399999999999</v>
      </c>
      <c r="F1614" s="12">
        <v>-9.51</v>
      </c>
      <c r="G1614" s="12">
        <f t="shared" si="109"/>
        <v>1.3270241850683491</v>
      </c>
      <c r="H1614" s="12">
        <f t="shared" si="110"/>
        <v>1.5814931650893691</v>
      </c>
      <c r="I1614" s="48">
        <f t="shared" si="111"/>
        <v>0.68571428571428572</v>
      </c>
      <c r="J1614" s="48" t="str">
        <f t="shared" si="112"/>
        <v>entry17</v>
      </c>
      <c r="AA1614" s="26">
        <v>44812</v>
      </c>
      <c r="AB1614" s="4">
        <v>64.699746938403607</v>
      </c>
      <c r="AE1614" s="23">
        <v>42983</v>
      </c>
      <c r="AF1614">
        <v>84.348438597591496</v>
      </c>
      <c r="AG1614" s="15">
        <v>44810</v>
      </c>
      <c r="AH1614">
        <v>27.266766650832999</v>
      </c>
      <c r="AI1614" s="15">
        <v>42625</v>
      </c>
      <c r="AJ1614">
        <v>9.5199999999999907</v>
      </c>
      <c r="AK1614" s="15">
        <v>42830</v>
      </c>
      <c r="AL1614">
        <v>107.33999999999899</v>
      </c>
      <c r="AM1614" s="15">
        <v>42557</v>
      </c>
      <c r="AN1614">
        <v>26.37</v>
      </c>
      <c r="AO1614" s="15">
        <v>43404</v>
      </c>
      <c r="AP1614">
        <v>24.959999999999901</v>
      </c>
      <c r="AQ1614" s="15">
        <v>42956</v>
      </c>
      <c r="AR1614">
        <v>25.31</v>
      </c>
      <c r="AS1614" s="15">
        <v>42572</v>
      </c>
      <c r="AT1614">
        <v>20.57</v>
      </c>
      <c r="AU1614" s="15">
        <v>42667</v>
      </c>
      <c r="AV1614">
        <v>125.929999999999</v>
      </c>
      <c r="AW1614" s="15">
        <v>42557</v>
      </c>
      <c r="AX1614">
        <v>16.229999999999901</v>
      </c>
    </row>
    <row r="1615" spans="1:50">
      <c r="A1615" s="12" t="s">
        <v>1683</v>
      </c>
      <c r="B1615" s="12">
        <v>35</v>
      </c>
      <c r="C1615" s="12">
        <v>24</v>
      </c>
      <c r="D1615" s="12">
        <v>12.62</v>
      </c>
      <c r="E1615" s="12">
        <v>15.0399999999999</v>
      </c>
      <c r="F1615" s="12">
        <v>-9.51</v>
      </c>
      <c r="G1615" s="12">
        <f t="shared" si="109"/>
        <v>1.3270241850683491</v>
      </c>
      <c r="H1615" s="12">
        <f t="shared" si="110"/>
        <v>1.5814931650893691</v>
      </c>
      <c r="I1615" s="48">
        <f t="shared" si="111"/>
        <v>0.68571428571428572</v>
      </c>
      <c r="J1615" s="48" t="str">
        <f t="shared" si="112"/>
        <v>entry17</v>
      </c>
      <c r="AA1615" s="26">
        <v>44817</v>
      </c>
      <c r="AB1615" s="4">
        <v>64.699746938403607</v>
      </c>
      <c r="AE1615" s="23">
        <v>42984</v>
      </c>
      <c r="AF1615">
        <v>84.348438597591496</v>
      </c>
      <c r="AG1615" s="15">
        <v>44811</v>
      </c>
      <c r="AH1615">
        <v>27.266766650832999</v>
      </c>
      <c r="AI1615" s="15">
        <v>42626</v>
      </c>
      <c r="AJ1615">
        <v>9.5199999999999907</v>
      </c>
      <c r="AK1615" s="15">
        <v>42831</v>
      </c>
      <c r="AL1615">
        <v>107.33999999999899</v>
      </c>
      <c r="AM1615" s="15">
        <v>42558</v>
      </c>
      <c r="AN1615">
        <v>26.37</v>
      </c>
      <c r="AO1615" s="15">
        <v>43405</v>
      </c>
      <c r="AP1615">
        <v>24.959999999999901</v>
      </c>
      <c r="AQ1615" s="15">
        <v>42957</v>
      </c>
      <c r="AR1615">
        <v>25.31</v>
      </c>
      <c r="AS1615" s="15">
        <v>42573</v>
      </c>
      <c r="AT1615">
        <v>20.62</v>
      </c>
      <c r="AU1615" s="15">
        <v>42668</v>
      </c>
      <c r="AV1615">
        <v>125.929999999999</v>
      </c>
      <c r="AW1615" s="15">
        <v>42558</v>
      </c>
      <c r="AX1615">
        <v>16.229999999999901</v>
      </c>
    </row>
    <row r="1616" spans="1:50">
      <c r="A1616" s="12" t="s">
        <v>1684</v>
      </c>
      <c r="B1616" s="12">
        <v>35</v>
      </c>
      <c r="C1616" s="12">
        <v>26</v>
      </c>
      <c r="D1616" s="12">
        <v>12.6</v>
      </c>
      <c r="E1616" s="12">
        <v>15.0199999999999</v>
      </c>
      <c r="F1616" s="12">
        <v>-9.51</v>
      </c>
      <c r="G1616" s="12">
        <f t="shared" si="109"/>
        <v>1.3249211356466877</v>
      </c>
      <c r="H1616" s="12">
        <f t="shared" si="110"/>
        <v>1.5793901156677077</v>
      </c>
      <c r="I1616" s="48">
        <f t="shared" si="111"/>
        <v>0.74285714285714288</v>
      </c>
      <c r="J1616" s="48" t="str">
        <f t="shared" si="112"/>
        <v>entry17</v>
      </c>
      <c r="AA1616" s="26">
        <v>44818</v>
      </c>
      <c r="AB1616" s="4">
        <v>64.699746938403607</v>
      </c>
      <c r="AE1616" s="23">
        <v>42985</v>
      </c>
      <c r="AF1616">
        <v>84.348438597591496</v>
      </c>
      <c r="AG1616" s="15">
        <v>44812</v>
      </c>
      <c r="AH1616">
        <v>27.266766650832999</v>
      </c>
      <c r="AI1616" s="15">
        <v>42632</v>
      </c>
      <c r="AJ1616">
        <v>9.5199999999999907</v>
      </c>
      <c r="AK1616" s="15">
        <v>42832</v>
      </c>
      <c r="AL1616">
        <v>107.33999999999899</v>
      </c>
      <c r="AM1616" s="15">
        <v>42559</v>
      </c>
      <c r="AN1616">
        <v>26.37</v>
      </c>
      <c r="AO1616" s="15">
        <v>43406</v>
      </c>
      <c r="AP1616">
        <v>24.959999999999901</v>
      </c>
      <c r="AQ1616" s="15">
        <v>42958</v>
      </c>
      <c r="AR1616">
        <v>25.31</v>
      </c>
      <c r="AS1616" s="15">
        <v>42576</v>
      </c>
      <c r="AT1616">
        <v>20.7</v>
      </c>
      <c r="AU1616" s="15">
        <v>42669</v>
      </c>
      <c r="AV1616">
        <v>125.929999999999</v>
      </c>
      <c r="AW1616" s="15">
        <v>42559</v>
      </c>
      <c r="AX1616">
        <v>16.229999999999901</v>
      </c>
    </row>
    <row r="1617" spans="1:50">
      <c r="A1617" s="12" t="s">
        <v>1685</v>
      </c>
      <c r="B1617" s="12">
        <v>34</v>
      </c>
      <c r="C1617" s="12">
        <v>19</v>
      </c>
      <c r="D1617" s="12">
        <v>35.237942086012801</v>
      </c>
      <c r="E1617" s="12">
        <v>35.237942086012801</v>
      </c>
      <c r="F1617" s="12">
        <v>-22.57</v>
      </c>
      <c r="G1617" s="12">
        <f t="shared" si="109"/>
        <v>1.5612734641565265</v>
      </c>
      <c r="H1617" s="12">
        <f t="shared" si="110"/>
        <v>1.5612734641565265</v>
      </c>
      <c r="I1617" s="48">
        <f t="shared" si="111"/>
        <v>0.55882352941176472</v>
      </c>
      <c r="J1617" s="48" t="str">
        <f t="shared" si="112"/>
        <v>entry17</v>
      </c>
      <c r="AA1617" s="26">
        <v>44819</v>
      </c>
      <c r="AB1617" s="4">
        <v>64.699746938403607</v>
      </c>
      <c r="AE1617" s="23">
        <v>42986</v>
      </c>
      <c r="AF1617">
        <v>84.348438597591496</v>
      </c>
      <c r="AG1617" s="15">
        <v>44817</v>
      </c>
      <c r="AH1617">
        <v>27.266766650832999</v>
      </c>
      <c r="AI1617" s="15">
        <v>42633</v>
      </c>
      <c r="AJ1617">
        <v>9.5199999999999907</v>
      </c>
      <c r="AK1617" s="15">
        <v>42835</v>
      </c>
      <c r="AL1617">
        <v>107.33999999999899</v>
      </c>
      <c r="AM1617" s="15">
        <v>42562</v>
      </c>
      <c r="AN1617">
        <v>26.37</v>
      </c>
      <c r="AO1617" s="15">
        <v>43409</v>
      </c>
      <c r="AP1617">
        <v>24.959999999999901</v>
      </c>
      <c r="AQ1617" s="15">
        <v>42961</v>
      </c>
      <c r="AR1617">
        <v>25.31</v>
      </c>
      <c r="AS1617" s="15">
        <v>42577</v>
      </c>
      <c r="AT1617">
        <v>20.98</v>
      </c>
      <c r="AU1617" s="15">
        <v>42670</v>
      </c>
      <c r="AV1617">
        <v>125.929999999999</v>
      </c>
      <c r="AW1617" s="15">
        <v>42562</v>
      </c>
      <c r="AX1617">
        <v>16.229999999999901</v>
      </c>
    </row>
    <row r="1618" spans="1:50">
      <c r="A1618" s="12" t="s">
        <v>1686</v>
      </c>
      <c r="B1618" s="12">
        <v>34</v>
      </c>
      <c r="C1618" s="12">
        <v>25</v>
      </c>
      <c r="D1618" s="12">
        <v>51.5279420860128</v>
      </c>
      <c r="E1618" s="12">
        <v>51.5279420860128</v>
      </c>
      <c r="F1618" s="12">
        <v>-33.21</v>
      </c>
      <c r="G1618" s="12">
        <f t="shared" si="109"/>
        <v>1.5515791052698826</v>
      </c>
      <c r="H1618" s="12">
        <f t="shared" si="110"/>
        <v>1.5515791052698826</v>
      </c>
      <c r="I1618" s="48">
        <f t="shared" si="111"/>
        <v>0.73529411764705888</v>
      </c>
      <c r="J1618" s="48" t="str">
        <f t="shared" si="112"/>
        <v>entry17</v>
      </c>
      <c r="AA1618" s="26">
        <v>44820</v>
      </c>
      <c r="AB1618" s="4">
        <v>64.699746938403607</v>
      </c>
      <c r="AE1618" s="23">
        <v>42989</v>
      </c>
      <c r="AF1618">
        <v>84.348438597591496</v>
      </c>
      <c r="AG1618" s="15">
        <v>44818</v>
      </c>
      <c r="AH1618">
        <v>25.526766650833</v>
      </c>
      <c r="AI1618" s="15">
        <v>42634</v>
      </c>
      <c r="AJ1618">
        <v>9.5199999999999907</v>
      </c>
      <c r="AK1618" s="15">
        <v>42836</v>
      </c>
      <c r="AL1618">
        <v>107.33999999999899</v>
      </c>
      <c r="AM1618" s="15">
        <v>42563</v>
      </c>
      <c r="AN1618">
        <v>26.37</v>
      </c>
      <c r="AO1618" s="15">
        <v>43410</v>
      </c>
      <c r="AP1618">
        <v>24.959999999999901</v>
      </c>
      <c r="AQ1618" s="15">
        <v>42963</v>
      </c>
      <c r="AR1618">
        <v>25.31</v>
      </c>
      <c r="AS1618" s="15">
        <v>42578</v>
      </c>
      <c r="AT1618">
        <v>20.98</v>
      </c>
      <c r="AU1618" s="15">
        <v>42671</v>
      </c>
      <c r="AV1618">
        <v>125.929999999999</v>
      </c>
      <c r="AW1618" s="15">
        <v>42563</v>
      </c>
      <c r="AX1618">
        <v>16.229999999999901</v>
      </c>
    </row>
    <row r="1619" spans="1:50">
      <c r="A1619" s="12" t="s">
        <v>1687</v>
      </c>
      <c r="B1619" s="12">
        <v>34</v>
      </c>
      <c r="C1619" s="12">
        <v>24</v>
      </c>
      <c r="D1619" s="12">
        <v>17.7425831011243</v>
      </c>
      <c r="E1619" s="12">
        <v>17.742583101124399</v>
      </c>
      <c r="F1619" s="12">
        <v>-11.66</v>
      </c>
      <c r="G1619" s="12">
        <f t="shared" si="109"/>
        <v>1.5216623585869897</v>
      </c>
      <c r="H1619" s="12">
        <f t="shared" si="110"/>
        <v>1.5216623585869982</v>
      </c>
      <c r="I1619" s="48">
        <f t="shared" si="111"/>
        <v>0.70588235294117652</v>
      </c>
      <c r="J1619" s="48" t="str">
        <f t="shared" si="112"/>
        <v>entry17</v>
      </c>
      <c r="AA1619" s="26">
        <v>44823</v>
      </c>
      <c r="AB1619" s="4">
        <v>64.699746938403607</v>
      </c>
      <c r="AE1619" s="23">
        <v>42990</v>
      </c>
      <c r="AF1619">
        <v>84.348438597591496</v>
      </c>
      <c r="AG1619" s="15">
        <v>44819</v>
      </c>
      <c r="AH1619">
        <v>25.526766650833</v>
      </c>
      <c r="AI1619" s="15">
        <v>42635</v>
      </c>
      <c r="AJ1619">
        <v>9.5199999999999907</v>
      </c>
      <c r="AK1619" s="15">
        <v>42837</v>
      </c>
      <c r="AL1619">
        <v>107.33999999999899</v>
      </c>
      <c r="AM1619" s="15">
        <v>42564</v>
      </c>
      <c r="AN1619">
        <v>26.37</v>
      </c>
      <c r="AO1619" s="15">
        <v>43411</v>
      </c>
      <c r="AP1619">
        <v>24.959999999999901</v>
      </c>
      <c r="AQ1619" s="15">
        <v>42964</v>
      </c>
      <c r="AR1619">
        <v>25.31</v>
      </c>
      <c r="AS1619" s="15">
        <v>42579</v>
      </c>
      <c r="AT1619">
        <v>20.98</v>
      </c>
      <c r="AU1619" s="15">
        <v>42674</v>
      </c>
      <c r="AV1619">
        <v>125.929999999999</v>
      </c>
      <c r="AW1619" s="15">
        <v>42564</v>
      </c>
      <c r="AX1619">
        <v>16.229999999999901</v>
      </c>
    </row>
    <row r="1620" spans="1:50">
      <c r="A1620" s="12" t="s">
        <v>1688</v>
      </c>
      <c r="B1620" s="12">
        <v>34</v>
      </c>
      <c r="C1620" s="12">
        <v>16</v>
      </c>
      <c r="D1620" s="12">
        <v>24.931391691953799</v>
      </c>
      <c r="E1620" s="12">
        <v>27.911391691953799</v>
      </c>
      <c r="F1620" s="12">
        <v>-18.670000000000002</v>
      </c>
      <c r="G1620" s="12">
        <f t="shared" si="109"/>
        <v>1.335371809960032</v>
      </c>
      <c r="H1620" s="12">
        <f t="shared" si="110"/>
        <v>1.4949861645395712</v>
      </c>
      <c r="I1620" s="48">
        <f t="shared" si="111"/>
        <v>0.47058823529411764</v>
      </c>
      <c r="J1620" s="48" t="str">
        <f t="shared" si="112"/>
        <v>entry17</v>
      </c>
      <c r="AA1620" s="26">
        <v>44824</v>
      </c>
      <c r="AB1620" s="4">
        <v>64.699746938403607</v>
      </c>
      <c r="AE1620" s="23">
        <v>42991</v>
      </c>
      <c r="AF1620">
        <v>84.348438597591496</v>
      </c>
      <c r="AG1620" s="15">
        <v>44820</v>
      </c>
      <c r="AH1620">
        <v>25.526766650833</v>
      </c>
      <c r="AI1620" s="15">
        <v>42636</v>
      </c>
      <c r="AJ1620">
        <v>9.5199999999999907</v>
      </c>
      <c r="AK1620" s="15">
        <v>42838</v>
      </c>
      <c r="AL1620">
        <v>107.33999999999899</v>
      </c>
      <c r="AM1620" s="15">
        <v>42565</v>
      </c>
      <c r="AN1620">
        <v>26.37</v>
      </c>
      <c r="AO1620" s="15">
        <v>43412</v>
      </c>
      <c r="AP1620">
        <v>24.959999999999901</v>
      </c>
      <c r="AQ1620" s="15">
        <v>42965</v>
      </c>
      <c r="AR1620">
        <v>25.31</v>
      </c>
      <c r="AS1620" s="15">
        <v>42580</v>
      </c>
      <c r="AT1620">
        <v>20.98</v>
      </c>
      <c r="AU1620" s="15">
        <v>42675</v>
      </c>
      <c r="AV1620">
        <v>125.929999999999</v>
      </c>
      <c r="AW1620" s="15">
        <v>42565</v>
      </c>
      <c r="AX1620">
        <v>16.229999999999901</v>
      </c>
    </row>
    <row r="1621" spans="1:50">
      <c r="A1621" s="12" t="s">
        <v>1689</v>
      </c>
      <c r="B1621" s="12">
        <v>34</v>
      </c>
      <c r="C1621" s="12">
        <v>22</v>
      </c>
      <c r="D1621" s="12">
        <v>6.5617015807819001</v>
      </c>
      <c r="E1621" s="12">
        <v>10.011701580781899</v>
      </c>
      <c r="F1621" s="12">
        <v>-6.7</v>
      </c>
      <c r="G1621" s="12">
        <f t="shared" si="109"/>
        <v>0.97935844489282087</v>
      </c>
      <c r="H1621" s="12">
        <f t="shared" si="110"/>
        <v>1.4942838180271492</v>
      </c>
      <c r="I1621" s="48">
        <f t="shared" si="111"/>
        <v>0.6470588235294118</v>
      </c>
      <c r="J1621" s="48" t="str">
        <f t="shared" si="112"/>
        <v>entry17</v>
      </c>
      <c r="AA1621" s="26">
        <v>44825</v>
      </c>
      <c r="AB1621" s="4">
        <v>64.699746938403607</v>
      </c>
      <c r="AE1621" s="23">
        <v>42992</v>
      </c>
      <c r="AF1621">
        <v>84.348438597591496</v>
      </c>
      <c r="AG1621" s="15">
        <v>44823</v>
      </c>
      <c r="AH1621">
        <v>25.526766650833</v>
      </c>
      <c r="AI1621" s="15">
        <v>42639</v>
      </c>
      <c r="AJ1621">
        <v>9.5199999999999907</v>
      </c>
      <c r="AK1621" s="15">
        <v>42839</v>
      </c>
      <c r="AL1621">
        <v>106.41999999999901</v>
      </c>
      <c r="AM1621" s="15">
        <v>42566</v>
      </c>
      <c r="AN1621">
        <v>26.37</v>
      </c>
      <c r="AO1621" s="15">
        <v>43413</v>
      </c>
      <c r="AP1621">
        <v>24.959999999999901</v>
      </c>
      <c r="AQ1621" s="15">
        <v>42968</v>
      </c>
      <c r="AR1621">
        <v>25.31</v>
      </c>
      <c r="AS1621" s="15">
        <v>42583</v>
      </c>
      <c r="AT1621">
        <v>20.98</v>
      </c>
      <c r="AU1621" s="15">
        <v>42676</v>
      </c>
      <c r="AV1621">
        <v>125.929999999999</v>
      </c>
      <c r="AW1621" s="15">
        <v>42566</v>
      </c>
      <c r="AX1621">
        <v>16.229999999999901</v>
      </c>
    </row>
    <row r="1622" spans="1:50">
      <c r="A1622" s="12" t="s">
        <v>1690</v>
      </c>
      <c r="B1622" s="12">
        <v>34</v>
      </c>
      <c r="C1622" s="12">
        <v>22</v>
      </c>
      <c r="D1622" s="12">
        <v>6.5617015807819001</v>
      </c>
      <c r="E1622" s="12">
        <v>10.011701580781899</v>
      </c>
      <c r="F1622" s="12">
        <v>-6.7</v>
      </c>
      <c r="G1622" s="12">
        <f t="shared" si="109"/>
        <v>0.97935844489282087</v>
      </c>
      <c r="H1622" s="12">
        <f t="shared" si="110"/>
        <v>1.4942838180271492</v>
      </c>
      <c r="I1622" s="48">
        <f t="shared" si="111"/>
        <v>0.6470588235294118</v>
      </c>
      <c r="J1622" s="48" t="str">
        <f t="shared" si="112"/>
        <v>entry17</v>
      </c>
      <c r="AA1622" s="26">
        <v>44826</v>
      </c>
      <c r="AB1622" s="4">
        <v>64.699746938403607</v>
      </c>
      <c r="AE1622" s="23">
        <v>42993</v>
      </c>
      <c r="AF1622">
        <v>84.348438597591496</v>
      </c>
      <c r="AG1622" s="15">
        <v>44824</v>
      </c>
      <c r="AH1622">
        <v>25.526766650833</v>
      </c>
      <c r="AI1622" s="15">
        <v>42640</v>
      </c>
      <c r="AJ1622">
        <v>9.5199999999999907</v>
      </c>
      <c r="AK1622" s="15">
        <v>42842</v>
      </c>
      <c r="AL1622">
        <v>107.099999999999</v>
      </c>
      <c r="AM1622" s="15">
        <v>42569</v>
      </c>
      <c r="AN1622">
        <v>26.37</v>
      </c>
      <c r="AO1622" s="15">
        <v>43416</v>
      </c>
      <c r="AP1622">
        <v>24.959999999999901</v>
      </c>
      <c r="AQ1622" s="15">
        <v>42969</v>
      </c>
      <c r="AR1622">
        <v>25.31</v>
      </c>
      <c r="AS1622" s="15">
        <v>42584</v>
      </c>
      <c r="AT1622">
        <v>20.98</v>
      </c>
      <c r="AU1622" s="15">
        <v>42677</v>
      </c>
      <c r="AV1622">
        <v>125.929999999999</v>
      </c>
      <c r="AW1622" s="15">
        <v>42569</v>
      </c>
      <c r="AX1622">
        <v>16.229999999999901</v>
      </c>
    </row>
    <row r="1623" spans="1:50">
      <c r="A1623" s="12" t="s">
        <v>1691</v>
      </c>
      <c r="B1623" s="12">
        <v>34</v>
      </c>
      <c r="C1623" s="12">
        <v>22</v>
      </c>
      <c r="D1623" s="12">
        <v>6.5617015807819001</v>
      </c>
      <c r="E1623" s="12">
        <v>10.011701580781899</v>
      </c>
      <c r="F1623" s="12">
        <v>-6.7</v>
      </c>
      <c r="G1623" s="12">
        <f t="shared" si="109"/>
        <v>0.97935844489282087</v>
      </c>
      <c r="H1623" s="12">
        <f t="shared" si="110"/>
        <v>1.4942838180271492</v>
      </c>
      <c r="I1623" s="48">
        <f t="shared" si="111"/>
        <v>0.6470588235294118</v>
      </c>
      <c r="J1623" s="48" t="str">
        <f t="shared" si="112"/>
        <v>entry17</v>
      </c>
      <c r="AA1623" s="26">
        <v>44827</v>
      </c>
      <c r="AB1623" s="4">
        <v>64.699746938403607</v>
      </c>
      <c r="AE1623" s="23">
        <v>42996</v>
      </c>
      <c r="AF1623">
        <v>84.348438597591496</v>
      </c>
      <c r="AG1623" s="15">
        <v>44825</v>
      </c>
      <c r="AH1623">
        <v>25.526766650833</v>
      </c>
      <c r="AI1623" s="15">
        <v>42641</v>
      </c>
      <c r="AJ1623">
        <v>9.5199999999999907</v>
      </c>
      <c r="AK1623" s="15">
        <v>42843</v>
      </c>
      <c r="AL1623">
        <v>107.08999999999899</v>
      </c>
      <c r="AM1623" s="15">
        <v>42570</v>
      </c>
      <c r="AN1623">
        <v>26.37</v>
      </c>
      <c r="AO1623" s="15">
        <v>43417</v>
      </c>
      <c r="AP1623">
        <v>24.119999999999902</v>
      </c>
      <c r="AQ1623" s="15">
        <v>42970</v>
      </c>
      <c r="AR1623">
        <v>25.31</v>
      </c>
      <c r="AS1623" s="15">
        <v>42585</v>
      </c>
      <c r="AT1623">
        <v>20.98</v>
      </c>
      <c r="AU1623" s="15">
        <v>42678</v>
      </c>
      <c r="AV1623">
        <v>125.929999999999</v>
      </c>
      <c r="AW1623" s="15">
        <v>42570</v>
      </c>
      <c r="AX1623">
        <v>16.229999999999901</v>
      </c>
    </row>
    <row r="1624" spans="1:50">
      <c r="A1624" s="12" t="s">
        <v>1692</v>
      </c>
      <c r="B1624" s="12">
        <v>34</v>
      </c>
      <c r="C1624" s="12">
        <v>22</v>
      </c>
      <c r="D1624" s="12">
        <v>6.5617015807819001</v>
      </c>
      <c r="E1624" s="12">
        <v>10.011701580781899</v>
      </c>
      <c r="F1624" s="12">
        <v>-6.7</v>
      </c>
      <c r="G1624" s="12">
        <f t="shared" si="109"/>
        <v>0.97935844489282087</v>
      </c>
      <c r="H1624" s="12">
        <f t="shared" si="110"/>
        <v>1.4942838180271492</v>
      </c>
      <c r="I1624" s="48">
        <f t="shared" si="111"/>
        <v>0.6470588235294118</v>
      </c>
      <c r="J1624" s="48" t="str">
        <f t="shared" si="112"/>
        <v>entry17</v>
      </c>
      <c r="AA1624" s="26">
        <v>44830</v>
      </c>
      <c r="AB1624" s="4">
        <v>64.699746938403607</v>
      </c>
      <c r="AE1624" s="23">
        <v>42997</v>
      </c>
      <c r="AF1624">
        <v>84.278438597591503</v>
      </c>
      <c r="AG1624" s="15">
        <v>44826</v>
      </c>
      <c r="AH1624">
        <v>25.526766650833</v>
      </c>
      <c r="AI1624" s="15">
        <v>42642</v>
      </c>
      <c r="AJ1624">
        <v>9.5199999999999907</v>
      </c>
      <c r="AK1624" s="15">
        <v>42844</v>
      </c>
      <c r="AL1624">
        <v>106.629999999999</v>
      </c>
      <c r="AM1624" s="15">
        <v>42571</v>
      </c>
      <c r="AN1624">
        <v>26.37</v>
      </c>
      <c r="AO1624" s="15">
        <v>43418</v>
      </c>
      <c r="AP1624">
        <v>24.119999999999902</v>
      </c>
      <c r="AQ1624" s="15">
        <v>42971</v>
      </c>
      <c r="AR1624">
        <v>25.31</v>
      </c>
      <c r="AS1624" s="15">
        <v>42586</v>
      </c>
      <c r="AT1624">
        <v>20.98</v>
      </c>
      <c r="AU1624" s="15">
        <v>42681</v>
      </c>
      <c r="AV1624">
        <v>125.929999999999</v>
      </c>
      <c r="AW1624" s="15">
        <v>42571</v>
      </c>
      <c r="AX1624">
        <v>16.229999999999901</v>
      </c>
    </row>
    <row r="1625" spans="1:50">
      <c r="A1625" s="12" t="s">
        <v>1693</v>
      </c>
      <c r="B1625" s="12">
        <v>34</v>
      </c>
      <c r="C1625" s="12">
        <v>26</v>
      </c>
      <c r="D1625" s="12">
        <v>27.107238078920801</v>
      </c>
      <c r="E1625" s="12">
        <v>27.107238078920801</v>
      </c>
      <c r="F1625" s="12">
        <v>-18.66</v>
      </c>
      <c r="G1625" s="12">
        <f t="shared" si="109"/>
        <v>1.45269228718761</v>
      </c>
      <c r="H1625" s="12">
        <f t="shared" si="110"/>
        <v>1.45269228718761</v>
      </c>
      <c r="I1625" s="48">
        <f t="shared" si="111"/>
        <v>0.76470588235294112</v>
      </c>
      <c r="J1625" s="48" t="str">
        <f t="shared" si="112"/>
        <v>entry17</v>
      </c>
      <c r="AA1625" s="26">
        <v>44831</v>
      </c>
      <c r="AB1625" s="4">
        <v>64.699746938403607</v>
      </c>
      <c r="AE1625" s="23">
        <v>42998</v>
      </c>
      <c r="AF1625">
        <v>84.238438597591497</v>
      </c>
      <c r="AG1625" s="15">
        <v>44827</v>
      </c>
      <c r="AH1625">
        <v>25.526766650833</v>
      </c>
      <c r="AI1625" s="15">
        <v>42643</v>
      </c>
      <c r="AJ1625">
        <v>9.5199999999999907</v>
      </c>
      <c r="AK1625" s="15">
        <v>42845</v>
      </c>
      <c r="AL1625">
        <v>107.569999999999</v>
      </c>
      <c r="AM1625" s="15">
        <v>42572</v>
      </c>
      <c r="AN1625">
        <v>26.37</v>
      </c>
      <c r="AO1625" s="15">
        <v>43419</v>
      </c>
      <c r="AP1625">
        <v>24.119999999999902</v>
      </c>
      <c r="AQ1625" s="15">
        <v>42972</v>
      </c>
      <c r="AR1625">
        <v>25.31</v>
      </c>
      <c r="AS1625" s="15">
        <v>42587</v>
      </c>
      <c r="AT1625">
        <v>20.98</v>
      </c>
      <c r="AU1625" s="15">
        <v>42682</v>
      </c>
      <c r="AV1625">
        <v>125.929999999999</v>
      </c>
      <c r="AW1625" s="15">
        <v>42572</v>
      </c>
      <c r="AX1625">
        <v>16.229999999999901</v>
      </c>
    </row>
    <row r="1626" spans="1:50">
      <c r="A1626" s="12" t="s">
        <v>1694</v>
      </c>
      <c r="B1626" s="12">
        <v>35</v>
      </c>
      <c r="C1626" s="12">
        <v>30</v>
      </c>
      <c r="D1626" s="12">
        <v>18.43</v>
      </c>
      <c r="E1626" s="12">
        <v>20.41</v>
      </c>
      <c r="F1626" s="12">
        <v>-14.0999999999999</v>
      </c>
      <c r="G1626" s="12">
        <f t="shared" si="109"/>
        <v>1.3070921985815696</v>
      </c>
      <c r="H1626" s="12">
        <f t="shared" si="110"/>
        <v>1.4475177304964642</v>
      </c>
      <c r="I1626" s="48">
        <f t="shared" si="111"/>
        <v>0.8571428571428571</v>
      </c>
      <c r="J1626" s="48" t="str">
        <f t="shared" si="112"/>
        <v>entry17</v>
      </c>
      <c r="AA1626" s="26">
        <v>44832</v>
      </c>
      <c r="AB1626" s="4">
        <v>64.699746938403607</v>
      </c>
      <c r="AE1626" s="23">
        <v>42999</v>
      </c>
      <c r="AF1626">
        <v>84.268438597591498</v>
      </c>
      <c r="AG1626" s="15">
        <v>44830</v>
      </c>
      <c r="AH1626">
        <v>25.526766650833</v>
      </c>
      <c r="AI1626" s="15">
        <v>42647</v>
      </c>
      <c r="AJ1626">
        <v>9.5199999999999907</v>
      </c>
      <c r="AK1626" s="15">
        <v>42846</v>
      </c>
      <c r="AL1626">
        <v>108.689999999999</v>
      </c>
      <c r="AM1626" s="15">
        <v>42573</v>
      </c>
      <c r="AN1626">
        <v>26.37</v>
      </c>
      <c r="AO1626" s="15">
        <v>43420</v>
      </c>
      <c r="AP1626">
        <v>24.119999999999902</v>
      </c>
      <c r="AQ1626" s="15">
        <v>42975</v>
      </c>
      <c r="AR1626">
        <v>25.31</v>
      </c>
      <c r="AS1626" s="15">
        <v>42590</v>
      </c>
      <c r="AT1626">
        <v>20.98</v>
      </c>
      <c r="AU1626" s="15">
        <v>42683</v>
      </c>
      <c r="AV1626">
        <v>125.929999999999</v>
      </c>
      <c r="AW1626" s="15">
        <v>42573</v>
      </c>
      <c r="AX1626">
        <v>16.229999999999901</v>
      </c>
    </row>
    <row r="1627" spans="1:50">
      <c r="A1627" s="12" t="s">
        <v>1695</v>
      </c>
      <c r="B1627" s="12">
        <v>35</v>
      </c>
      <c r="C1627" s="12">
        <v>30</v>
      </c>
      <c r="D1627" s="12">
        <v>18.43</v>
      </c>
      <c r="E1627" s="12">
        <v>20.41</v>
      </c>
      <c r="F1627" s="12">
        <v>-14.0999999999999</v>
      </c>
      <c r="G1627" s="12">
        <f t="shared" si="109"/>
        <v>1.3070921985815696</v>
      </c>
      <c r="H1627" s="12">
        <f t="shared" si="110"/>
        <v>1.4475177304964642</v>
      </c>
      <c r="I1627" s="48">
        <f t="shared" si="111"/>
        <v>0.8571428571428571</v>
      </c>
      <c r="J1627" s="48" t="str">
        <f t="shared" si="112"/>
        <v>entry17</v>
      </c>
      <c r="AA1627" s="26">
        <v>44833</v>
      </c>
      <c r="AB1627" s="4">
        <v>64.699746938403607</v>
      </c>
      <c r="AE1627" s="23">
        <v>43000</v>
      </c>
      <c r="AF1627">
        <v>83.618438597591506</v>
      </c>
      <c r="AG1627" s="15">
        <v>44831</v>
      </c>
      <c r="AH1627">
        <v>25.526766650833</v>
      </c>
      <c r="AI1627" s="15">
        <v>42648</v>
      </c>
      <c r="AJ1627">
        <v>9.5199999999999907</v>
      </c>
      <c r="AK1627" s="15">
        <v>42849</v>
      </c>
      <c r="AL1627">
        <v>108.689999999999</v>
      </c>
      <c r="AM1627" s="15">
        <v>42576</v>
      </c>
      <c r="AN1627">
        <v>26.37</v>
      </c>
      <c r="AO1627" s="15">
        <v>43423</v>
      </c>
      <c r="AP1627">
        <v>24.119999999999902</v>
      </c>
      <c r="AQ1627" s="15">
        <v>42976</v>
      </c>
      <c r="AR1627">
        <v>25.31</v>
      </c>
      <c r="AS1627" s="15">
        <v>42591</v>
      </c>
      <c r="AT1627">
        <v>20.98</v>
      </c>
      <c r="AU1627" s="15">
        <v>42684</v>
      </c>
      <c r="AV1627">
        <v>125.929999999999</v>
      </c>
      <c r="AW1627" s="15">
        <v>42576</v>
      </c>
      <c r="AX1627">
        <v>16.229999999999901</v>
      </c>
    </row>
    <row r="1628" spans="1:50">
      <c r="A1628" s="12" t="s">
        <v>1696</v>
      </c>
      <c r="B1628" s="12">
        <v>35</v>
      </c>
      <c r="C1628" s="12">
        <v>30</v>
      </c>
      <c r="D1628" s="12">
        <v>18.43</v>
      </c>
      <c r="E1628" s="12">
        <v>20.41</v>
      </c>
      <c r="F1628" s="12">
        <v>-14.0999999999999</v>
      </c>
      <c r="G1628" s="12">
        <f t="shared" si="109"/>
        <v>1.3070921985815696</v>
      </c>
      <c r="H1628" s="12">
        <f t="shared" si="110"/>
        <v>1.4475177304964642</v>
      </c>
      <c r="I1628" s="48">
        <f t="shared" si="111"/>
        <v>0.8571428571428571</v>
      </c>
      <c r="J1628" s="48" t="str">
        <f t="shared" si="112"/>
        <v>entry17</v>
      </c>
      <c r="AA1628" s="26">
        <v>44834</v>
      </c>
      <c r="AB1628" s="4">
        <v>64.699746938403607</v>
      </c>
      <c r="AE1628" s="23">
        <v>43003</v>
      </c>
      <c r="AF1628">
        <v>83.778438597591503</v>
      </c>
      <c r="AG1628" s="15">
        <v>44832</v>
      </c>
      <c r="AH1628">
        <v>25.526766650833</v>
      </c>
      <c r="AI1628" s="15">
        <v>42649</v>
      </c>
      <c r="AJ1628">
        <v>9.5199999999999907</v>
      </c>
      <c r="AK1628" s="15">
        <v>42850</v>
      </c>
      <c r="AL1628">
        <v>108.689999999999</v>
      </c>
      <c r="AM1628" s="15">
        <v>42577</v>
      </c>
      <c r="AN1628">
        <v>26.37</v>
      </c>
      <c r="AO1628" s="15">
        <v>43424</v>
      </c>
      <c r="AP1628">
        <v>23.399999999999899</v>
      </c>
      <c r="AQ1628" s="15">
        <v>42977</v>
      </c>
      <c r="AR1628">
        <v>25.31</v>
      </c>
      <c r="AS1628" s="15">
        <v>42592</v>
      </c>
      <c r="AT1628">
        <v>20.98</v>
      </c>
      <c r="AU1628" s="15">
        <v>42685</v>
      </c>
      <c r="AV1628">
        <v>125.929999999999</v>
      </c>
      <c r="AW1628" s="15">
        <v>42577</v>
      </c>
      <c r="AX1628">
        <v>16.229999999999901</v>
      </c>
    </row>
    <row r="1629" spans="1:50">
      <c r="A1629" s="12" t="s">
        <v>1697</v>
      </c>
      <c r="B1629" s="12">
        <v>35</v>
      </c>
      <c r="C1629" s="12">
        <v>30</v>
      </c>
      <c r="D1629" s="12">
        <v>18.43</v>
      </c>
      <c r="E1629" s="12">
        <v>20.41</v>
      </c>
      <c r="F1629" s="12">
        <v>-14.0999999999999</v>
      </c>
      <c r="G1629" s="12">
        <f t="shared" si="109"/>
        <v>1.3070921985815696</v>
      </c>
      <c r="H1629" s="12">
        <f t="shared" si="110"/>
        <v>1.4475177304964642</v>
      </c>
      <c r="I1629" s="48">
        <f t="shared" si="111"/>
        <v>0.8571428571428571</v>
      </c>
      <c r="J1629" s="48" t="str">
        <f t="shared" si="112"/>
        <v>entry17</v>
      </c>
      <c r="AA1629" s="26">
        <v>44838</v>
      </c>
      <c r="AB1629" s="4">
        <v>64.699746938403607</v>
      </c>
      <c r="AE1629" s="23">
        <v>43004</v>
      </c>
      <c r="AF1629">
        <v>83.048438597591499</v>
      </c>
      <c r="AG1629" s="15">
        <v>44833</v>
      </c>
      <c r="AH1629">
        <v>25.526766650833</v>
      </c>
      <c r="AI1629" s="15">
        <v>42650</v>
      </c>
      <c r="AJ1629">
        <v>9.5199999999999907</v>
      </c>
      <c r="AK1629" s="15">
        <v>42851</v>
      </c>
      <c r="AL1629">
        <v>108.689999999999</v>
      </c>
      <c r="AM1629" s="15">
        <v>42578</v>
      </c>
      <c r="AN1629">
        <v>26.37</v>
      </c>
      <c r="AO1629" s="15">
        <v>43425</v>
      </c>
      <c r="AP1629">
        <v>23.399999999999899</v>
      </c>
      <c r="AQ1629" s="15">
        <v>42978</v>
      </c>
      <c r="AR1629">
        <v>25.31</v>
      </c>
      <c r="AS1629" s="15">
        <v>42593</v>
      </c>
      <c r="AT1629">
        <v>20.98</v>
      </c>
      <c r="AU1629" s="15">
        <v>42688</v>
      </c>
      <c r="AV1629">
        <v>125.929999999999</v>
      </c>
      <c r="AW1629" s="15">
        <v>42578</v>
      </c>
      <c r="AX1629">
        <v>16.229999999999901</v>
      </c>
    </row>
    <row r="1630" spans="1:50">
      <c r="A1630" s="12" t="s">
        <v>1698</v>
      </c>
      <c r="B1630" s="12">
        <v>35</v>
      </c>
      <c r="C1630" s="12">
        <v>28</v>
      </c>
      <c r="D1630" s="12">
        <v>23.8</v>
      </c>
      <c r="E1630" s="12">
        <v>25.78</v>
      </c>
      <c r="F1630" s="12">
        <v>-17.98</v>
      </c>
      <c r="G1630" s="12">
        <f t="shared" si="109"/>
        <v>1.3236929922135707</v>
      </c>
      <c r="H1630" s="12">
        <f t="shared" si="110"/>
        <v>1.4338153503893214</v>
      </c>
      <c r="I1630" s="48">
        <f t="shared" si="111"/>
        <v>0.8</v>
      </c>
      <c r="J1630" s="48" t="str">
        <f t="shared" si="112"/>
        <v>entry17</v>
      </c>
      <c r="AA1630" s="26">
        <v>44839</v>
      </c>
      <c r="AB1630" s="4">
        <v>64.699746938403607</v>
      </c>
      <c r="AE1630" s="23">
        <v>43005</v>
      </c>
      <c r="AF1630">
        <v>83.288438597591494</v>
      </c>
      <c r="AG1630" s="15">
        <v>44834</v>
      </c>
      <c r="AH1630">
        <v>25.526766650833</v>
      </c>
      <c r="AI1630" s="15">
        <v>42653</v>
      </c>
      <c r="AJ1630">
        <v>9.5199999999999907</v>
      </c>
      <c r="AK1630" s="15">
        <v>42852</v>
      </c>
      <c r="AL1630">
        <v>108.689999999999</v>
      </c>
      <c r="AM1630" s="15">
        <v>42579</v>
      </c>
      <c r="AN1630">
        <v>26.37</v>
      </c>
      <c r="AO1630" s="15">
        <v>43426</v>
      </c>
      <c r="AP1630">
        <v>23.399999999999899</v>
      </c>
      <c r="AQ1630" s="15">
        <v>42979</v>
      </c>
      <c r="AR1630">
        <v>25.31</v>
      </c>
      <c r="AS1630" s="15">
        <v>42594</v>
      </c>
      <c r="AT1630">
        <v>20.98</v>
      </c>
      <c r="AU1630" s="15">
        <v>42689</v>
      </c>
      <c r="AV1630">
        <v>125.929999999999</v>
      </c>
      <c r="AW1630" s="15">
        <v>42579</v>
      </c>
      <c r="AX1630">
        <v>16.229999999999901</v>
      </c>
    </row>
    <row r="1631" spans="1:50">
      <c r="A1631" s="12" t="s">
        <v>1699</v>
      </c>
      <c r="B1631" s="12">
        <v>34</v>
      </c>
      <c r="C1631" s="12">
        <v>21</v>
      </c>
      <c r="D1631" s="12">
        <v>12.488993416201801</v>
      </c>
      <c r="E1631" s="12">
        <v>12.488993416201801</v>
      </c>
      <c r="F1631" s="12">
        <v>-8.81433234757659</v>
      </c>
      <c r="G1631" s="12">
        <f t="shared" si="109"/>
        <v>1.4168961327667116</v>
      </c>
      <c r="H1631" s="12">
        <f t="shared" si="110"/>
        <v>1.4168961327667116</v>
      </c>
      <c r="I1631" s="48">
        <f t="shared" si="111"/>
        <v>0.61764705882352944</v>
      </c>
      <c r="J1631" s="48" t="str">
        <f t="shared" si="112"/>
        <v>entry17</v>
      </c>
      <c r="AA1631" s="26">
        <v>44840</v>
      </c>
      <c r="AB1631" s="4">
        <v>64.699746938403607</v>
      </c>
      <c r="AE1631" s="23">
        <v>43006</v>
      </c>
      <c r="AF1631">
        <v>83.4384385975915</v>
      </c>
      <c r="AG1631" s="15">
        <v>44838</v>
      </c>
      <c r="AH1631">
        <v>25.526766650833</v>
      </c>
      <c r="AI1631" s="15">
        <v>42654</v>
      </c>
      <c r="AJ1631">
        <v>9.5199999999999907</v>
      </c>
      <c r="AK1631" s="15">
        <v>42853</v>
      </c>
      <c r="AL1631">
        <v>108.689999999999</v>
      </c>
      <c r="AM1631" s="15">
        <v>42580</v>
      </c>
      <c r="AN1631">
        <v>26.37</v>
      </c>
      <c r="AO1631" s="15">
        <v>43427</v>
      </c>
      <c r="AP1631">
        <v>23.399999999999899</v>
      </c>
      <c r="AQ1631" s="15">
        <v>42982</v>
      </c>
      <c r="AR1631">
        <v>25.31</v>
      </c>
      <c r="AS1631" s="15">
        <v>42598</v>
      </c>
      <c r="AT1631">
        <v>20.98</v>
      </c>
      <c r="AU1631" s="15">
        <v>42690</v>
      </c>
      <c r="AV1631">
        <v>125.929999999999</v>
      </c>
      <c r="AW1631" s="15">
        <v>42580</v>
      </c>
      <c r="AX1631">
        <v>16.229999999999901</v>
      </c>
    </row>
    <row r="1632" spans="1:50">
      <c r="A1632" s="12" t="s">
        <v>1700</v>
      </c>
      <c r="B1632" s="12">
        <v>35</v>
      </c>
      <c r="C1632" s="12">
        <v>24</v>
      </c>
      <c r="D1632" s="12">
        <v>18.91</v>
      </c>
      <c r="E1632" s="12">
        <v>25.23</v>
      </c>
      <c r="F1632" s="12">
        <v>-17.979999999999901</v>
      </c>
      <c r="G1632" s="12">
        <f t="shared" si="109"/>
        <v>1.0517241379310402</v>
      </c>
      <c r="H1632" s="12">
        <f t="shared" si="110"/>
        <v>1.4032258064516208</v>
      </c>
      <c r="I1632" s="48">
        <f t="shared" si="111"/>
        <v>0.68571428571428572</v>
      </c>
      <c r="J1632" s="48" t="str">
        <f t="shared" si="112"/>
        <v>entry17</v>
      </c>
      <c r="AA1632" s="26">
        <v>44841</v>
      </c>
      <c r="AB1632" s="4">
        <v>64.699746938403607</v>
      </c>
      <c r="AE1632" s="23">
        <v>43007</v>
      </c>
      <c r="AF1632">
        <v>84.198438597591505</v>
      </c>
      <c r="AG1632" s="15">
        <v>44839</v>
      </c>
      <c r="AH1632">
        <v>25.526766650833</v>
      </c>
      <c r="AI1632" s="15">
        <v>42655</v>
      </c>
      <c r="AJ1632">
        <v>9.5199999999999907</v>
      </c>
      <c r="AK1632" s="15">
        <v>42857</v>
      </c>
      <c r="AL1632">
        <v>108.689999999999</v>
      </c>
      <c r="AM1632" s="15">
        <v>42583</v>
      </c>
      <c r="AN1632">
        <v>26.37</v>
      </c>
      <c r="AO1632" s="15">
        <v>43430</v>
      </c>
      <c r="AP1632">
        <v>23.399999999999899</v>
      </c>
      <c r="AQ1632" s="15">
        <v>42983</v>
      </c>
      <c r="AR1632">
        <v>25.31</v>
      </c>
      <c r="AS1632" s="15">
        <v>42599</v>
      </c>
      <c r="AT1632">
        <v>20.98</v>
      </c>
      <c r="AU1632" s="15">
        <v>42691</v>
      </c>
      <c r="AV1632">
        <v>125.929999999999</v>
      </c>
      <c r="AW1632" s="15">
        <v>42583</v>
      </c>
      <c r="AX1632">
        <v>16.229999999999901</v>
      </c>
    </row>
    <row r="1633" spans="1:50">
      <c r="A1633" s="12" t="s">
        <v>1701</v>
      </c>
      <c r="B1633" s="12">
        <v>34</v>
      </c>
      <c r="C1633" s="12">
        <v>29</v>
      </c>
      <c r="D1633" s="12">
        <v>32.287238078920801</v>
      </c>
      <c r="E1633" s="12">
        <v>32.287238078920801</v>
      </c>
      <c r="F1633" s="12">
        <v>-23.03</v>
      </c>
      <c r="G1633" s="12">
        <f t="shared" si="109"/>
        <v>1.401964310851967</v>
      </c>
      <c r="H1633" s="12">
        <f t="shared" si="110"/>
        <v>1.401964310851967</v>
      </c>
      <c r="I1633" s="48">
        <f t="shared" si="111"/>
        <v>0.8529411764705882</v>
      </c>
      <c r="J1633" s="48" t="str">
        <f t="shared" si="112"/>
        <v>entry17</v>
      </c>
      <c r="AA1633" s="26">
        <v>44845</v>
      </c>
      <c r="AB1633" s="4">
        <v>64.699746938403607</v>
      </c>
      <c r="AE1633" s="23">
        <v>43018</v>
      </c>
      <c r="AF1633">
        <v>86.138438597591502</v>
      </c>
      <c r="AG1633" s="15">
        <v>44840</v>
      </c>
      <c r="AH1633">
        <v>26.226766650833</v>
      </c>
      <c r="AI1633" s="15">
        <v>42656</v>
      </c>
      <c r="AJ1633">
        <v>9.5199999999999907</v>
      </c>
      <c r="AK1633" s="15">
        <v>42859</v>
      </c>
      <c r="AL1633">
        <v>108.689999999999</v>
      </c>
      <c r="AM1633" s="15">
        <v>42584</v>
      </c>
      <c r="AN1633">
        <v>26.37</v>
      </c>
      <c r="AO1633" s="15">
        <v>43431</v>
      </c>
      <c r="AP1633">
        <v>23.399999999999899</v>
      </c>
      <c r="AQ1633" s="15">
        <v>42984</v>
      </c>
      <c r="AR1633">
        <v>25.31</v>
      </c>
      <c r="AS1633" s="15">
        <v>42600</v>
      </c>
      <c r="AT1633">
        <v>20.98</v>
      </c>
      <c r="AU1633" s="15">
        <v>42692</v>
      </c>
      <c r="AV1633">
        <v>125.929999999999</v>
      </c>
      <c r="AW1633" s="15">
        <v>42584</v>
      </c>
      <c r="AX1633">
        <v>16.229999999999901</v>
      </c>
    </row>
    <row r="1634" spans="1:50">
      <c r="A1634" s="12" t="s">
        <v>1702</v>
      </c>
      <c r="B1634" s="12">
        <v>34</v>
      </c>
      <c r="C1634" s="12">
        <v>22</v>
      </c>
      <c r="D1634" s="12">
        <v>51.507942086012797</v>
      </c>
      <c r="E1634" s="12">
        <v>51.507942086012797</v>
      </c>
      <c r="F1634" s="12">
        <v>-36.82</v>
      </c>
      <c r="G1634" s="12">
        <f t="shared" si="109"/>
        <v>1.3989120609998043</v>
      </c>
      <c r="H1634" s="12">
        <f t="shared" si="110"/>
        <v>1.3989120609998043</v>
      </c>
      <c r="I1634" s="48">
        <f t="shared" si="111"/>
        <v>0.6470588235294118</v>
      </c>
      <c r="J1634" s="48" t="str">
        <f t="shared" si="112"/>
        <v>entry17</v>
      </c>
      <c r="AA1634" s="26">
        <v>44846</v>
      </c>
      <c r="AB1634" s="4">
        <v>64.699746938403607</v>
      </c>
      <c r="AE1634" s="23">
        <v>43019</v>
      </c>
      <c r="AF1634">
        <v>86.138438597591502</v>
      </c>
      <c r="AG1634" s="15">
        <v>44841</v>
      </c>
      <c r="AH1634">
        <v>25.946766650832998</v>
      </c>
      <c r="AI1634" s="15">
        <v>42657</v>
      </c>
      <c r="AJ1634">
        <v>9.5199999999999907</v>
      </c>
      <c r="AK1634" s="15">
        <v>42863</v>
      </c>
      <c r="AL1634">
        <v>108.689999999999</v>
      </c>
      <c r="AM1634" s="15">
        <v>42585</v>
      </c>
      <c r="AN1634">
        <v>26.37</v>
      </c>
      <c r="AO1634" s="15">
        <v>43432</v>
      </c>
      <c r="AP1634">
        <v>23.399999999999899</v>
      </c>
      <c r="AQ1634" s="15">
        <v>42985</v>
      </c>
      <c r="AR1634">
        <v>25.31</v>
      </c>
      <c r="AS1634" s="15">
        <v>42601</v>
      </c>
      <c r="AT1634">
        <v>20.98</v>
      </c>
      <c r="AU1634" s="15">
        <v>42695</v>
      </c>
      <c r="AV1634">
        <v>125.929999999999</v>
      </c>
      <c r="AW1634" s="15">
        <v>42585</v>
      </c>
      <c r="AX1634">
        <v>16.229999999999901</v>
      </c>
    </row>
    <row r="1635" spans="1:50">
      <c r="A1635" s="12" t="s">
        <v>1703</v>
      </c>
      <c r="B1635" s="12">
        <v>34</v>
      </c>
      <c r="C1635" s="12">
        <v>21</v>
      </c>
      <c r="D1635" s="12">
        <v>18.250687684861798</v>
      </c>
      <c r="E1635" s="12">
        <v>20.9</v>
      </c>
      <c r="F1635" s="12">
        <v>-15.03</v>
      </c>
      <c r="G1635" s="12">
        <f t="shared" si="109"/>
        <v>1.2142839444352496</v>
      </c>
      <c r="H1635" s="12">
        <f t="shared" si="110"/>
        <v>1.3905522288755821</v>
      </c>
      <c r="I1635" s="48">
        <f t="shared" si="111"/>
        <v>0.61764705882352944</v>
      </c>
      <c r="J1635" s="48" t="str">
        <f t="shared" si="112"/>
        <v>entry17</v>
      </c>
      <c r="AA1635" s="26">
        <v>44847</v>
      </c>
      <c r="AB1635" s="4">
        <v>64.699746938403607</v>
      </c>
      <c r="AE1635" s="23">
        <v>43020</v>
      </c>
      <c r="AF1635">
        <v>86.138438597591502</v>
      </c>
      <c r="AG1635" s="15">
        <v>44845</v>
      </c>
      <c r="AH1635">
        <v>24.966766650833002</v>
      </c>
      <c r="AI1635" s="15">
        <v>42660</v>
      </c>
      <c r="AJ1635">
        <v>9.5199999999999907</v>
      </c>
      <c r="AK1635" s="15">
        <v>42865</v>
      </c>
      <c r="AL1635">
        <v>108.689999999999</v>
      </c>
      <c r="AM1635" s="15">
        <v>42586</v>
      </c>
      <c r="AN1635">
        <v>26.37</v>
      </c>
      <c r="AO1635" s="15">
        <v>43433</v>
      </c>
      <c r="AP1635">
        <v>23.399999999999899</v>
      </c>
      <c r="AQ1635" s="15">
        <v>42986</v>
      </c>
      <c r="AR1635">
        <v>25.31</v>
      </c>
      <c r="AS1635" s="15">
        <v>42604</v>
      </c>
      <c r="AT1635">
        <v>20.98</v>
      </c>
      <c r="AU1635" s="15">
        <v>42696</v>
      </c>
      <c r="AV1635">
        <v>125.929999999999</v>
      </c>
      <c r="AW1635" s="15">
        <v>42586</v>
      </c>
      <c r="AX1635">
        <v>16.229999999999901</v>
      </c>
    </row>
    <row r="1636" spans="1:50">
      <c r="A1636" s="12" t="s">
        <v>1704</v>
      </c>
      <c r="B1636" s="12">
        <v>34</v>
      </c>
      <c r="C1636" s="12">
        <v>21</v>
      </c>
      <c r="D1636" s="12">
        <v>18.250687684861798</v>
      </c>
      <c r="E1636" s="12">
        <v>20.9</v>
      </c>
      <c r="F1636" s="12">
        <v>-15.03</v>
      </c>
      <c r="G1636" s="12">
        <f t="shared" si="109"/>
        <v>1.2142839444352496</v>
      </c>
      <c r="H1636" s="12">
        <f t="shared" si="110"/>
        <v>1.3905522288755821</v>
      </c>
      <c r="I1636" s="48">
        <f t="shared" si="111"/>
        <v>0.61764705882352944</v>
      </c>
      <c r="J1636" s="48" t="str">
        <f t="shared" si="112"/>
        <v>entry17</v>
      </c>
      <c r="AA1636" s="26">
        <v>44848</v>
      </c>
      <c r="AB1636" s="4">
        <v>64.699746938403607</v>
      </c>
      <c r="AE1636" s="23">
        <v>43024</v>
      </c>
      <c r="AF1636">
        <v>86.138438597591502</v>
      </c>
      <c r="AG1636" s="15">
        <v>44846</v>
      </c>
      <c r="AH1636">
        <v>25.526766650833</v>
      </c>
      <c r="AI1636" s="15">
        <v>42661</v>
      </c>
      <c r="AJ1636">
        <v>9.5199999999999907</v>
      </c>
      <c r="AK1636" s="15">
        <v>42866</v>
      </c>
      <c r="AL1636">
        <v>108.689999999999</v>
      </c>
      <c r="AM1636" s="15">
        <v>42587</v>
      </c>
      <c r="AN1636">
        <v>26.37</v>
      </c>
      <c r="AO1636" s="15">
        <v>43434</v>
      </c>
      <c r="AP1636">
        <v>23.399999999999899</v>
      </c>
      <c r="AQ1636" s="15">
        <v>42989</v>
      </c>
      <c r="AR1636">
        <v>25.31</v>
      </c>
      <c r="AS1636" s="15">
        <v>42605</v>
      </c>
      <c r="AT1636">
        <v>20.98</v>
      </c>
      <c r="AU1636" s="15">
        <v>42697</v>
      </c>
      <c r="AV1636">
        <v>125.929999999999</v>
      </c>
      <c r="AW1636" s="15">
        <v>42587</v>
      </c>
      <c r="AX1636">
        <v>16.229999999999901</v>
      </c>
    </row>
    <row r="1637" spans="1:50">
      <c r="A1637" s="12" t="s">
        <v>1705</v>
      </c>
      <c r="B1637" s="12">
        <v>34</v>
      </c>
      <c r="C1637" s="12">
        <v>21</v>
      </c>
      <c r="D1637" s="12">
        <v>18.250687684861798</v>
      </c>
      <c r="E1637" s="12">
        <v>20.9</v>
      </c>
      <c r="F1637" s="12">
        <v>-15.03</v>
      </c>
      <c r="G1637" s="12">
        <f t="shared" si="109"/>
        <v>1.2142839444352496</v>
      </c>
      <c r="H1637" s="12">
        <f t="shared" si="110"/>
        <v>1.3905522288755821</v>
      </c>
      <c r="I1637" s="48">
        <f t="shared" si="111"/>
        <v>0.61764705882352944</v>
      </c>
      <c r="J1637" s="48" t="str">
        <f t="shared" si="112"/>
        <v>entry17</v>
      </c>
      <c r="AA1637" s="26">
        <v>44851</v>
      </c>
      <c r="AB1637" s="4">
        <v>64.699746938403607</v>
      </c>
      <c r="AE1637" s="23">
        <v>43025</v>
      </c>
      <c r="AF1637">
        <v>86.288438597591494</v>
      </c>
      <c r="AG1637" s="15">
        <v>44847</v>
      </c>
      <c r="AH1637">
        <v>24.726766650833</v>
      </c>
      <c r="AI1637" s="15">
        <v>42662</v>
      </c>
      <c r="AJ1637">
        <v>9.5199999999999907</v>
      </c>
      <c r="AK1637" s="15">
        <v>42867</v>
      </c>
      <c r="AL1637">
        <v>108.689999999999</v>
      </c>
      <c r="AM1637" s="15">
        <v>42590</v>
      </c>
      <c r="AN1637">
        <v>26.37</v>
      </c>
      <c r="AO1637" s="15">
        <v>43437</v>
      </c>
      <c r="AP1637">
        <v>23.399999999999899</v>
      </c>
      <c r="AQ1637" s="15">
        <v>42990</v>
      </c>
      <c r="AR1637">
        <v>25.31</v>
      </c>
      <c r="AS1637" s="15">
        <v>42606</v>
      </c>
      <c r="AT1637">
        <v>20.98</v>
      </c>
      <c r="AU1637" s="15">
        <v>42698</v>
      </c>
      <c r="AV1637">
        <v>125.929999999999</v>
      </c>
      <c r="AW1637" s="15">
        <v>42590</v>
      </c>
      <c r="AX1637">
        <v>16.229999999999901</v>
      </c>
    </row>
    <row r="1638" spans="1:50">
      <c r="A1638" s="12" t="s">
        <v>1706</v>
      </c>
      <c r="B1638" s="12">
        <v>35</v>
      </c>
      <c r="C1638" s="12">
        <v>26</v>
      </c>
      <c r="D1638" s="12">
        <v>34.4</v>
      </c>
      <c r="E1638" s="12">
        <v>36.069999999999901</v>
      </c>
      <c r="F1638" s="12">
        <v>-25.98</v>
      </c>
      <c r="G1638" s="12">
        <f t="shared" si="109"/>
        <v>1.3240954580446496</v>
      </c>
      <c r="H1638" s="12">
        <f t="shared" si="110"/>
        <v>1.3883756735950692</v>
      </c>
      <c r="I1638" s="48">
        <f t="shared" si="111"/>
        <v>0.74285714285714288</v>
      </c>
      <c r="J1638" s="48" t="str">
        <f t="shared" si="112"/>
        <v>entry17</v>
      </c>
      <c r="AA1638" s="26">
        <v>44852</v>
      </c>
      <c r="AB1638" s="4">
        <v>65.699746938403607</v>
      </c>
      <c r="AE1638" s="23">
        <v>43026</v>
      </c>
      <c r="AF1638">
        <v>86.288438597591494</v>
      </c>
      <c r="AG1638" s="15">
        <v>44848</v>
      </c>
      <c r="AH1638">
        <v>26.186766650833</v>
      </c>
      <c r="AI1638" s="15">
        <v>42663</v>
      </c>
      <c r="AJ1638">
        <v>9.5199999999999907</v>
      </c>
      <c r="AK1638" s="15">
        <v>42870</v>
      </c>
      <c r="AL1638">
        <v>108.689999999999</v>
      </c>
      <c r="AM1638" s="15">
        <v>42591</v>
      </c>
      <c r="AN1638">
        <v>26.37</v>
      </c>
      <c r="AO1638" s="15">
        <v>43438</v>
      </c>
      <c r="AP1638">
        <v>23.079999999999899</v>
      </c>
      <c r="AQ1638" s="15">
        <v>42991</v>
      </c>
      <c r="AR1638">
        <v>25.31</v>
      </c>
      <c r="AS1638" s="15">
        <v>42607</v>
      </c>
      <c r="AT1638">
        <v>20.98</v>
      </c>
      <c r="AU1638" s="15">
        <v>42699</v>
      </c>
      <c r="AV1638">
        <v>125.929999999999</v>
      </c>
      <c r="AW1638" s="15">
        <v>42591</v>
      </c>
      <c r="AX1638">
        <v>16.229999999999901</v>
      </c>
    </row>
    <row r="1639" spans="1:50">
      <c r="A1639" s="12" t="s">
        <v>1707</v>
      </c>
      <c r="B1639" s="12">
        <v>35</v>
      </c>
      <c r="C1639" s="12">
        <v>26</v>
      </c>
      <c r="D1639" s="12">
        <v>34.4</v>
      </c>
      <c r="E1639" s="12">
        <v>36.069999999999901</v>
      </c>
      <c r="F1639" s="12">
        <v>-25.98</v>
      </c>
      <c r="G1639" s="12">
        <f t="shared" si="109"/>
        <v>1.3240954580446496</v>
      </c>
      <c r="H1639" s="12">
        <f t="shared" si="110"/>
        <v>1.3883756735950692</v>
      </c>
      <c r="I1639" s="48">
        <f t="shared" si="111"/>
        <v>0.74285714285714288</v>
      </c>
      <c r="J1639" s="48" t="str">
        <f t="shared" si="112"/>
        <v>entry17</v>
      </c>
      <c r="AA1639" s="26">
        <v>44853</v>
      </c>
      <c r="AB1639" s="4">
        <v>65.369746938403694</v>
      </c>
      <c r="AE1639" s="23">
        <v>43027</v>
      </c>
      <c r="AF1639">
        <v>85.998438597591502</v>
      </c>
      <c r="AG1639" s="15">
        <v>44851</v>
      </c>
      <c r="AH1639">
        <v>26.276766650833</v>
      </c>
      <c r="AI1639" s="15">
        <v>42664</v>
      </c>
      <c r="AJ1639">
        <v>9.5199999999999907</v>
      </c>
      <c r="AK1639" s="15">
        <v>42871</v>
      </c>
      <c r="AL1639">
        <v>108.689999999999</v>
      </c>
      <c r="AM1639" s="15">
        <v>42592</v>
      </c>
      <c r="AN1639">
        <v>26.37</v>
      </c>
      <c r="AO1639" s="15">
        <v>43439</v>
      </c>
      <c r="AP1639">
        <v>23.079999999999899</v>
      </c>
      <c r="AQ1639" s="15">
        <v>42992</v>
      </c>
      <c r="AR1639">
        <v>25.31</v>
      </c>
      <c r="AS1639" s="15">
        <v>42608</v>
      </c>
      <c r="AT1639">
        <v>20.98</v>
      </c>
      <c r="AU1639" s="15">
        <v>42702</v>
      </c>
      <c r="AV1639">
        <v>125.929999999999</v>
      </c>
      <c r="AW1639" s="15">
        <v>42592</v>
      </c>
      <c r="AX1639">
        <v>16.229999999999901</v>
      </c>
    </row>
    <row r="1640" spans="1:50">
      <c r="A1640" s="12" t="s">
        <v>1708</v>
      </c>
      <c r="B1640" s="12">
        <v>34</v>
      </c>
      <c r="C1640" s="12">
        <v>20</v>
      </c>
      <c r="D1640" s="12">
        <v>14.5483011549852</v>
      </c>
      <c r="E1640" s="12">
        <v>14.5483011549852</v>
      </c>
      <c r="F1640" s="12">
        <v>-10.4816988450147</v>
      </c>
      <c r="G1640" s="12">
        <f t="shared" si="109"/>
        <v>1.387971679982454</v>
      </c>
      <c r="H1640" s="12">
        <f t="shared" si="110"/>
        <v>1.387971679982454</v>
      </c>
      <c r="I1640" s="48">
        <f t="shared" si="111"/>
        <v>0.58823529411764708</v>
      </c>
      <c r="J1640" s="48" t="str">
        <f t="shared" si="112"/>
        <v>entry17</v>
      </c>
      <c r="AA1640" s="26">
        <v>44854</v>
      </c>
      <c r="AB1640" s="4">
        <v>64.759746938403694</v>
      </c>
      <c r="AE1640" s="23">
        <v>43028</v>
      </c>
      <c r="AF1640">
        <v>86.488438597591497</v>
      </c>
      <c r="AG1640" s="15">
        <v>44852</v>
      </c>
      <c r="AH1640">
        <v>27.136766650833</v>
      </c>
      <c r="AI1640" s="15">
        <v>42667</v>
      </c>
      <c r="AJ1640">
        <v>9.5199999999999907</v>
      </c>
      <c r="AK1640" s="15">
        <v>42872</v>
      </c>
      <c r="AL1640">
        <v>108.689999999999</v>
      </c>
      <c r="AM1640" s="15">
        <v>42593</v>
      </c>
      <c r="AN1640">
        <v>26.37</v>
      </c>
      <c r="AO1640" s="15">
        <v>43440</v>
      </c>
      <c r="AP1640">
        <v>23.079999999999899</v>
      </c>
      <c r="AQ1640" s="15">
        <v>42993</v>
      </c>
      <c r="AR1640">
        <v>25.31</v>
      </c>
      <c r="AS1640" s="15">
        <v>42611</v>
      </c>
      <c r="AT1640">
        <v>20.98</v>
      </c>
      <c r="AU1640" s="15">
        <v>42703</v>
      </c>
      <c r="AV1640">
        <v>125.929999999999</v>
      </c>
      <c r="AW1640" s="15">
        <v>42593</v>
      </c>
      <c r="AX1640">
        <v>16.229999999999901</v>
      </c>
    </row>
    <row r="1641" spans="1:50">
      <c r="A1641" s="12" t="s">
        <v>1709</v>
      </c>
      <c r="B1641" s="12">
        <v>34</v>
      </c>
      <c r="C1641" s="12">
        <v>31</v>
      </c>
      <c r="D1641" s="12">
        <v>13.6317015807819</v>
      </c>
      <c r="E1641" s="12">
        <v>13.6317015807819</v>
      </c>
      <c r="F1641" s="12">
        <v>-9.9182984192181003</v>
      </c>
      <c r="G1641" s="12">
        <f t="shared" si="109"/>
        <v>1.374399216943156</v>
      </c>
      <c r="H1641" s="12">
        <f t="shared" si="110"/>
        <v>1.374399216943156</v>
      </c>
      <c r="I1641" s="48">
        <f t="shared" si="111"/>
        <v>0.91176470588235292</v>
      </c>
      <c r="J1641" s="48" t="str">
        <f t="shared" si="112"/>
        <v>entry17</v>
      </c>
      <c r="AA1641" s="26">
        <v>44855</v>
      </c>
      <c r="AB1641" s="4">
        <v>64.899746938403695</v>
      </c>
      <c r="AE1641" s="23">
        <v>43031</v>
      </c>
      <c r="AF1641">
        <v>86.718438597591501</v>
      </c>
      <c r="AG1641" s="15">
        <v>44853</v>
      </c>
      <c r="AH1641">
        <v>27.136766650833</v>
      </c>
      <c r="AI1641" s="15">
        <v>42668</v>
      </c>
      <c r="AJ1641">
        <v>9.5199999999999907</v>
      </c>
      <c r="AK1641" s="15">
        <v>42873</v>
      </c>
      <c r="AL1641">
        <v>108.689999999999</v>
      </c>
      <c r="AM1641" s="15">
        <v>42594</v>
      </c>
      <c r="AN1641">
        <v>26.37</v>
      </c>
      <c r="AO1641" s="15">
        <v>43441</v>
      </c>
      <c r="AP1641">
        <v>23.079999999999899</v>
      </c>
      <c r="AQ1641" s="15">
        <v>42996</v>
      </c>
      <c r="AR1641">
        <v>25.31</v>
      </c>
      <c r="AS1641" s="15">
        <v>42612</v>
      </c>
      <c r="AT1641">
        <v>20.98</v>
      </c>
      <c r="AU1641" s="15">
        <v>42704</v>
      </c>
      <c r="AV1641">
        <v>125.929999999999</v>
      </c>
      <c r="AW1641" s="15">
        <v>42594</v>
      </c>
      <c r="AX1641">
        <v>16.229999999999901</v>
      </c>
    </row>
    <row r="1642" spans="1:50">
      <c r="A1642" s="12" t="s">
        <v>1710</v>
      </c>
      <c r="B1642" s="12">
        <v>34</v>
      </c>
      <c r="C1642" s="12">
        <v>31</v>
      </c>
      <c r="D1642" s="12">
        <v>13.6317015807819</v>
      </c>
      <c r="E1642" s="12">
        <v>13.6317015807819</v>
      </c>
      <c r="F1642" s="12">
        <v>-9.9182984192181003</v>
      </c>
      <c r="G1642" s="12">
        <f t="shared" si="109"/>
        <v>1.374399216943156</v>
      </c>
      <c r="H1642" s="12">
        <f t="shared" si="110"/>
        <v>1.374399216943156</v>
      </c>
      <c r="I1642" s="48">
        <f t="shared" si="111"/>
        <v>0.91176470588235292</v>
      </c>
      <c r="J1642" s="48" t="str">
        <f t="shared" si="112"/>
        <v>entry17</v>
      </c>
      <c r="AA1642" s="26">
        <v>44858</v>
      </c>
      <c r="AB1642" s="4">
        <v>65.449746938403607</v>
      </c>
      <c r="AE1642" s="23">
        <v>43032</v>
      </c>
      <c r="AF1642">
        <v>86.678438597591494</v>
      </c>
      <c r="AG1642" s="15">
        <v>44854</v>
      </c>
      <c r="AH1642">
        <v>27.136766650833</v>
      </c>
      <c r="AI1642" s="15">
        <v>42669</v>
      </c>
      <c r="AJ1642">
        <v>9.5199999999999907</v>
      </c>
      <c r="AK1642" s="15">
        <v>42874</v>
      </c>
      <c r="AL1642">
        <v>108.689999999999</v>
      </c>
      <c r="AM1642" s="15">
        <v>42598</v>
      </c>
      <c r="AN1642">
        <v>26.37</v>
      </c>
      <c r="AO1642" s="15">
        <v>43444</v>
      </c>
      <c r="AP1642">
        <v>23.079999999999899</v>
      </c>
      <c r="AQ1642" s="15">
        <v>42997</v>
      </c>
      <c r="AR1642">
        <v>25.31</v>
      </c>
      <c r="AS1642" s="15">
        <v>42613</v>
      </c>
      <c r="AT1642">
        <v>20.98</v>
      </c>
      <c r="AU1642" s="15">
        <v>42705</v>
      </c>
      <c r="AV1642">
        <v>125.929999999999</v>
      </c>
      <c r="AW1642" s="15">
        <v>42598</v>
      </c>
      <c r="AX1642">
        <v>16.229999999999901</v>
      </c>
    </row>
    <row r="1643" spans="1:50">
      <c r="A1643" s="12" t="s">
        <v>1711</v>
      </c>
      <c r="B1643" s="12">
        <v>34</v>
      </c>
      <c r="C1643" s="12">
        <v>31</v>
      </c>
      <c r="D1643" s="12">
        <v>13.6317015807819</v>
      </c>
      <c r="E1643" s="12">
        <v>13.6317015807819</v>
      </c>
      <c r="F1643" s="12">
        <v>-9.9182984192181003</v>
      </c>
      <c r="G1643" s="12">
        <f t="shared" si="109"/>
        <v>1.374399216943156</v>
      </c>
      <c r="H1643" s="12">
        <f t="shared" si="110"/>
        <v>1.374399216943156</v>
      </c>
      <c r="I1643" s="48">
        <f t="shared" si="111"/>
        <v>0.91176470588235292</v>
      </c>
      <c r="J1643" s="48" t="str">
        <f t="shared" si="112"/>
        <v>entry17</v>
      </c>
      <c r="AA1643" s="26">
        <v>44859</v>
      </c>
      <c r="AB1643" s="4">
        <v>65.689746938403601</v>
      </c>
      <c r="AE1643" s="23">
        <v>43033</v>
      </c>
      <c r="AF1643">
        <v>86.678438597591494</v>
      </c>
      <c r="AG1643" s="15">
        <v>44855</v>
      </c>
      <c r="AH1643">
        <v>27.136766650833</v>
      </c>
      <c r="AI1643" s="15">
        <v>42670</v>
      </c>
      <c r="AJ1643">
        <v>9.5199999999999907</v>
      </c>
      <c r="AK1643" s="15">
        <v>42877</v>
      </c>
      <c r="AL1643">
        <v>108.689999999999</v>
      </c>
      <c r="AM1643" s="15">
        <v>42599</v>
      </c>
      <c r="AN1643">
        <v>26.37</v>
      </c>
      <c r="AO1643" s="15">
        <v>43445</v>
      </c>
      <c r="AP1643">
        <v>23.079999999999899</v>
      </c>
      <c r="AQ1643" s="15">
        <v>42998</v>
      </c>
      <c r="AR1643">
        <v>25.31</v>
      </c>
      <c r="AS1643" s="15">
        <v>42614</v>
      </c>
      <c r="AT1643">
        <v>20.98</v>
      </c>
      <c r="AU1643" s="15">
        <v>42706</v>
      </c>
      <c r="AV1643">
        <v>125.929999999999</v>
      </c>
      <c r="AW1643" s="15">
        <v>42599</v>
      </c>
      <c r="AX1643">
        <v>16.229999999999901</v>
      </c>
    </row>
    <row r="1644" spans="1:50">
      <c r="A1644" s="12" t="s">
        <v>1712</v>
      </c>
      <c r="B1644" s="12">
        <v>34</v>
      </c>
      <c r="C1644" s="12">
        <v>23</v>
      </c>
      <c r="D1644" s="12">
        <v>35.657942086012802</v>
      </c>
      <c r="E1644" s="12">
        <v>35.657942086012802</v>
      </c>
      <c r="F1644" s="12">
        <v>-25.96</v>
      </c>
      <c r="G1644" s="12">
        <f t="shared" si="109"/>
        <v>1.373572499461202</v>
      </c>
      <c r="H1644" s="12">
        <f t="shared" si="110"/>
        <v>1.373572499461202</v>
      </c>
      <c r="I1644" s="48">
        <f t="shared" si="111"/>
        <v>0.67647058823529416</v>
      </c>
      <c r="J1644" s="48" t="str">
        <f t="shared" si="112"/>
        <v>entry17</v>
      </c>
      <c r="AA1644" s="26">
        <v>44860</v>
      </c>
      <c r="AB1644" s="4">
        <v>66.739746938403599</v>
      </c>
      <c r="AE1644" s="23">
        <v>43034</v>
      </c>
      <c r="AF1644">
        <v>86.238438597591497</v>
      </c>
      <c r="AG1644" s="15">
        <v>44858</v>
      </c>
      <c r="AH1644">
        <v>27.136766650833</v>
      </c>
      <c r="AI1644" s="15">
        <v>42671</v>
      </c>
      <c r="AJ1644">
        <v>9.5199999999999907</v>
      </c>
      <c r="AK1644" s="15">
        <v>42878</v>
      </c>
      <c r="AL1644">
        <v>108.689999999999</v>
      </c>
      <c r="AM1644" s="15">
        <v>42600</v>
      </c>
      <c r="AN1644">
        <v>26.37</v>
      </c>
      <c r="AO1644" s="15">
        <v>43446</v>
      </c>
      <c r="AP1644">
        <v>23.079999999999899</v>
      </c>
      <c r="AQ1644" s="15">
        <v>42999</v>
      </c>
      <c r="AR1644">
        <v>25.31</v>
      </c>
      <c r="AS1644" s="15">
        <v>42615</v>
      </c>
      <c r="AT1644">
        <v>20.98</v>
      </c>
      <c r="AU1644" s="15">
        <v>42709</v>
      </c>
      <c r="AV1644">
        <v>125.929999999999</v>
      </c>
      <c r="AW1644" s="15">
        <v>42600</v>
      </c>
      <c r="AX1644">
        <v>16.229999999999901</v>
      </c>
    </row>
    <row r="1645" spans="1:50">
      <c r="A1645" s="12" t="s">
        <v>1713</v>
      </c>
      <c r="B1645" s="12">
        <v>35</v>
      </c>
      <c r="C1645" s="12">
        <v>31</v>
      </c>
      <c r="D1645" s="12">
        <v>35.68</v>
      </c>
      <c r="E1645" s="12">
        <v>35.6799999999999</v>
      </c>
      <c r="F1645" s="12">
        <v>-25.98</v>
      </c>
      <c r="G1645" s="12">
        <f t="shared" si="109"/>
        <v>1.3733641262509622</v>
      </c>
      <c r="H1645" s="12">
        <f t="shared" si="110"/>
        <v>1.3733641262509584</v>
      </c>
      <c r="I1645" s="48">
        <f t="shared" si="111"/>
        <v>0.88571428571428568</v>
      </c>
      <c r="J1645" s="48" t="str">
        <f t="shared" si="112"/>
        <v>entry17</v>
      </c>
      <c r="AA1645" s="26">
        <v>44861</v>
      </c>
      <c r="AB1645" s="4">
        <v>68.449746938403607</v>
      </c>
      <c r="AE1645" s="23">
        <v>43035</v>
      </c>
      <c r="AF1645">
        <v>86.848438597591496</v>
      </c>
      <c r="AG1645" s="15">
        <v>44859</v>
      </c>
      <c r="AH1645">
        <v>27.136766650833</v>
      </c>
      <c r="AI1645" s="15">
        <v>42674</v>
      </c>
      <c r="AJ1645">
        <v>9.5199999999999907</v>
      </c>
      <c r="AK1645" s="15">
        <v>42879</v>
      </c>
      <c r="AL1645">
        <v>108.689999999999</v>
      </c>
      <c r="AM1645" s="15">
        <v>42601</v>
      </c>
      <c r="AN1645">
        <v>26.37</v>
      </c>
      <c r="AO1645" s="15">
        <v>43447</v>
      </c>
      <c r="AP1645">
        <v>23.079999999999899</v>
      </c>
      <c r="AQ1645" s="15">
        <v>43000</v>
      </c>
      <c r="AR1645">
        <v>25.31</v>
      </c>
      <c r="AS1645" s="15">
        <v>42618</v>
      </c>
      <c r="AT1645">
        <v>20.98</v>
      </c>
      <c r="AU1645" s="15">
        <v>42710</v>
      </c>
      <c r="AV1645">
        <v>125.929999999999</v>
      </c>
      <c r="AW1645" s="15">
        <v>42601</v>
      </c>
      <c r="AX1645">
        <v>16.229999999999901</v>
      </c>
    </row>
    <row r="1646" spans="1:50">
      <c r="A1646" s="12" t="s">
        <v>1714</v>
      </c>
      <c r="B1646" s="12">
        <v>34</v>
      </c>
      <c r="C1646" s="12">
        <v>21</v>
      </c>
      <c r="D1646" s="12">
        <v>40.237942086012801</v>
      </c>
      <c r="E1646" s="12">
        <v>40.237942086012801</v>
      </c>
      <c r="F1646" s="12">
        <v>-29.57</v>
      </c>
      <c r="G1646" s="12">
        <f t="shared" si="109"/>
        <v>1.360769093203003</v>
      </c>
      <c r="H1646" s="12">
        <f t="shared" si="110"/>
        <v>1.360769093203003</v>
      </c>
      <c r="I1646" s="48">
        <f t="shared" si="111"/>
        <v>0.61764705882352944</v>
      </c>
      <c r="J1646" s="48" t="str">
        <f t="shared" si="112"/>
        <v>entry17</v>
      </c>
      <c r="AA1646" s="26">
        <v>44862</v>
      </c>
      <c r="AB1646" s="4">
        <v>67.669746938403605</v>
      </c>
      <c r="AE1646" s="23">
        <v>43038</v>
      </c>
      <c r="AF1646">
        <v>87.058438597591504</v>
      </c>
      <c r="AG1646" s="15">
        <v>44860</v>
      </c>
      <c r="AH1646">
        <v>27.136766650833</v>
      </c>
      <c r="AI1646" s="15">
        <v>42675</v>
      </c>
      <c r="AJ1646">
        <v>9.5199999999999907</v>
      </c>
      <c r="AK1646" s="15">
        <v>42880</v>
      </c>
      <c r="AL1646">
        <v>108.689999999999</v>
      </c>
      <c r="AM1646" s="15">
        <v>42604</v>
      </c>
      <c r="AN1646">
        <v>26.37</v>
      </c>
      <c r="AO1646" s="15">
        <v>43448</v>
      </c>
      <c r="AP1646">
        <v>23.079999999999899</v>
      </c>
      <c r="AQ1646" s="15">
        <v>43003</v>
      </c>
      <c r="AR1646">
        <v>25.31</v>
      </c>
      <c r="AS1646" s="15">
        <v>42619</v>
      </c>
      <c r="AT1646">
        <v>20.98</v>
      </c>
      <c r="AU1646" s="15">
        <v>42711</v>
      </c>
      <c r="AV1646">
        <v>125.929999999999</v>
      </c>
      <c r="AW1646" s="15">
        <v>42604</v>
      </c>
      <c r="AX1646">
        <v>16.229999999999901</v>
      </c>
    </row>
    <row r="1647" spans="1:50">
      <c r="A1647" s="12" t="s">
        <v>1715</v>
      </c>
      <c r="B1647" s="12">
        <v>34</v>
      </c>
      <c r="C1647" s="12">
        <v>17</v>
      </c>
      <c r="D1647" s="12">
        <v>12.5583011549852</v>
      </c>
      <c r="E1647" s="12">
        <v>13.528301154985201</v>
      </c>
      <c r="F1647" s="12">
        <v>-10.0099999999999</v>
      </c>
      <c r="G1647" s="12">
        <f t="shared" si="109"/>
        <v>1.2545755399585738</v>
      </c>
      <c r="H1647" s="12">
        <f t="shared" si="110"/>
        <v>1.3514786368616718</v>
      </c>
      <c r="I1647" s="48">
        <f t="shared" si="111"/>
        <v>0.5</v>
      </c>
      <c r="J1647" s="48" t="str">
        <f t="shared" si="112"/>
        <v>entry17</v>
      </c>
      <c r="AA1647" s="26">
        <v>44865</v>
      </c>
      <c r="AB1647" s="4">
        <v>69.219746938403603</v>
      </c>
      <c r="AE1647" s="23">
        <v>43039</v>
      </c>
      <c r="AF1647">
        <v>88.3284385975915</v>
      </c>
      <c r="AG1647" s="15">
        <v>44861</v>
      </c>
      <c r="AH1647">
        <v>27.136766650833</v>
      </c>
      <c r="AI1647" s="15">
        <v>42676</v>
      </c>
      <c r="AJ1647">
        <v>9.5199999999999907</v>
      </c>
      <c r="AK1647" s="15">
        <v>42881</v>
      </c>
      <c r="AL1647">
        <v>108.689999999999</v>
      </c>
      <c r="AM1647" s="15">
        <v>42605</v>
      </c>
      <c r="AN1647">
        <v>26.37</v>
      </c>
      <c r="AO1647" s="15">
        <v>43451</v>
      </c>
      <c r="AP1647">
        <v>23.079999999999899</v>
      </c>
      <c r="AQ1647" s="15">
        <v>43004</v>
      </c>
      <c r="AR1647">
        <v>25.31</v>
      </c>
      <c r="AS1647" s="15">
        <v>42620</v>
      </c>
      <c r="AT1647">
        <v>20.98</v>
      </c>
      <c r="AU1647" s="15">
        <v>42712</v>
      </c>
      <c r="AV1647">
        <v>125.929999999999</v>
      </c>
      <c r="AW1647" s="15">
        <v>42605</v>
      </c>
      <c r="AX1647">
        <v>16.229999999999901</v>
      </c>
    </row>
    <row r="1648" spans="1:50">
      <c r="A1648" s="12" t="s">
        <v>1716</v>
      </c>
      <c r="B1648" s="12">
        <v>34</v>
      </c>
      <c r="C1648" s="12">
        <v>18</v>
      </c>
      <c r="D1648" s="12">
        <v>9.2410285364528502</v>
      </c>
      <c r="E1648" s="12">
        <v>16.131028536452799</v>
      </c>
      <c r="F1648" s="12">
        <v>-11.969999999999899</v>
      </c>
      <c r="G1648" s="12">
        <f t="shared" si="109"/>
        <v>0.77201575074794715</v>
      </c>
      <c r="H1648" s="12">
        <f t="shared" si="110"/>
        <v>1.3476214316167865</v>
      </c>
      <c r="I1648" s="48">
        <f t="shared" si="111"/>
        <v>0.52941176470588236</v>
      </c>
      <c r="J1648" s="48" t="str">
        <f t="shared" si="112"/>
        <v>entry17</v>
      </c>
      <c r="AA1648" s="26">
        <v>44866</v>
      </c>
      <c r="AB1648" s="4">
        <v>69.969746938403603</v>
      </c>
      <c r="AE1648" s="23">
        <v>43045</v>
      </c>
      <c r="AF1648">
        <v>88.3284385975915</v>
      </c>
      <c r="AG1648" s="15">
        <v>44862</v>
      </c>
      <c r="AH1648">
        <v>27.136766650833</v>
      </c>
      <c r="AI1648" s="15">
        <v>42677</v>
      </c>
      <c r="AJ1648">
        <v>9.5199999999999907</v>
      </c>
      <c r="AK1648" s="15">
        <v>42884</v>
      </c>
      <c r="AL1648">
        <v>108.689999999999</v>
      </c>
      <c r="AM1648" s="15">
        <v>42606</v>
      </c>
      <c r="AN1648">
        <v>26.37</v>
      </c>
      <c r="AO1648" s="15">
        <v>43452</v>
      </c>
      <c r="AP1648">
        <v>23.079999999999899</v>
      </c>
      <c r="AQ1648" s="15">
        <v>43005</v>
      </c>
      <c r="AR1648">
        <v>25.31</v>
      </c>
      <c r="AS1648" s="15">
        <v>42621</v>
      </c>
      <c r="AT1648">
        <v>20.98</v>
      </c>
      <c r="AU1648" s="15">
        <v>42713</v>
      </c>
      <c r="AV1648">
        <v>125.929999999999</v>
      </c>
      <c r="AW1648" s="15">
        <v>42606</v>
      </c>
      <c r="AX1648">
        <v>16.229999999999901</v>
      </c>
    </row>
    <row r="1649" spans="1:50">
      <c r="A1649" s="12" t="s">
        <v>1717</v>
      </c>
      <c r="B1649" s="12">
        <v>34</v>
      </c>
      <c r="C1649" s="12">
        <v>22</v>
      </c>
      <c r="D1649" s="12">
        <v>28.587942086012799</v>
      </c>
      <c r="E1649" s="12">
        <v>30.1179420860128</v>
      </c>
      <c r="F1649" s="12">
        <v>-22.64</v>
      </c>
      <c r="G1649" s="12">
        <f t="shared" si="109"/>
        <v>1.2627182900182332</v>
      </c>
      <c r="H1649" s="12">
        <f t="shared" si="110"/>
        <v>1.3302977953185866</v>
      </c>
      <c r="I1649" s="48">
        <f t="shared" si="111"/>
        <v>0.6470588235294118</v>
      </c>
      <c r="J1649" s="48" t="str">
        <f t="shared" si="112"/>
        <v>entry17</v>
      </c>
      <c r="AA1649" s="26">
        <v>44867</v>
      </c>
      <c r="AB1649" s="4">
        <v>70.0197469384036</v>
      </c>
      <c r="AE1649" s="23">
        <v>43046</v>
      </c>
      <c r="AF1649">
        <v>88.278438597591503</v>
      </c>
      <c r="AG1649" s="15">
        <v>44865</v>
      </c>
      <c r="AH1649">
        <v>27.136766650833</v>
      </c>
      <c r="AI1649" s="15">
        <v>42678</v>
      </c>
      <c r="AJ1649">
        <v>9.5199999999999907</v>
      </c>
      <c r="AK1649" s="15">
        <v>42885</v>
      </c>
      <c r="AL1649">
        <v>108.689999999999</v>
      </c>
      <c r="AM1649" s="15">
        <v>42607</v>
      </c>
      <c r="AN1649">
        <v>26.37</v>
      </c>
      <c r="AO1649" s="15">
        <v>43453</v>
      </c>
      <c r="AP1649">
        <v>23.079999999999899</v>
      </c>
      <c r="AQ1649" s="15">
        <v>43006</v>
      </c>
      <c r="AR1649">
        <v>25.31</v>
      </c>
      <c r="AS1649" s="15">
        <v>42622</v>
      </c>
      <c r="AT1649">
        <v>20.98</v>
      </c>
      <c r="AU1649" s="15">
        <v>42716</v>
      </c>
      <c r="AV1649">
        <v>125.929999999999</v>
      </c>
      <c r="AW1649" s="15">
        <v>42607</v>
      </c>
      <c r="AX1649">
        <v>16.229999999999901</v>
      </c>
    </row>
    <row r="1650" spans="1:50">
      <c r="A1650" s="12" t="s">
        <v>1718</v>
      </c>
      <c r="B1650" s="12">
        <v>34</v>
      </c>
      <c r="C1650" s="12">
        <v>25</v>
      </c>
      <c r="D1650" s="12">
        <v>23.877238078920801</v>
      </c>
      <c r="E1650" s="12">
        <v>23.877238078920801</v>
      </c>
      <c r="F1650" s="12">
        <v>-18.59</v>
      </c>
      <c r="G1650" s="12">
        <f t="shared" si="109"/>
        <v>1.2844130219968155</v>
      </c>
      <c r="H1650" s="12">
        <f t="shared" si="110"/>
        <v>1.2844130219968155</v>
      </c>
      <c r="I1650" s="48">
        <f t="shared" si="111"/>
        <v>0.73529411764705888</v>
      </c>
      <c r="J1650" s="48" t="str">
        <f t="shared" si="112"/>
        <v>entry17</v>
      </c>
      <c r="AA1650" s="26">
        <v>44868</v>
      </c>
      <c r="AB1650" s="4">
        <v>69.899746938403595</v>
      </c>
      <c r="AE1650" s="23">
        <v>43047</v>
      </c>
      <c r="AF1650">
        <v>88.678438597591494</v>
      </c>
      <c r="AG1650" s="15">
        <v>44866</v>
      </c>
      <c r="AH1650">
        <v>27.136766650833</v>
      </c>
      <c r="AI1650" s="15">
        <v>42681</v>
      </c>
      <c r="AJ1650">
        <v>9.5199999999999907</v>
      </c>
      <c r="AK1650" s="15">
        <v>42886</v>
      </c>
      <c r="AL1650">
        <v>108.689999999999</v>
      </c>
      <c r="AM1650" s="15">
        <v>42608</v>
      </c>
      <c r="AN1650">
        <v>26.37</v>
      </c>
      <c r="AO1650" s="15">
        <v>43454</v>
      </c>
      <c r="AP1650">
        <v>23.079999999999899</v>
      </c>
      <c r="AQ1650" s="15">
        <v>43007</v>
      </c>
      <c r="AR1650">
        <v>25.31</v>
      </c>
      <c r="AS1650" s="15">
        <v>42625</v>
      </c>
      <c r="AT1650">
        <v>20.98</v>
      </c>
      <c r="AU1650" s="15">
        <v>42717</v>
      </c>
      <c r="AV1650">
        <v>125.929999999999</v>
      </c>
      <c r="AW1650" s="15">
        <v>42608</v>
      </c>
      <c r="AX1650">
        <v>16.229999999999901</v>
      </c>
    </row>
    <row r="1651" spans="1:50">
      <c r="A1651" s="12" t="s">
        <v>1719</v>
      </c>
      <c r="B1651" s="12">
        <v>34</v>
      </c>
      <c r="C1651" s="12">
        <v>25</v>
      </c>
      <c r="D1651" s="12">
        <v>23.877238078920801</v>
      </c>
      <c r="E1651" s="12">
        <v>23.877238078920801</v>
      </c>
      <c r="F1651" s="12">
        <v>-18.59</v>
      </c>
      <c r="G1651" s="12">
        <f t="shared" si="109"/>
        <v>1.2844130219968155</v>
      </c>
      <c r="H1651" s="12">
        <f t="shared" si="110"/>
        <v>1.2844130219968155</v>
      </c>
      <c r="I1651" s="48">
        <f t="shared" si="111"/>
        <v>0.73529411764705888</v>
      </c>
      <c r="J1651" s="48" t="str">
        <f t="shared" si="112"/>
        <v>entry17</v>
      </c>
      <c r="AA1651" s="26">
        <v>44869</v>
      </c>
      <c r="AB1651" s="4">
        <v>70.169746938403605</v>
      </c>
      <c r="AE1651" s="23">
        <v>43048</v>
      </c>
      <c r="AF1651">
        <v>88.878438597591497</v>
      </c>
      <c r="AG1651" s="15">
        <v>44867</v>
      </c>
      <c r="AH1651">
        <v>27.136766650833</v>
      </c>
      <c r="AI1651" s="15">
        <v>42682</v>
      </c>
      <c r="AJ1651">
        <v>9.5199999999999907</v>
      </c>
      <c r="AK1651" s="15">
        <v>42887</v>
      </c>
      <c r="AL1651">
        <v>108.689999999999</v>
      </c>
      <c r="AM1651" s="15">
        <v>42611</v>
      </c>
      <c r="AN1651">
        <v>26.37</v>
      </c>
      <c r="AO1651" s="15">
        <v>43455</v>
      </c>
      <c r="AP1651">
        <v>23.079999999999899</v>
      </c>
      <c r="AQ1651" s="15">
        <v>43018</v>
      </c>
      <c r="AR1651">
        <v>25.31</v>
      </c>
      <c r="AS1651" s="15">
        <v>42626</v>
      </c>
      <c r="AT1651">
        <v>20.98</v>
      </c>
      <c r="AU1651" s="15">
        <v>42718</v>
      </c>
      <c r="AV1651">
        <v>125.929999999999</v>
      </c>
      <c r="AW1651" s="15">
        <v>42611</v>
      </c>
      <c r="AX1651">
        <v>16.229999999999901</v>
      </c>
    </row>
    <row r="1652" spans="1:50">
      <c r="A1652" s="12" t="s">
        <v>1720</v>
      </c>
      <c r="B1652" s="12">
        <v>35</v>
      </c>
      <c r="C1652" s="12">
        <v>30</v>
      </c>
      <c r="D1652" s="12">
        <v>15.53</v>
      </c>
      <c r="E1652" s="12">
        <v>15.5299999999999</v>
      </c>
      <c r="F1652" s="12">
        <v>-12.16</v>
      </c>
      <c r="G1652" s="12">
        <f t="shared" si="109"/>
        <v>1.2771381578947367</v>
      </c>
      <c r="H1652" s="12">
        <f t="shared" si="110"/>
        <v>1.2771381578947285</v>
      </c>
      <c r="I1652" s="48">
        <f t="shared" si="111"/>
        <v>0.8571428571428571</v>
      </c>
      <c r="J1652" s="48" t="str">
        <f t="shared" si="112"/>
        <v>entry17</v>
      </c>
      <c r="AA1652" s="26">
        <v>44872</v>
      </c>
      <c r="AB1652" s="4">
        <v>70.169746938403605</v>
      </c>
      <c r="AE1652" s="23">
        <v>43049</v>
      </c>
      <c r="AF1652">
        <v>88.868438597591506</v>
      </c>
      <c r="AG1652" s="15">
        <v>44868</v>
      </c>
      <c r="AH1652">
        <v>27.136766650833</v>
      </c>
      <c r="AI1652" s="15">
        <v>42683</v>
      </c>
      <c r="AJ1652">
        <v>9.5199999999999907</v>
      </c>
      <c r="AK1652" s="15">
        <v>42888</v>
      </c>
      <c r="AL1652">
        <v>108.689999999999</v>
      </c>
      <c r="AM1652" s="15">
        <v>42612</v>
      </c>
      <c r="AN1652">
        <v>26.37</v>
      </c>
      <c r="AO1652" s="15">
        <v>43458</v>
      </c>
      <c r="AP1652">
        <v>23.079999999999899</v>
      </c>
      <c r="AQ1652" s="15">
        <v>43019</v>
      </c>
      <c r="AR1652">
        <v>25.31</v>
      </c>
      <c r="AS1652" s="15">
        <v>42632</v>
      </c>
      <c r="AT1652">
        <v>20.98</v>
      </c>
      <c r="AU1652" s="15">
        <v>42719</v>
      </c>
      <c r="AV1652">
        <v>125.929999999999</v>
      </c>
      <c r="AW1652" s="15">
        <v>42612</v>
      </c>
      <c r="AX1652">
        <v>16.229999999999901</v>
      </c>
    </row>
    <row r="1653" spans="1:50">
      <c r="A1653" s="12" t="s">
        <v>1721</v>
      </c>
      <c r="B1653" s="12">
        <v>35</v>
      </c>
      <c r="C1653" s="12">
        <v>23</v>
      </c>
      <c r="D1653" s="12">
        <v>14.639999999999899</v>
      </c>
      <c r="E1653" s="12">
        <v>18.2</v>
      </c>
      <c r="F1653" s="12">
        <v>-14.4</v>
      </c>
      <c r="G1653" s="12">
        <f t="shared" si="109"/>
        <v>1.0166666666666597</v>
      </c>
      <c r="H1653" s="12">
        <f t="shared" si="110"/>
        <v>1.2638888888888888</v>
      </c>
      <c r="I1653" s="48">
        <f t="shared" si="111"/>
        <v>0.65714285714285714</v>
      </c>
      <c r="J1653" s="48" t="str">
        <f t="shared" si="112"/>
        <v>entry17</v>
      </c>
      <c r="AA1653" s="26">
        <v>44873</v>
      </c>
      <c r="AB1653" s="4">
        <v>70.169746938403605</v>
      </c>
      <c r="AE1653" s="23">
        <v>43052</v>
      </c>
      <c r="AF1653">
        <v>88.738438597591497</v>
      </c>
      <c r="AG1653" s="15">
        <v>44869</v>
      </c>
      <c r="AH1653">
        <v>27.136766650833</v>
      </c>
      <c r="AI1653" s="15">
        <v>42684</v>
      </c>
      <c r="AJ1653">
        <v>9.5199999999999907</v>
      </c>
      <c r="AK1653" s="15">
        <v>42891</v>
      </c>
      <c r="AL1653">
        <v>108.689999999999</v>
      </c>
      <c r="AM1653" s="15">
        <v>42613</v>
      </c>
      <c r="AN1653">
        <v>26.37</v>
      </c>
      <c r="AO1653" s="15">
        <v>43460</v>
      </c>
      <c r="AP1653">
        <v>23.079999999999899</v>
      </c>
      <c r="AQ1653" s="15">
        <v>43020</v>
      </c>
      <c r="AR1653">
        <v>25.31</v>
      </c>
      <c r="AS1653" s="15">
        <v>42633</v>
      </c>
      <c r="AT1653">
        <v>20.98</v>
      </c>
      <c r="AU1653" s="15">
        <v>42720</v>
      </c>
      <c r="AV1653">
        <v>125.929999999999</v>
      </c>
      <c r="AW1653" s="15">
        <v>42613</v>
      </c>
      <c r="AX1653">
        <v>16.229999999999901</v>
      </c>
    </row>
    <row r="1654" spans="1:50">
      <c r="A1654" s="12" t="s">
        <v>1722</v>
      </c>
      <c r="B1654" s="12">
        <v>34</v>
      </c>
      <c r="C1654" s="12">
        <v>25</v>
      </c>
      <c r="D1654" s="12">
        <v>19.9725831011243</v>
      </c>
      <c r="E1654" s="12">
        <v>19.9725831011244</v>
      </c>
      <c r="F1654" s="12">
        <v>-15.8774168988756</v>
      </c>
      <c r="G1654" s="12">
        <f t="shared" si="109"/>
        <v>1.2579239575512255</v>
      </c>
      <c r="H1654" s="12">
        <f t="shared" si="110"/>
        <v>1.2579239575512318</v>
      </c>
      <c r="I1654" s="48">
        <f t="shared" si="111"/>
        <v>0.73529411764705888</v>
      </c>
      <c r="J1654" s="48" t="str">
        <f t="shared" si="112"/>
        <v>entry17</v>
      </c>
      <c r="AA1654" s="26">
        <v>44874</v>
      </c>
      <c r="AB1654" s="4">
        <v>70.169746938403605</v>
      </c>
      <c r="AE1654" s="23">
        <v>43053</v>
      </c>
      <c r="AF1654">
        <v>88.668438597591503</v>
      </c>
      <c r="AG1654" s="15">
        <v>44872</v>
      </c>
      <c r="AH1654">
        <v>27.136766650833</v>
      </c>
      <c r="AI1654" s="15">
        <v>42685</v>
      </c>
      <c r="AJ1654">
        <v>9.5199999999999907</v>
      </c>
      <c r="AK1654" s="15">
        <v>42893</v>
      </c>
      <c r="AL1654">
        <v>108.689999999999</v>
      </c>
      <c r="AM1654" s="15">
        <v>42614</v>
      </c>
      <c r="AN1654">
        <v>26.37</v>
      </c>
      <c r="AO1654" s="15">
        <v>43461</v>
      </c>
      <c r="AP1654">
        <v>23.079999999999899</v>
      </c>
      <c r="AQ1654" s="15">
        <v>43021</v>
      </c>
      <c r="AR1654">
        <v>25.31</v>
      </c>
      <c r="AS1654" s="15">
        <v>42634</v>
      </c>
      <c r="AT1654">
        <v>20.98</v>
      </c>
      <c r="AU1654" s="15">
        <v>42723</v>
      </c>
      <c r="AV1654">
        <v>125.929999999999</v>
      </c>
      <c r="AW1654" s="15">
        <v>42614</v>
      </c>
      <c r="AX1654">
        <v>16.229999999999901</v>
      </c>
    </row>
    <row r="1655" spans="1:50">
      <c r="A1655" s="12" t="s">
        <v>1723</v>
      </c>
      <c r="B1655" s="12">
        <v>34</v>
      </c>
      <c r="C1655" s="12">
        <v>29</v>
      </c>
      <c r="D1655" s="12">
        <v>40.797238078920799</v>
      </c>
      <c r="E1655" s="12">
        <v>40.797238078920799</v>
      </c>
      <c r="F1655" s="12">
        <v>-32.840000000000003</v>
      </c>
      <c r="G1655" s="12">
        <f t="shared" si="109"/>
        <v>1.2423032301742021</v>
      </c>
      <c r="H1655" s="12">
        <f t="shared" si="110"/>
        <v>1.2423032301742021</v>
      </c>
      <c r="I1655" s="48">
        <f t="shared" si="111"/>
        <v>0.8529411764705882</v>
      </c>
      <c r="J1655" s="48" t="str">
        <f t="shared" si="112"/>
        <v>entry17</v>
      </c>
      <c r="AA1655" s="26">
        <v>44875</v>
      </c>
      <c r="AB1655" s="4">
        <v>70.169746938403605</v>
      </c>
      <c r="AE1655" s="23">
        <v>43054</v>
      </c>
      <c r="AF1655">
        <v>87.918438597591503</v>
      </c>
      <c r="AG1655" s="15">
        <v>44873</v>
      </c>
      <c r="AH1655">
        <v>27.136766650833</v>
      </c>
      <c r="AI1655" s="15">
        <v>42688</v>
      </c>
      <c r="AJ1655">
        <v>9.5199999999999907</v>
      </c>
      <c r="AK1655" s="15">
        <v>42894</v>
      </c>
      <c r="AL1655">
        <v>108.689999999999</v>
      </c>
      <c r="AM1655" s="15">
        <v>42615</v>
      </c>
      <c r="AN1655">
        <v>26.37</v>
      </c>
      <c r="AO1655" s="15">
        <v>43462</v>
      </c>
      <c r="AP1655">
        <v>23.079999999999899</v>
      </c>
      <c r="AQ1655" s="15">
        <v>43024</v>
      </c>
      <c r="AR1655">
        <v>25.31</v>
      </c>
      <c r="AS1655" s="15">
        <v>42635</v>
      </c>
      <c r="AT1655">
        <v>20.98</v>
      </c>
      <c r="AU1655" s="15">
        <v>42724</v>
      </c>
      <c r="AV1655">
        <v>125.929999999999</v>
      </c>
      <c r="AW1655" s="15">
        <v>42615</v>
      </c>
      <c r="AX1655">
        <v>16.229999999999901</v>
      </c>
    </row>
    <row r="1656" spans="1:50">
      <c r="A1656" s="12" t="s">
        <v>1724</v>
      </c>
      <c r="B1656" s="12">
        <v>34</v>
      </c>
      <c r="C1656" s="12">
        <v>24</v>
      </c>
      <c r="D1656" s="12">
        <v>14.3689934162018</v>
      </c>
      <c r="E1656" s="12">
        <v>14.3689934162018</v>
      </c>
      <c r="F1656" s="12">
        <v>-11.66</v>
      </c>
      <c r="G1656" s="12">
        <f t="shared" si="109"/>
        <v>1.2323321969298284</v>
      </c>
      <c r="H1656" s="12">
        <f t="shared" si="110"/>
        <v>1.2323321969298284</v>
      </c>
      <c r="I1656" s="48">
        <f t="shared" si="111"/>
        <v>0.70588235294117652</v>
      </c>
      <c r="J1656" s="48" t="str">
        <f t="shared" si="112"/>
        <v>entry17</v>
      </c>
      <c r="AA1656" s="26">
        <v>44876</v>
      </c>
      <c r="AB1656" s="4">
        <v>70.169746938403605</v>
      </c>
      <c r="AE1656" s="23">
        <v>43055</v>
      </c>
      <c r="AF1656">
        <v>89.138438597591502</v>
      </c>
      <c r="AG1656" s="15">
        <v>44874</v>
      </c>
      <c r="AH1656">
        <v>27.136766650833</v>
      </c>
      <c r="AI1656" s="15">
        <v>42689</v>
      </c>
      <c r="AJ1656">
        <v>9.5199999999999907</v>
      </c>
      <c r="AK1656" s="15">
        <v>42895</v>
      </c>
      <c r="AL1656">
        <v>108.689999999999</v>
      </c>
      <c r="AM1656" s="15">
        <v>42618</v>
      </c>
      <c r="AN1656">
        <v>26.37</v>
      </c>
      <c r="AO1656" s="15">
        <v>43467</v>
      </c>
      <c r="AP1656">
        <v>23.079999999999899</v>
      </c>
      <c r="AQ1656" s="15">
        <v>43025</v>
      </c>
      <c r="AR1656">
        <v>25.31</v>
      </c>
      <c r="AS1656" s="15">
        <v>42636</v>
      </c>
      <c r="AT1656">
        <v>20.98</v>
      </c>
      <c r="AU1656" s="15">
        <v>42725</v>
      </c>
      <c r="AV1656">
        <v>125.929999999999</v>
      </c>
      <c r="AW1656" s="15">
        <v>42618</v>
      </c>
      <c r="AX1656">
        <v>16.229999999999901</v>
      </c>
    </row>
    <row r="1657" spans="1:50">
      <c r="A1657" s="12" t="s">
        <v>1725</v>
      </c>
      <c r="B1657" s="12">
        <v>34</v>
      </c>
      <c r="C1657" s="12">
        <v>21</v>
      </c>
      <c r="D1657" s="12">
        <v>10.8589934162018</v>
      </c>
      <c r="E1657" s="12">
        <v>10.8589934162018</v>
      </c>
      <c r="F1657" s="12">
        <v>-8.81433234757659</v>
      </c>
      <c r="G1657" s="12">
        <f t="shared" si="109"/>
        <v>1.2319700446951456</v>
      </c>
      <c r="H1657" s="12">
        <f t="shared" si="110"/>
        <v>1.2319700446951456</v>
      </c>
      <c r="I1657" s="48">
        <f t="shared" si="111"/>
        <v>0.61764705882352944</v>
      </c>
      <c r="J1657" s="48" t="str">
        <f t="shared" si="112"/>
        <v>entry17</v>
      </c>
      <c r="AA1657" s="26">
        <v>44879</v>
      </c>
      <c r="AB1657" s="4">
        <v>70.169746938403605</v>
      </c>
      <c r="AE1657" s="23">
        <v>43056</v>
      </c>
      <c r="AF1657">
        <v>89.128438597591497</v>
      </c>
      <c r="AG1657" s="15">
        <v>44875</v>
      </c>
      <c r="AH1657">
        <v>27.136766650833</v>
      </c>
      <c r="AI1657" s="15">
        <v>42690</v>
      </c>
      <c r="AJ1657">
        <v>9.5199999999999907</v>
      </c>
      <c r="AK1657" s="15">
        <v>42898</v>
      </c>
      <c r="AL1657">
        <v>108.689999999999</v>
      </c>
      <c r="AM1657" s="15">
        <v>42619</v>
      </c>
      <c r="AN1657">
        <v>26.37</v>
      </c>
      <c r="AO1657" s="15">
        <v>43468</v>
      </c>
      <c r="AP1657">
        <v>23.079999999999899</v>
      </c>
      <c r="AQ1657" s="15">
        <v>43026</v>
      </c>
      <c r="AR1657">
        <v>25.31</v>
      </c>
      <c r="AS1657" s="15">
        <v>42639</v>
      </c>
      <c r="AT1657">
        <v>20.98</v>
      </c>
      <c r="AU1657" s="15">
        <v>42726</v>
      </c>
      <c r="AV1657">
        <v>125.929999999999</v>
      </c>
      <c r="AW1657" s="15">
        <v>42619</v>
      </c>
      <c r="AX1657">
        <v>16.229999999999901</v>
      </c>
    </row>
    <row r="1658" spans="1:50">
      <c r="A1658" s="12" t="s">
        <v>1726</v>
      </c>
      <c r="B1658" s="12">
        <v>35</v>
      </c>
      <c r="C1658" s="12">
        <v>29</v>
      </c>
      <c r="D1658" s="12">
        <v>10.7699999999999</v>
      </c>
      <c r="E1658" s="12">
        <v>11.569999999999901</v>
      </c>
      <c r="F1658" s="12">
        <v>-9.51</v>
      </c>
      <c r="G1658" s="12">
        <f t="shared" si="109"/>
        <v>1.1324921135646584</v>
      </c>
      <c r="H1658" s="12">
        <f t="shared" si="110"/>
        <v>1.2166140904311147</v>
      </c>
      <c r="I1658" s="48">
        <f t="shared" si="111"/>
        <v>0.82857142857142863</v>
      </c>
      <c r="J1658" s="48" t="str">
        <f t="shared" si="112"/>
        <v>entry17</v>
      </c>
      <c r="AA1658" s="26">
        <v>44880</v>
      </c>
      <c r="AB1658" s="4">
        <v>70.169746938403605</v>
      </c>
      <c r="AE1658" s="23">
        <v>43059</v>
      </c>
      <c r="AF1658">
        <v>88.608438597591501</v>
      </c>
      <c r="AG1658" s="15">
        <v>44876</v>
      </c>
      <c r="AH1658">
        <v>27.136766650833</v>
      </c>
      <c r="AI1658" s="15">
        <v>42691</v>
      </c>
      <c r="AJ1658">
        <v>9.5199999999999907</v>
      </c>
      <c r="AK1658" s="15">
        <v>42899</v>
      </c>
      <c r="AL1658">
        <v>108.689999999999</v>
      </c>
      <c r="AM1658" s="15">
        <v>42620</v>
      </c>
      <c r="AN1658">
        <v>26.37</v>
      </c>
      <c r="AO1658" s="15">
        <v>43469</v>
      </c>
      <c r="AP1658">
        <v>23.079999999999899</v>
      </c>
      <c r="AQ1658" s="15">
        <v>43027</v>
      </c>
      <c r="AR1658">
        <v>25.31</v>
      </c>
      <c r="AS1658" s="15">
        <v>42640</v>
      </c>
      <c r="AT1658">
        <v>20.98</v>
      </c>
      <c r="AU1658" s="15">
        <v>42727</v>
      </c>
      <c r="AV1658">
        <v>125.929999999999</v>
      </c>
      <c r="AW1658" s="15">
        <v>42620</v>
      </c>
      <c r="AX1658">
        <v>16.229999999999901</v>
      </c>
    </row>
    <row r="1659" spans="1:50">
      <c r="A1659" s="12" t="s">
        <v>1727</v>
      </c>
      <c r="B1659" s="12">
        <v>35</v>
      </c>
      <c r="C1659" s="12">
        <v>29</v>
      </c>
      <c r="D1659" s="12">
        <v>10.7699999999999</v>
      </c>
      <c r="E1659" s="12">
        <v>11.569999999999901</v>
      </c>
      <c r="F1659" s="12">
        <v>-9.51</v>
      </c>
      <c r="G1659" s="12">
        <f t="shared" si="109"/>
        <v>1.1324921135646584</v>
      </c>
      <c r="H1659" s="12">
        <f t="shared" si="110"/>
        <v>1.2166140904311147</v>
      </c>
      <c r="I1659" s="48">
        <f t="shared" si="111"/>
        <v>0.82857142857142863</v>
      </c>
      <c r="J1659" s="48" t="str">
        <f t="shared" si="112"/>
        <v>entry17</v>
      </c>
      <c r="AA1659" s="26">
        <v>44881</v>
      </c>
      <c r="AB1659" s="4">
        <v>70.169746938403605</v>
      </c>
      <c r="AE1659" s="23">
        <v>43060</v>
      </c>
      <c r="AF1659">
        <v>89.838438597591505</v>
      </c>
      <c r="AG1659" s="15">
        <v>44879</v>
      </c>
      <c r="AH1659">
        <v>27.136766650833</v>
      </c>
      <c r="AI1659" s="15">
        <v>42692</v>
      </c>
      <c r="AJ1659">
        <v>9.5199999999999907</v>
      </c>
      <c r="AK1659" s="15">
        <v>42900</v>
      </c>
      <c r="AL1659">
        <v>108.689999999999</v>
      </c>
      <c r="AM1659" s="15">
        <v>42621</v>
      </c>
      <c r="AN1659">
        <v>26.37</v>
      </c>
      <c r="AO1659" s="15">
        <v>43472</v>
      </c>
      <c r="AP1659">
        <v>23.079999999999899</v>
      </c>
      <c r="AQ1659" s="15">
        <v>43028</v>
      </c>
      <c r="AR1659">
        <v>25.31</v>
      </c>
      <c r="AS1659" s="15">
        <v>42641</v>
      </c>
      <c r="AT1659">
        <v>20.98</v>
      </c>
      <c r="AU1659" s="15">
        <v>42730</v>
      </c>
      <c r="AV1659">
        <v>125.929999999999</v>
      </c>
      <c r="AW1659" s="15">
        <v>42621</v>
      </c>
      <c r="AX1659">
        <v>16.229999999999901</v>
      </c>
    </row>
    <row r="1660" spans="1:50">
      <c r="A1660" s="12" t="s">
        <v>1728</v>
      </c>
      <c r="B1660" s="12">
        <v>35</v>
      </c>
      <c r="C1660" s="12">
        <v>29</v>
      </c>
      <c r="D1660" s="12">
        <v>10.7699999999999</v>
      </c>
      <c r="E1660" s="12">
        <v>11.569999999999901</v>
      </c>
      <c r="F1660" s="12">
        <v>-9.51</v>
      </c>
      <c r="G1660" s="12">
        <f t="shared" si="109"/>
        <v>1.1324921135646584</v>
      </c>
      <c r="H1660" s="12">
        <f t="shared" si="110"/>
        <v>1.2166140904311147</v>
      </c>
      <c r="I1660" s="48">
        <f t="shared" si="111"/>
        <v>0.82857142857142863</v>
      </c>
      <c r="J1660" s="48" t="str">
        <f t="shared" si="112"/>
        <v>entry17</v>
      </c>
      <c r="AA1660" s="26">
        <v>44882</v>
      </c>
      <c r="AB1660" s="4">
        <v>70.169746938403605</v>
      </c>
      <c r="AE1660" s="23">
        <v>43061</v>
      </c>
      <c r="AF1660">
        <v>91.068438597591495</v>
      </c>
      <c r="AG1660" s="15">
        <v>44880</v>
      </c>
      <c r="AH1660">
        <v>27.136766650833</v>
      </c>
      <c r="AI1660" s="15">
        <v>42695</v>
      </c>
      <c r="AJ1660">
        <v>9.5199999999999907</v>
      </c>
      <c r="AK1660" s="15">
        <v>42901</v>
      </c>
      <c r="AL1660">
        <v>108.689999999999</v>
      </c>
      <c r="AM1660" s="15">
        <v>42622</v>
      </c>
      <c r="AN1660">
        <v>26.37</v>
      </c>
      <c r="AO1660" s="15">
        <v>43473</v>
      </c>
      <c r="AP1660">
        <v>23.079999999999899</v>
      </c>
      <c r="AQ1660" s="15">
        <v>43031</v>
      </c>
      <c r="AR1660">
        <v>25.31</v>
      </c>
      <c r="AS1660" s="15">
        <v>42642</v>
      </c>
      <c r="AT1660">
        <v>20.98</v>
      </c>
      <c r="AU1660" s="15">
        <v>42731</v>
      </c>
      <c r="AV1660">
        <v>125.929999999999</v>
      </c>
      <c r="AW1660" s="15">
        <v>42622</v>
      </c>
      <c r="AX1660">
        <v>16.229999999999901</v>
      </c>
    </row>
    <row r="1661" spans="1:50">
      <c r="A1661" s="12" t="s">
        <v>1729</v>
      </c>
      <c r="B1661" s="12">
        <v>35</v>
      </c>
      <c r="C1661" s="12">
        <v>29</v>
      </c>
      <c r="D1661" s="12">
        <v>10.7699999999999</v>
      </c>
      <c r="E1661" s="12">
        <v>11.569999999999901</v>
      </c>
      <c r="F1661" s="12">
        <v>-9.51</v>
      </c>
      <c r="G1661" s="12">
        <f t="shared" si="109"/>
        <v>1.1324921135646584</v>
      </c>
      <c r="H1661" s="12">
        <f t="shared" si="110"/>
        <v>1.2166140904311147</v>
      </c>
      <c r="I1661" s="48">
        <f t="shared" si="111"/>
        <v>0.82857142857142863</v>
      </c>
      <c r="J1661" s="48" t="str">
        <f t="shared" si="112"/>
        <v>entry17</v>
      </c>
      <c r="AA1661" s="26">
        <v>44883</v>
      </c>
      <c r="AB1661" s="4">
        <v>70.169746938403605</v>
      </c>
      <c r="AE1661" s="23">
        <v>43066</v>
      </c>
      <c r="AF1661">
        <v>91.068438597591495</v>
      </c>
      <c r="AG1661" s="15">
        <v>44881</v>
      </c>
      <c r="AH1661">
        <v>27.136766650833</v>
      </c>
      <c r="AI1661" s="15">
        <v>42696</v>
      </c>
      <c r="AJ1661">
        <v>9.5199999999999907</v>
      </c>
      <c r="AK1661" s="15">
        <v>42902</v>
      </c>
      <c r="AL1661">
        <v>108.689999999999</v>
      </c>
      <c r="AM1661" s="15">
        <v>42625</v>
      </c>
      <c r="AN1661">
        <v>26.37</v>
      </c>
      <c r="AO1661" s="15">
        <v>43474</v>
      </c>
      <c r="AP1661">
        <v>23.079999999999899</v>
      </c>
      <c r="AQ1661" s="15">
        <v>43032</v>
      </c>
      <c r="AR1661">
        <v>25.31</v>
      </c>
      <c r="AS1661" s="15">
        <v>42643</v>
      </c>
      <c r="AT1661">
        <v>20.98</v>
      </c>
      <c r="AU1661" s="15">
        <v>42732</v>
      </c>
      <c r="AV1661">
        <v>125.929999999999</v>
      </c>
      <c r="AW1661" s="15">
        <v>42625</v>
      </c>
      <c r="AX1661">
        <v>16.229999999999901</v>
      </c>
    </row>
    <row r="1662" spans="1:50">
      <c r="A1662" s="12" t="s">
        <v>1730</v>
      </c>
      <c r="B1662" s="12">
        <v>34</v>
      </c>
      <c r="C1662" s="12">
        <v>24</v>
      </c>
      <c r="D1662" s="12">
        <v>29.497942086012799</v>
      </c>
      <c r="E1662" s="12">
        <v>31.0279420860128</v>
      </c>
      <c r="F1662" s="12">
        <v>-25.66</v>
      </c>
      <c r="G1662" s="12">
        <f t="shared" si="109"/>
        <v>1.1495690602499142</v>
      </c>
      <c r="H1662" s="12">
        <f t="shared" si="110"/>
        <v>1.2091949371010444</v>
      </c>
      <c r="I1662" s="48">
        <f t="shared" si="111"/>
        <v>0.70588235294117652</v>
      </c>
      <c r="J1662" s="48" t="str">
        <f t="shared" si="112"/>
        <v>entry17</v>
      </c>
      <c r="AA1662" s="26">
        <v>44886</v>
      </c>
      <c r="AB1662" s="4">
        <v>70.169746938403605</v>
      </c>
      <c r="AE1662" s="23">
        <v>43067</v>
      </c>
      <c r="AF1662">
        <v>91.408438597591498</v>
      </c>
      <c r="AG1662" s="15">
        <v>44882</v>
      </c>
      <c r="AH1662">
        <v>27.136766650833</v>
      </c>
      <c r="AI1662" s="15">
        <v>42697</v>
      </c>
      <c r="AJ1662">
        <v>9.5199999999999907</v>
      </c>
      <c r="AK1662" s="15">
        <v>42905</v>
      </c>
      <c r="AL1662">
        <v>108.689999999999</v>
      </c>
      <c r="AM1662" s="15">
        <v>42626</v>
      </c>
      <c r="AN1662">
        <v>26.37</v>
      </c>
      <c r="AO1662" s="15">
        <v>43475</v>
      </c>
      <c r="AP1662">
        <v>23.079999999999899</v>
      </c>
      <c r="AQ1662" s="15">
        <v>43033</v>
      </c>
      <c r="AR1662">
        <v>25.31</v>
      </c>
      <c r="AS1662" s="15">
        <v>42647</v>
      </c>
      <c r="AT1662">
        <v>20.98</v>
      </c>
      <c r="AU1662" s="15">
        <v>42733</v>
      </c>
      <c r="AV1662">
        <v>125.929999999999</v>
      </c>
      <c r="AW1662" s="15">
        <v>42626</v>
      </c>
      <c r="AX1662">
        <v>16.229999999999901</v>
      </c>
    </row>
    <row r="1663" spans="1:50">
      <c r="A1663" s="12" t="s">
        <v>1731</v>
      </c>
      <c r="B1663" s="12">
        <v>35</v>
      </c>
      <c r="C1663" s="12">
        <v>27</v>
      </c>
      <c r="D1663" s="12">
        <v>29.419999999999899</v>
      </c>
      <c r="E1663" s="12">
        <v>31.09</v>
      </c>
      <c r="F1663" s="12">
        <v>-25.98</v>
      </c>
      <c r="G1663" s="12">
        <f t="shared" si="109"/>
        <v>1.132409545804461</v>
      </c>
      <c r="H1663" s="12">
        <f t="shared" si="110"/>
        <v>1.1966897613548884</v>
      </c>
      <c r="I1663" s="48">
        <f t="shared" si="111"/>
        <v>0.77142857142857146</v>
      </c>
      <c r="J1663" s="48" t="str">
        <f t="shared" si="112"/>
        <v>entry17</v>
      </c>
      <c r="AA1663" s="26">
        <v>44887</v>
      </c>
      <c r="AB1663" s="4">
        <v>70.169746938403605</v>
      </c>
      <c r="AE1663" s="23">
        <v>43068</v>
      </c>
      <c r="AF1663">
        <v>91.278438597591503</v>
      </c>
      <c r="AG1663" s="15">
        <v>44883</v>
      </c>
      <c r="AH1663">
        <v>27.136766650833</v>
      </c>
      <c r="AI1663" s="15">
        <v>42698</v>
      </c>
      <c r="AJ1663">
        <v>9.5199999999999907</v>
      </c>
      <c r="AK1663" s="15">
        <v>42906</v>
      </c>
      <c r="AL1663">
        <v>108.689999999999</v>
      </c>
      <c r="AM1663" s="15">
        <v>42632</v>
      </c>
      <c r="AN1663">
        <v>26.37</v>
      </c>
      <c r="AO1663" s="15">
        <v>43479</v>
      </c>
      <c r="AP1663">
        <v>23.079999999999899</v>
      </c>
      <c r="AQ1663" s="15">
        <v>43034</v>
      </c>
      <c r="AR1663">
        <v>25.31</v>
      </c>
      <c r="AS1663" s="15">
        <v>42648</v>
      </c>
      <c r="AT1663">
        <v>20.98</v>
      </c>
      <c r="AU1663" s="15">
        <v>42737</v>
      </c>
      <c r="AV1663">
        <v>125.929999999999</v>
      </c>
      <c r="AW1663" s="15">
        <v>42632</v>
      </c>
      <c r="AX1663">
        <v>16.229999999999901</v>
      </c>
    </row>
    <row r="1664" spans="1:50">
      <c r="A1664" s="12" t="s">
        <v>1732</v>
      </c>
      <c r="B1664" s="12">
        <v>35</v>
      </c>
      <c r="C1664" s="12">
        <v>21</v>
      </c>
      <c r="D1664" s="12">
        <v>8.89</v>
      </c>
      <c r="E1664" s="12">
        <v>11.309999999999899</v>
      </c>
      <c r="F1664" s="12">
        <v>-9.51</v>
      </c>
      <c r="G1664" s="12">
        <f t="shared" si="109"/>
        <v>0.93480546792849639</v>
      </c>
      <c r="H1664" s="12">
        <f t="shared" si="110"/>
        <v>1.1892744479495163</v>
      </c>
      <c r="I1664" s="48">
        <f t="shared" si="111"/>
        <v>0.6</v>
      </c>
      <c r="J1664" s="48" t="str">
        <f t="shared" si="112"/>
        <v>entry17</v>
      </c>
      <c r="AA1664" s="26">
        <v>44888</v>
      </c>
      <c r="AB1664" s="4">
        <v>70.169746938403605</v>
      </c>
      <c r="AE1664" s="23">
        <v>43069</v>
      </c>
      <c r="AF1664">
        <v>89.848438597591496</v>
      </c>
      <c r="AG1664" s="15">
        <v>44886</v>
      </c>
      <c r="AH1664">
        <v>27.136766650833</v>
      </c>
      <c r="AI1664" s="15">
        <v>42699</v>
      </c>
      <c r="AJ1664">
        <v>9.5199999999999907</v>
      </c>
      <c r="AK1664" s="15">
        <v>42907</v>
      </c>
      <c r="AL1664">
        <v>108.689999999999</v>
      </c>
      <c r="AM1664" s="15">
        <v>42633</v>
      </c>
      <c r="AN1664">
        <v>26.37</v>
      </c>
      <c r="AO1664" s="15">
        <v>43480</v>
      </c>
      <c r="AP1664">
        <v>23.749999999999901</v>
      </c>
      <c r="AQ1664" s="15">
        <v>43035</v>
      </c>
      <c r="AR1664">
        <v>25.31</v>
      </c>
      <c r="AS1664" s="15">
        <v>42649</v>
      </c>
      <c r="AT1664">
        <v>20.98</v>
      </c>
      <c r="AU1664" s="15">
        <v>42738</v>
      </c>
      <c r="AV1664">
        <v>125.929999999999</v>
      </c>
      <c r="AW1664" s="15">
        <v>42633</v>
      </c>
      <c r="AX1664">
        <v>16.229999999999901</v>
      </c>
    </row>
    <row r="1665" spans="1:50">
      <c r="A1665" s="12" t="s">
        <v>1733</v>
      </c>
      <c r="B1665" s="12">
        <v>35</v>
      </c>
      <c r="C1665" s="12">
        <v>21</v>
      </c>
      <c r="D1665" s="12">
        <v>8.89</v>
      </c>
      <c r="E1665" s="12">
        <v>11.309999999999899</v>
      </c>
      <c r="F1665" s="12">
        <v>-9.51</v>
      </c>
      <c r="G1665" s="12">
        <f t="shared" si="109"/>
        <v>0.93480546792849639</v>
      </c>
      <c r="H1665" s="12">
        <f t="shared" si="110"/>
        <v>1.1892744479495163</v>
      </c>
      <c r="I1665" s="48">
        <f t="shared" si="111"/>
        <v>0.6</v>
      </c>
      <c r="J1665" s="48" t="str">
        <f t="shared" si="112"/>
        <v>entry17</v>
      </c>
      <c r="AA1665" s="26">
        <v>44889</v>
      </c>
      <c r="AB1665" s="4">
        <v>70.169746938403605</v>
      </c>
      <c r="AE1665" s="23">
        <v>43070</v>
      </c>
      <c r="AF1665">
        <v>89.8284385975915</v>
      </c>
      <c r="AG1665" s="15">
        <v>44887</v>
      </c>
      <c r="AH1665">
        <v>27.136766650833</v>
      </c>
      <c r="AI1665" s="15">
        <v>42702</v>
      </c>
      <c r="AJ1665">
        <v>9.5199999999999907</v>
      </c>
      <c r="AK1665" s="15">
        <v>42908</v>
      </c>
      <c r="AL1665">
        <v>108.689999999999</v>
      </c>
      <c r="AM1665" s="15">
        <v>42634</v>
      </c>
      <c r="AN1665">
        <v>26.37</v>
      </c>
      <c r="AO1665" s="15">
        <v>43481</v>
      </c>
      <c r="AP1665">
        <v>23.889999999999901</v>
      </c>
      <c r="AQ1665" s="15">
        <v>43038</v>
      </c>
      <c r="AR1665">
        <v>25.31</v>
      </c>
      <c r="AS1665" s="15">
        <v>42650</v>
      </c>
      <c r="AT1665">
        <v>20.98</v>
      </c>
      <c r="AU1665" s="15">
        <v>42739</v>
      </c>
      <c r="AV1665">
        <v>125.929999999999</v>
      </c>
      <c r="AW1665" s="15">
        <v>42634</v>
      </c>
      <c r="AX1665">
        <v>16.229999999999901</v>
      </c>
    </row>
    <row r="1666" spans="1:50">
      <c r="A1666" s="12" t="s">
        <v>1734</v>
      </c>
      <c r="B1666" s="12">
        <v>34</v>
      </c>
      <c r="C1666" s="12">
        <v>23</v>
      </c>
      <c r="D1666" s="12">
        <v>17.078301154985201</v>
      </c>
      <c r="E1666" s="12">
        <v>17.078301154985201</v>
      </c>
      <c r="F1666" s="12">
        <v>-14.361698845014701</v>
      </c>
      <c r="G1666" s="12">
        <f t="shared" ref="G1666:G1729" si="113">D1666/ABS(F1666)</f>
        <v>1.1891560559295185</v>
      </c>
      <c r="H1666" s="12">
        <f t="shared" ref="H1666:H1729" si="114">E1666/ABS(F1666)</f>
        <v>1.1891560559295185</v>
      </c>
      <c r="I1666" s="48">
        <f t="shared" ref="I1666:I1729" si="115">C1666/B1666</f>
        <v>0.67647058823529416</v>
      </c>
      <c r="J1666" s="48" t="str">
        <f t="shared" ref="J1666:J1729" si="116">LEFT(A1666,FIND("_",A1666,6)-1)</f>
        <v>entry17</v>
      </c>
      <c r="AA1666" s="26">
        <v>44890</v>
      </c>
      <c r="AB1666" s="4">
        <v>70.169746938403605</v>
      </c>
      <c r="AE1666" s="23">
        <v>43073</v>
      </c>
      <c r="AF1666">
        <v>90.808438597591504</v>
      </c>
      <c r="AG1666" s="15">
        <v>44888</v>
      </c>
      <c r="AH1666">
        <v>27.136766650833</v>
      </c>
      <c r="AI1666" s="15">
        <v>42703</v>
      </c>
      <c r="AJ1666">
        <v>9.5199999999999907</v>
      </c>
      <c r="AK1666" s="15">
        <v>42909</v>
      </c>
      <c r="AL1666">
        <v>108.689999999999</v>
      </c>
      <c r="AM1666" s="15">
        <v>42635</v>
      </c>
      <c r="AN1666">
        <v>26.37</v>
      </c>
      <c r="AO1666" s="15">
        <v>43482</v>
      </c>
      <c r="AP1666">
        <v>23.889999999999901</v>
      </c>
      <c r="AQ1666" s="15">
        <v>43039</v>
      </c>
      <c r="AR1666">
        <v>25.31</v>
      </c>
      <c r="AS1666" s="15">
        <v>42653</v>
      </c>
      <c r="AT1666">
        <v>20.98</v>
      </c>
      <c r="AU1666" s="15">
        <v>42740</v>
      </c>
      <c r="AV1666">
        <v>125.929999999999</v>
      </c>
      <c r="AW1666" s="15">
        <v>42635</v>
      </c>
      <c r="AX1666">
        <v>16.229999999999901</v>
      </c>
    </row>
    <row r="1667" spans="1:50">
      <c r="A1667" s="12" t="s">
        <v>1735</v>
      </c>
      <c r="B1667" s="12">
        <v>35</v>
      </c>
      <c r="C1667" s="12">
        <v>23</v>
      </c>
      <c r="D1667" s="12">
        <v>8.8699999999999992</v>
      </c>
      <c r="E1667" s="12">
        <v>11.29</v>
      </c>
      <c r="F1667" s="12">
        <v>-9.51</v>
      </c>
      <c r="G1667" s="12">
        <f t="shared" si="113"/>
        <v>0.93270241850683488</v>
      </c>
      <c r="H1667" s="12">
        <f t="shared" si="114"/>
        <v>1.1871713985278654</v>
      </c>
      <c r="I1667" s="48">
        <f t="shared" si="115"/>
        <v>0.65714285714285714</v>
      </c>
      <c r="J1667" s="48" t="str">
        <f t="shared" si="116"/>
        <v>entry17</v>
      </c>
      <c r="AA1667" s="26">
        <v>44893</v>
      </c>
      <c r="AB1667" s="4">
        <v>70.169746938403605</v>
      </c>
      <c r="AE1667" s="23">
        <v>43074</v>
      </c>
      <c r="AF1667">
        <v>91.168438597591503</v>
      </c>
      <c r="AG1667" s="15">
        <v>44889</v>
      </c>
      <c r="AH1667">
        <v>27.136766650833</v>
      </c>
      <c r="AI1667" s="15">
        <v>42704</v>
      </c>
      <c r="AJ1667">
        <v>9.5199999999999907</v>
      </c>
      <c r="AK1667" s="15">
        <v>42912</v>
      </c>
      <c r="AL1667">
        <v>108.689999999999</v>
      </c>
      <c r="AM1667" s="15">
        <v>42636</v>
      </c>
      <c r="AN1667">
        <v>26.37</v>
      </c>
      <c r="AO1667" s="15">
        <v>43483</v>
      </c>
      <c r="AP1667">
        <v>24.1099999999999</v>
      </c>
      <c r="AQ1667" s="15">
        <v>43040</v>
      </c>
      <c r="AR1667">
        <v>25.31</v>
      </c>
      <c r="AS1667" s="15">
        <v>42654</v>
      </c>
      <c r="AT1667">
        <v>20.98</v>
      </c>
      <c r="AU1667" s="15">
        <v>42741</v>
      </c>
      <c r="AV1667">
        <v>125.929999999999</v>
      </c>
      <c r="AW1667" s="15">
        <v>42636</v>
      </c>
      <c r="AX1667">
        <v>16.229999999999901</v>
      </c>
    </row>
    <row r="1668" spans="1:50">
      <c r="A1668" s="12" t="s">
        <v>1736</v>
      </c>
      <c r="B1668" s="12">
        <v>35</v>
      </c>
      <c r="C1668" s="12">
        <v>31</v>
      </c>
      <c r="D1668" s="12">
        <v>9.68</v>
      </c>
      <c r="E1668" s="12">
        <v>10.97</v>
      </c>
      <c r="F1668" s="12">
        <v>-9.51</v>
      </c>
      <c r="G1668" s="12">
        <f t="shared" si="113"/>
        <v>1.0178759200841219</v>
      </c>
      <c r="H1668" s="12">
        <f t="shared" si="114"/>
        <v>1.153522607781283</v>
      </c>
      <c r="I1668" s="48">
        <f t="shared" si="115"/>
        <v>0.88571428571428568</v>
      </c>
      <c r="J1668" s="48" t="str">
        <f t="shared" si="116"/>
        <v>entry17</v>
      </c>
      <c r="AA1668" s="26">
        <v>44894</v>
      </c>
      <c r="AB1668" s="4">
        <v>70.169746938403605</v>
      </c>
      <c r="AE1668" s="23">
        <v>43075</v>
      </c>
      <c r="AF1668">
        <v>89.888438597591502</v>
      </c>
      <c r="AG1668" s="15">
        <v>44890</v>
      </c>
      <c r="AH1668">
        <v>27.136766650833</v>
      </c>
      <c r="AI1668" s="15">
        <v>42705</v>
      </c>
      <c r="AJ1668">
        <v>9.5199999999999907</v>
      </c>
      <c r="AK1668" s="15">
        <v>42913</v>
      </c>
      <c r="AL1668">
        <v>108.689999999999</v>
      </c>
      <c r="AM1668" s="15">
        <v>42639</v>
      </c>
      <c r="AN1668">
        <v>26.37</v>
      </c>
      <c r="AO1668" s="15">
        <v>43486</v>
      </c>
      <c r="AP1668">
        <v>24.149999999999899</v>
      </c>
      <c r="AQ1668" s="15">
        <v>43041</v>
      </c>
      <c r="AR1668">
        <v>25.31</v>
      </c>
      <c r="AS1668" s="15">
        <v>42655</v>
      </c>
      <c r="AT1668">
        <v>20.98</v>
      </c>
      <c r="AU1668" s="15">
        <v>42744</v>
      </c>
      <c r="AV1668">
        <v>125.929999999999</v>
      </c>
      <c r="AW1668" s="15">
        <v>42639</v>
      </c>
      <c r="AX1668">
        <v>16.229999999999901</v>
      </c>
    </row>
    <row r="1669" spans="1:50">
      <c r="A1669" s="12" t="s">
        <v>1737</v>
      </c>
      <c r="B1669" s="12">
        <v>35</v>
      </c>
      <c r="C1669" s="12">
        <v>31</v>
      </c>
      <c r="D1669" s="12">
        <v>9.68</v>
      </c>
      <c r="E1669" s="12">
        <v>10.97</v>
      </c>
      <c r="F1669" s="12">
        <v>-9.51</v>
      </c>
      <c r="G1669" s="12">
        <f t="shared" si="113"/>
        <v>1.0178759200841219</v>
      </c>
      <c r="H1669" s="12">
        <f t="shared" si="114"/>
        <v>1.153522607781283</v>
      </c>
      <c r="I1669" s="48">
        <f t="shared" si="115"/>
        <v>0.88571428571428568</v>
      </c>
      <c r="J1669" s="48" t="str">
        <f t="shared" si="116"/>
        <v>entry17</v>
      </c>
      <c r="AA1669" s="26">
        <v>44895</v>
      </c>
      <c r="AB1669" s="4">
        <v>70.169746938403605</v>
      </c>
      <c r="AE1669" s="23">
        <v>43076</v>
      </c>
      <c r="AF1669">
        <v>89.668438597591503</v>
      </c>
      <c r="AG1669" s="15">
        <v>44893</v>
      </c>
      <c r="AH1669">
        <v>27.136766650833</v>
      </c>
      <c r="AI1669" s="15">
        <v>42706</v>
      </c>
      <c r="AJ1669">
        <v>9.5199999999999907</v>
      </c>
      <c r="AK1669" s="15">
        <v>42914</v>
      </c>
      <c r="AL1669">
        <v>108.689999999999</v>
      </c>
      <c r="AM1669" s="15">
        <v>42640</v>
      </c>
      <c r="AN1669">
        <v>26.37</v>
      </c>
      <c r="AO1669" s="15">
        <v>43487</v>
      </c>
      <c r="AP1669">
        <v>23.849999999999898</v>
      </c>
      <c r="AQ1669" s="15">
        <v>43042</v>
      </c>
      <c r="AR1669">
        <v>25.31</v>
      </c>
      <c r="AS1669" s="15">
        <v>42656</v>
      </c>
      <c r="AT1669">
        <v>20.98</v>
      </c>
      <c r="AU1669" s="15">
        <v>42745</v>
      </c>
      <c r="AV1669">
        <v>125.929999999999</v>
      </c>
      <c r="AW1669" s="15">
        <v>42640</v>
      </c>
      <c r="AX1669">
        <v>16.229999999999901</v>
      </c>
    </row>
    <row r="1670" spans="1:50">
      <c r="A1670" s="12" t="s">
        <v>1738</v>
      </c>
      <c r="B1670" s="12">
        <v>35</v>
      </c>
      <c r="C1670" s="12">
        <v>31</v>
      </c>
      <c r="D1670" s="12">
        <v>9.68</v>
      </c>
      <c r="E1670" s="12">
        <v>10.97</v>
      </c>
      <c r="F1670" s="12">
        <v>-9.51</v>
      </c>
      <c r="G1670" s="12">
        <f t="shared" si="113"/>
        <v>1.0178759200841219</v>
      </c>
      <c r="H1670" s="12">
        <f t="shared" si="114"/>
        <v>1.153522607781283</v>
      </c>
      <c r="I1670" s="48">
        <f t="shared" si="115"/>
        <v>0.88571428571428568</v>
      </c>
      <c r="J1670" s="48" t="str">
        <f t="shared" si="116"/>
        <v>entry17</v>
      </c>
      <c r="AA1670" s="26">
        <v>44896</v>
      </c>
      <c r="AB1670" s="4">
        <v>70.169746938403605</v>
      </c>
      <c r="AE1670" s="23">
        <v>43077</v>
      </c>
      <c r="AF1670">
        <v>90.098438597591496</v>
      </c>
      <c r="AG1670" s="15">
        <v>44894</v>
      </c>
      <c r="AH1670">
        <v>27.136766650833</v>
      </c>
      <c r="AI1670" s="15">
        <v>42709</v>
      </c>
      <c r="AJ1670">
        <v>9.5199999999999907</v>
      </c>
      <c r="AK1670" s="15">
        <v>42915</v>
      </c>
      <c r="AL1670">
        <v>108.689999999999</v>
      </c>
      <c r="AM1670" s="15">
        <v>42641</v>
      </c>
      <c r="AN1670">
        <v>26.37</v>
      </c>
      <c r="AO1670" s="15">
        <v>43493</v>
      </c>
      <c r="AP1670">
        <v>23.849999999999898</v>
      </c>
      <c r="AQ1670" s="15">
        <v>43045</v>
      </c>
      <c r="AR1670">
        <v>25.31</v>
      </c>
      <c r="AS1670" s="15">
        <v>42657</v>
      </c>
      <c r="AT1670">
        <v>20.98</v>
      </c>
      <c r="AU1670" s="15">
        <v>42746</v>
      </c>
      <c r="AV1670">
        <v>125.929999999999</v>
      </c>
      <c r="AW1670" s="15">
        <v>42641</v>
      </c>
      <c r="AX1670">
        <v>16.229999999999901</v>
      </c>
    </row>
    <row r="1671" spans="1:50">
      <c r="A1671" s="12" t="s">
        <v>1739</v>
      </c>
      <c r="B1671" s="12">
        <v>35</v>
      </c>
      <c r="C1671" s="12">
        <v>31</v>
      </c>
      <c r="D1671" s="12">
        <v>9.68</v>
      </c>
      <c r="E1671" s="12">
        <v>10.97</v>
      </c>
      <c r="F1671" s="12">
        <v>-9.51</v>
      </c>
      <c r="G1671" s="12">
        <f t="shared" si="113"/>
        <v>1.0178759200841219</v>
      </c>
      <c r="H1671" s="12">
        <f t="shared" si="114"/>
        <v>1.153522607781283</v>
      </c>
      <c r="I1671" s="48">
        <f t="shared" si="115"/>
        <v>0.88571428571428568</v>
      </c>
      <c r="J1671" s="48" t="str">
        <f t="shared" si="116"/>
        <v>entry17</v>
      </c>
      <c r="AA1671" s="26">
        <v>44897</v>
      </c>
      <c r="AB1671" s="4">
        <v>70.169746938403605</v>
      </c>
      <c r="AE1671" s="23">
        <v>43080</v>
      </c>
      <c r="AF1671">
        <v>90.718438597591501</v>
      </c>
      <c r="AG1671" s="15">
        <v>44895</v>
      </c>
      <c r="AH1671">
        <v>27.136766650833</v>
      </c>
      <c r="AI1671" s="15">
        <v>42710</v>
      </c>
      <c r="AJ1671">
        <v>9.5199999999999907</v>
      </c>
      <c r="AK1671" s="15">
        <v>42916</v>
      </c>
      <c r="AL1671">
        <v>108.689999999999</v>
      </c>
      <c r="AM1671" s="15">
        <v>42642</v>
      </c>
      <c r="AN1671">
        <v>26.37</v>
      </c>
      <c r="AO1671" s="15">
        <v>43494</v>
      </c>
      <c r="AP1671">
        <v>24.1299999999999</v>
      </c>
      <c r="AQ1671" s="15">
        <v>43046</v>
      </c>
      <c r="AR1671">
        <v>25.31</v>
      </c>
      <c r="AS1671" s="15">
        <v>42660</v>
      </c>
      <c r="AT1671">
        <v>20.98</v>
      </c>
      <c r="AU1671" s="15">
        <v>42747</v>
      </c>
      <c r="AV1671">
        <v>125.929999999999</v>
      </c>
      <c r="AW1671" s="15">
        <v>42642</v>
      </c>
      <c r="AX1671">
        <v>16.229999999999901</v>
      </c>
    </row>
    <row r="1672" spans="1:50">
      <c r="A1672" s="12" t="s">
        <v>1740</v>
      </c>
      <c r="B1672" s="12">
        <v>34</v>
      </c>
      <c r="C1672" s="12">
        <v>29</v>
      </c>
      <c r="D1672" s="12">
        <v>37.847238078920803</v>
      </c>
      <c r="E1672" s="12">
        <v>37.847238078920803</v>
      </c>
      <c r="F1672" s="12">
        <v>-32.840000000000003</v>
      </c>
      <c r="G1672" s="12">
        <f t="shared" si="113"/>
        <v>1.1524737539257246</v>
      </c>
      <c r="H1672" s="12">
        <f t="shared" si="114"/>
        <v>1.1524737539257246</v>
      </c>
      <c r="I1672" s="48">
        <f t="shared" si="115"/>
        <v>0.8529411764705882</v>
      </c>
      <c r="J1672" s="48" t="str">
        <f t="shared" si="116"/>
        <v>entry17</v>
      </c>
      <c r="AA1672" s="26">
        <v>44900</v>
      </c>
      <c r="AB1672" s="4">
        <v>70.169746938403605</v>
      </c>
      <c r="AE1672" s="23">
        <v>43081</v>
      </c>
      <c r="AF1672">
        <v>90.598438597591496</v>
      </c>
      <c r="AG1672" s="15">
        <v>44896</v>
      </c>
      <c r="AH1672">
        <v>28.036766650832998</v>
      </c>
      <c r="AI1672" s="15">
        <v>42711</v>
      </c>
      <c r="AJ1672">
        <v>9.5199999999999907</v>
      </c>
      <c r="AK1672" s="15">
        <v>42919</v>
      </c>
      <c r="AL1672">
        <v>108.689999999999</v>
      </c>
      <c r="AM1672" s="15">
        <v>42643</v>
      </c>
      <c r="AN1672">
        <v>26.37</v>
      </c>
      <c r="AO1672" s="15">
        <v>43495</v>
      </c>
      <c r="AP1672">
        <v>24.329999999999899</v>
      </c>
      <c r="AQ1672" s="15">
        <v>43047</v>
      </c>
      <c r="AR1672">
        <v>25.31</v>
      </c>
      <c r="AS1672" s="15">
        <v>42661</v>
      </c>
      <c r="AT1672">
        <v>20.98</v>
      </c>
      <c r="AU1672" s="15">
        <v>42748</v>
      </c>
      <c r="AV1672">
        <v>125.929999999999</v>
      </c>
      <c r="AW1672" s="15">
        <v>42643</v>
      </c>
      <c r="AX1672">
        <v>16.229999999999901</v>
      </c>
    </row>
    <row r="1673" spans="1:50">
      <c r="A1673" s="12" t="s">
        <v>1741</v>
      </c>
      <c r="B1673" s="12">
        <v>34</v>
      </c>
      <c r="C1673" s="12">
        <v>30</v>
      </c>
      <c r="D1673" s="12">
        <v>10.121701580781901</v>
      </c>
      <c r="E1673" s="12">
        <v>10.121701580781901</v>
      </c>
      <c r="F1673" s="12">
        <v>-8.81433234757659</v>
      </c>
      <c r="G1673" s="12">
        <f t="shared" si="113"/>
        <v>1.1483231153139759</v>
      </c>
      <c r="H1673" s="12">
        <f t="shared" si="114"/>
        <v>1.1483231153139759</v>
      </c>
      <c r="I1673" s="48">
        <f t="shared" si="115"/>
        <v>0.88235294117647056</v>
      </c>
      <c r="J1673" s="48" t="str">
        <f t="shared" si="116"/>
        <v>entry17</v>
      </c>
      <c r="AA1673" s="26">
        <v>44901</v>
      </c>
      <c r="AB1673" s="4">
        <v>69.149746938403595</v>
      </c>
      <c r="AE1673" s="23">
        <v>43082</v>
      </c>
      <c r="AF1673">
        <v>91.338438597591505</v>
      </c>
      <c r="AG1673" s="15">
        <v>44897</v>
      </c>
      <c r="AH1673">
        <v>28.036766650832998</v>
      </c>
      <c r="AI1673" s="15">
        <v>42712</v>
      </c>
      <c r="AJ1673">
        <v>9.5199999999999907</v>
      </c>
      <c r="AK1673" s="15">
        <v>42920</v>
      </c>
      <c r="AL1673">
        <v>108.689999999999</v>
      </c>
      <c r="AM1673" s="15">
        <v>42647</v>
      </c>
      <c r="AN1673">
        <v>26.37</v>
      </c>
      <c r="AO1673" s="15">
        <v>43496</v>
      </c>
      <c r="AP1673">
        <v>24.579999999999899</v>
      </c>
      <c r="AQ1673" s="15">
        <v>43048</v>
      </c>
      <c r="AR1673">
        <v>25.31</v>
      </c>
      <c r="AS1673" s="15">
        <v>42662</v>
      </c>
      <c r="AT1673">
        <v>20.98</v>
      </c>
      <c r="AU1673" s="15">
        <v>42751</v>
      </c>
      <c r="AV1673">
        <v>125.929999999999</v>
      </c>
      <c r="AW1673" s="15">
        <v>42647</v>
      </c>
      <c r="AX1673">
        <v>16.229999999999901</v>
      </c>
    </row>
    <row r="1674" spans="1:50">
      <c r="A1674" s="12" t="s">
        <v>1742</v>
      </c>
      <c r="B1674" s="12">
        <v>34</v>
      </c>
      <c r="C1674" s="12">
        <v>30</v>
      </c>
      <c r="D1674" s="12">
        <v>10.121701580781901</v>
      </c>
      <c r="E1674" s="12">
        <v>10.121701580781901</v>
      </c>
      <c r="F1674" s="12">
        <v>-8.81433234757659</v>
      </c>
      <c r="G1674" s="12">
        <f t="shared" si="113"/>
        <v>1.1483231153139759</v>
      </c>
      <c r="H1674" s="12">
        <f t="shared" si="114"/>
        <v>1.1483231153139759</v>
      </c>
      <c r="I1674" s="48">
        <f t="shared" si="115"/>
        <v>0.88235294117647056</v>
      </c>
      <c r="J1674" s="48" t="str">
        <f t="shared" si="116"/>
        <v>entry17</v>
      </c>
      <c r="AA1674" s="26">
        <v>44902</v>
      </c>
      <c r="AB1674" s="4">
        <v>69.149746938403595</v>
      </c>
      <c r="AE1674" s="23">
        <v>43083</v>
      </c>
      <c r="AF1674">
        <v>91.568438597591495</v>
      </c>
      <c r="AG1674" s="15">
        <v>44900</v>
      </c>
      <c r="AH1674">
        <v>28.036766650832998</v>
      </c>
      <c r="AI1674" s="15">
        <v>42713</v>
      </c>
      <c r="AJ1674">
        <v>9.5199999999999907</v>
      </c>
      <c r="AK1674" s="15">
        <v>42921</v>
      </c>
      <c r="AL1674">
        <v>108.689999999999</v>
      </c>
      <c r="AM1674" s="15">
        <v>42648</v>
      </c>
      <c r="AN1674">
        <v>26.37</v>
      </c>
      <c r="AO1674" s="15">
        <v>43514</v>
      </c>
      <c r="AP1674">
        <v>24.579999999999899</v>
      </c>
      <c r="AQ1674" s="15">
        <v>43049</v>
      </c>
      <c r="AR1674">
        <v>25.31</v>
      </c>
      <c r="AS1674" s="15">
        <v>42663</v>
      </c>
      <c r="AT1674">
        <v>20.98</v>
      </c>
      <c r="AU1674" s="15">
        <v>42752</v>
      </c>
      <c r="AV1674">
        <v>125.929999999999</v>
      </c>
      <c r="AW1674" s="15">
        <v>42648</v>
      </c>
      <c r="AX1674">
        <v>16.229999999999901</v>
      </c>
    </row>
    <row r="1675" spans="1:50">
      <c r="A1675" s="12" t="s">
        <v>1743</v>
      </c>
      <c r="B1675" s="12">
        <v>34</v>
      </c>
      <c r="C1675" s="12">
        <v>30</v>
      </c>
      <c r="D1675" s="12">
        <v>10.121701580781901</v>
      </c>
      <c r="E1675" s="12">
        <v>10.121701580781901</v>
      </c>
      <c r="F1675" s="12">
        <v>-8.81433234757659</v>
      </c>
      <c r="G1675" s="12">
        <f t="shared" si="113"/>
        <v>1.1483231153139759</v>
      </c>
      <c r="H1675" s="12">
        <f t="shared" si="114"/>
        <v>1.1483231153139759</v>
      </c>
      <c r="I1675" s="48">
        <f t="shared" si="115"/>
        <v>0.88235294117647056</v>
      </c>
      <c r="J1675" s="48" t="str">
        <f t="shared" si="116"/>
        <v>entry17</v>
      </c>
      <c r="AA1675" s="26">
        <v>44903</v>
      </c>
      <c r="AB1675" s="4">
        <v>69.149746938403595</v>
      </c>
      <c r="AE1675" s="23">
        <v>43084</v>
      </c>
      <c r="AF1675">
        <v>91.508438597591507</v>
      </c>
      <c r="AG1675" s="15">
        <v>44901</v>
      </c>
      <c r="AH1675">
        <v>28.036766650832998</v>
      </c>
      <c r="AI1675" s="15">
        <v>42716</v>
      </c>
      <c r="AJ1675">
        <v>9.5199999999999907</v>
      </c>
      <c r="AK1675" s="15">
        <v>42922</v>
      </c>
      <c r="AL1675">
        <v>108.689999999999</v>
      </c>
      <c r="AM1675" s="15">
        <v>42649</v>
      </c>
      <c r="AN1675">
        <v>26.37</v>
      </c>
      <c r="AO1675" s="15">
        <v>43515</v>
      </c>
      <c r="AP1675">
        <v>24.239999999999899</v>
      </c>
      <c r="AQ1675" s="15">
        <v>43052</v>
      </c>
      <c r="AR1675">
        <v>25.31</v>
      </c>
      <c r="AS1675" s="15">
        <v>42664</v>
      </c>
      <c r="AT1675">
        <v>20.98</v>
      </c>
      <c r="AU1675" s="15">
        <v>42753</v>
      </c>
      <c r="AV1675">
        <v>125.929999999999</v>
      </c>
      <c r="AW1675" s="15">
        <v>42649</v>
      </c>
      <c r="AX1675">
        <v>16.229999999999901</v>
      </c>
    </row>
    <row r="1676" spans="1:50">
      <c r="A1676" s="12" t="s">
        <v>1744</v>
      </c>
      <c r="B1676" s="12">
        <v>34</v>
      </c>
      <c r="C1676" s="12">
        <v>30</v>
      </c>
      <c r="D1676" s="12">
        <v>12.5817015807819</v>
      </c>
      <c r="E1676" s="12">
        <v>12.5817015807819</v>
      </c>
      <c r="F1676" s="12">
        <v>-10.968298419218099</v>
      </c>
      <c r="G1676" s="12">
        <f t="shared" si="113"/>
        <v>1.1470969424698436</v>
      </c>
      <c r="H1676" s="12">
        <f t="shared" si="114"/>
        <v>1.1470969424698436</v>
      </c>
      <c r="I1676" s="48">
        <f t="shared" si="115"/>
        <v>0.88235294117647056</v>
      </c>
      <c r="J1676" s="48" t="str">
        <f t="shared" si="116"/>
        <v>entry17</v>
      </c>
      <c r="AA1676" s="26">
        <v>44904</v>
      </c>
      <c r="AB1676" s="4">
        <v>69.149746938403595</v>
      </c>
      <c r="AE1676" s="23">
        <v>43087</v>
      </c>
      <c r="AF1676">
        <v>91.878438597591497</v>
      </c>
      <c r="AG1676" s="15">
        <v>44902</v>
      </c>
      <c r="AH1676">
        <v>28.036766650832998</v>
      </c>
      <c r="AI1676" s="15">
        <v>42717</v>
      </c>
      <c r="AJ1676">
        <v>9.5199999999999907</v>
      </c>
      <c r="AK1676" s="15">
        <v>42923</v>
      </c>
      <c r="AL1676">
        <v>108.689999999999</v>
      </c>
      <c r="AM1676" s="15">
        <v>42650</v>
      </c>
      <c r="AN1676">
        <v>26.37</v>
      </c>
      <c r="AO1676" s="15">
        <v>43521</v>
      </c>
      <c r="AP1676">
        <v>24.239999999999899</v>
      </c>
      <c r="AQ1676" s="15">
        <v>43053</v>
      </c>
      <c r="AR1676">
        <v>25.31</v>
      </c>
      <c r="AS1676" s="15">
        <v>42667</v>
      </c>
      <c r="AT1676">
        <v>20.98</v>
      </c>
      <c r="AU1676" s="15">
        <v>42754</v>
      </c>
      <c r="AV1676">
        <v>125.929999999999</v>
      </c>
      <c r="AW1676" s="15">
        <v>42650</v>
      </c>
      <c r="AX1676">
        <v>16.229999999999901</v>
      </c>
    </row>
    <row r="1677" spans="1:50">
      <c r="A1677" s="12" t="s">
        <v>1745</v>
      </c>
      <c r="B1677" s="12">
        <v>35</v>
      </c>
      <c r="C1677" s="12">
        <v>22</v>
      </c>
      <c r="D1677" s="12">
        <v>14.33</v>
      </c>
      <c r="E1677" s="12">
        <v>16.309999999999999</v>
      </c>
      <c r="F1677" s="12">
        <v>-14.4</v>
      </c>
      <c r="G1677" s="12">
        <f t="shared" si="113"/>
        <v>0.99513888888888891</v>
      </c>
      <c r="H1677" s="12">
        <f t="shared" si="114"/>
        <v>1.1326388888888888</v>
      </c>
      <c r="I1677" s="48">
        <f t="shared" si="115"/>
        <v>0.62857142857142856</v>
      </c>
      <c r="J1677" s="48" t="str">
        <f t="shared" si="116"/>
        <v>entry17</v>
      </c>
      <c r="AA1677" s="26">
        <v>44907</v>
      </c>
      <c r="AB1677" s="4">
        <v>69.149746938403595</v>
      </c>
      <c r="AE1677" s="23">
        <v>43088</v>
      </c>
      <c r="AF1677">
        <v>91.878438597591497</v>
      </c>
      <c r="AG1677" s="15">
        <v>44903</v>
      </c>
      <c r="AH1677">
        <v>28.036766650832998</v>
      </c>
      <c r="AI1677" s="15">
        <v>42718</v>
      </c>
      <c r="AJ1677">
        <v>9.5199999999999907</v>
      </c>
      <c r="AK1677" s="15">
        <v>42926</v>
      </c>
      <c r="AL1677">
        <v>108.689999999999</v>
      </c>
      <c r="AM1677" s="15">
        <v>42653</v>
      </c>
      <c r="AN1677">
        <v>26.37</v>
      </c>
      <c r="AO1677" s="15">
        <v>43522</v>
      </c>
      <c r="AP1677">
        <v>23.889999999999901</v>
      </c>
      <c r="AQ1677" s="15">
        <v>43054</v>
      </c>
      <c r="AR1677">
        <v>25.31</v>
      </c>
      <c r="AS1677" s="15">
        <v>42668</v>
      </c>
      <c r="AT1677">
        <v>20.98</v>
      </c>
      <c r="AU1677" s="15">
        <v>42755</v>
      </c>
      <c r="AV1677">
        <v>125.929999999999</v>
      </c>
      <c r="AW1677" s="15">
        <v>42653</v>
      </c>
      <c r="AX1677">
        <v>16.229999999999901</v>
      </c>
    </row>
    <row r="1678" spans="1:50">
      <c r="A1678" s="12" t="s">
        <v>1746</v>
      </c>
      <c r="B1678" s="12">
        <v>35</v>
      </c>
      <c r="C1678" s="12">
        <v>22</v>
      </c>
      <c r="D1678" s="12">
        <v>14.33</v>
      </c>
      <c r="E1678" s="12">
        <v>16.309999999999999</v>
      </c>
      <c r="F1678" s="12">
        <v>-14.4</v>
      </c>
      <c r="G1678" s="12">
        <f t="shared" si="113"/>
        <v>0.99513888888888891</v>
      </c>
      <c r="H1678" s="12">
        <f t="shared" si="114"/>
        <v>1.1326388888888888</v>
      </c>
      <c r="I1678" s="48">
        <f t="shared" si="115"/>
        <v>0.62857142857142856</v>
      </c>
      <c r="J1678" s="48" t="str">
        <f t="shared" si="116"/>
        <v>entry17</v>
      </c>
      <c r="AA1678" s="26">
        <v>44908</v>
      </c>
      <c r="AB1678" s="4">
        <v>69.149746938403595</v>
      </c>
      <c r="AE1678" s="23">
        <v>43089</v>
      </c>
      <c r="AF1678">
        <v>91.878438597591497</v>
      </c>
      <c r="AG1678" s="15">
        <v>44904</v>
      </c>
      <c r="AH1678">
        <v>28.036766650832998</v>
      </c>
      <c r="AI1678" s="15">
        <v>42719</v>
      </c>
      <c r="AJ1678">
        <v>9.5199999999999907</v>
      </c>
      <c r="AK1678" s="15">
        <v>42927</v>
      </c>
      <c r="AL1678">
        <v>108.689999999999</v>
      </c>
      <c r="AM1678" s="15">
        <v>42654</v>
      </c>
      <c r="AN1678">
        <v>26.37</v>
      </c>
      <c r="AO1678" s="15">
        <v>43524</v>
      </c>
      <c r="AP1678">
        <v>23.889999999999901</v>
      </c>
      <c r="AQ1678" s="15">
        <v>43055</v>
      </c>
      <c r="AR1678">
        <v>25.31</v>
      </c>
      <c r="AS1678" s="15">
        <v>42669</v>
      </c>
      <c r="AT1678">
        <v>20.98</v>
      </c>
      <c r="AU1678" s="15">
        <v>42758</v>
      </c>
      <c r="AV1678">
        <v>125.929999999999</v>
      </c>
      <c r="AW1678" s="15">
        <v>42654</v>
      </c>
      <c r="AX1678">
        <v>16.229999999999901</v>
      </c>
    </row>
    <row r="1679" spans="1:50">
      <c r="A1679" s="12" t="s">
        <v>1747</v>
      </c>
      <c r="B1679" s="12">
        <v>34</v>
      </c>
      <c r="C1679" s="12">
        <v>25</v>
      </c>
      <c r="D1679" s="12">
        <v>34.577942086012797</v>
      </c>
      <c r="E1679" s="12">
        <v>36.107942086012798</v>
      </c>
      <c r="F1679" s="12">
        <v>-32.909999999999997</v>
      </c>
      <c r="G1679" s="12">
        <f t="shared" si="113"/>
        <v>1.0506819230025159</v>
      </c>
      <c r="H1679" s="12">
        <f t="shared" si="114"/>
        <v>1.0971723514437193</v>
      </c>
      <c r="I1679" s="48">
        <f t="shared" si="115"/>
        <v>0.73529411764705888</v>
      </c>
      <c r="J1679" s="48" t="str">
        <f t="shared" si="116"/>
        <v>entry17</v>
      </c>
      <c r="AA1679" s="26">
        <v>44909</v>
      </c>
      <c r="AB1679" s="4">
        <v>69.149746938403595</v>
      </c>
      <c r="AE1679" s="23">
        <v>43090</v>
      </c>
      <c r="AF1679">
        <v>91.878438597591497</v>
      </c>
      <c r="AG1679" s="15">
        <v>44907</v>
      </c>
      <c r="AH1679">
        <v>28.036766650832998</v>
      </c>
      <c r="AI1679" s="15">
        <v>42720</v>
      </c>
      <c r="AJ1679">
        <v>9.5199999999999907</v>
      </c>
      <c r="AK1679" s="15">
        <v>42928</v>
      </c>
      <c r="AL1679">
        <v>108.689999999999</v>
      </c>
      <c r="AM1679" s="15">
        <v>42655</v>
      </c>
      <c r="AN1679">
        <v>26.37</v>
      </c>
      <c r="AO1679" s="15">
        <v>43528</v>
      </c>
      <c r="AP1679">
        <v>23.889999999999901</v>
      </c>
      <c r="AQ1679" s="15">
        <v>43056</v>
      </c>
      <c r="AR1679">
        <v>25.31</v>
      </c>
      <c r="AS1679" s="15">
        <v>42670</v>
      </c>
      <c r="AT1679">
        <v>20.98</v>
      </c>
      <c r="AU1679" s="15">
        <v>42759</v>
      </c>
      <c r="AV1679">
        <v>125.929999999999</v>
      </c>
      <c r="AW1679" s="15">
        <v>42655</v>
      </c>
      <c r="AX1679">
        <v>16.229999999999901</v>
      </c>
    </row>
    <row r="1680" spans="1:50">
      <c r="A1680" s="12" t="s">
        <v>1748</v>
      </c>
      <c r="B1680" s="12">
        <v>34</v>
      </c>
      <c r="C1680" s="12">
        <v>24</v>
      </c>
      <c r="D1680" s="12">
        <v>12.738993416201801</v>
      </c>
      <c r="E1680" s="12">
        <v>12.738993416201801</v>
      </c>
      <c r="F1680" s="12">
        <v>-11.66</v>
      </c>
      <c r="G1680" s="12">
        <f t="shared" si="113"/>
        <v>1.0925380288337736</v>
      </c>
      <c r="H1680" s="12">
        <f t="shared" si="114"/>
        <v>1.0925380288337736</v>
      </c>
      <c r="I1680" s="48">
        <f t="shared" si="115"/>
        <v>0.70588235294117652</v>
      </c>
      <c r="J1680" s="48" t="str">
        <f t="shared" si="116"/>
        <v>entry17</v>
      </c>
      <c r="AA1680" s="26">
        <v>44910</v>
      </c>
      <c r="AB1680" s="4">
        <v>69.149746938403595</v>
      </c>
      <c r="AE1680" s="23">
        <v>43091</v>
      </c>
      <c r="AF1680">
        <v>91.878438597591497</v>
      </c>
      <c r="AG1680" s="15">
        <v>44908</v>
      </c>
      <c r="AH1680">
        <v>28.036766650832998</v>
      </c>
      <c r="AI1680" s="15">
        <v>42723</v>
      </c>
      <c r="AJ1680">
        <v>9.5199999999999907</v>
      </c>
      <c r="AK1680" s="15">
        <v>42929</v>
      </c>
      <c r="AL1680">
        <v>108.689999999999</v>
      </c>
      <c r="AM1680" s="15">
        <v>42656</v>
      </c>
      <c r="AN1680">
        <v>26.37</v>
      </c>
      <c r="AO1680" s="15">
        <v>43529</v>
      </c>
      <c r="AP1680">
        <v>23.889999999999901</v>
      </c>
      <c r="AQ1680" s="15">
        <v>43059</v>
      </c>
      <c r="AR1680">
        <v>25.31</v>
      </c>
      <c r="AS1680" s="15">
        <v>42671</v>
      </c>
      <c r="AT1680">
        <v>20.98</v>
      </c>
      <c r="AU1680" s="15">
        <v>42760</v>
      </c>
      <c r="AV1680">
        <v>125.929999999999</v>
      </c>
      <c r="AW1680" s="15">
        <v>42656</v>
      </c>
      <c r="AX1680">
        <v>16.229999999999901</v>
      </c>
    </row>
    <row r="1681" spans="1:50">
      <c r="A1681" s="12" t="s">
        <v>1749</v>
      </c>
      <c r="B1681" s="12">
        <v>34</v>
      </c>
      <c r="C1681" s="12">
        <v>25</v>
      </c>
      <c r="D1681" s="12">
        <v>16.218993416201801</v>
      </c>
      <c r="E1681" s="12">
        <v>16.218993416201801</v>
      </c>
      <c r="F1681" s="12">
        <v>-15.3</v>
      </c>
      <c r="G1681" s="12">
        <f t="shared" si="113"/>
        <v>1.0600649291635165</v>
      </c>
      <c r="H1681" s="12">
        <f t="shared" si="114"/>
        <v>1.0600649291635165</v>
      </c>
      <c r="I1681" s="48">
        <f t="shared" si="115"/>
        <v>0.73529411764705888</v>
      </c>
      <c r="J1681" s="48" t="str">
        <f t="shared" si="116"/>
        <v>entry17</v>
      </c>
      <c r="AA1681" s="26">
        <v>44911</v>
      </c>
      <c r="AB1681" s="4">
        <v>69.149746938403595</v>
      </c>
      <c r="AE1681" s="23">
        <v>43095</v>
      </c>
      <c r="AF1681">
        <v>91.878438597591497</v>
      </c>
      <c r="AG1681" s="15">
        <v>44909</v>
      </c>
      <c r="AH1681">
        <v>28.036766650832998</v>
      </c>
      <c r="AI1681" s="15">
        <v>42724</v>
      </c>
      <c r="AJ1681">
        <v>9.5199999999999907</v>
      </c>
      <c r="AK1681" s="15">
        <v>42930</v>
      </c>
      <c r="AL1681">
        <v>108.689999999999</v>
      </c>
      <c r="AM1681" s="15">
        <v>42657</v>
      </c>
      <c r="AN1681">
        <v>26.37</v>
      </c>
      <c r="AO1681" s="15">
        <v>43530</v>
      </c>
      <c r="AP1681">
        <v>23.889999999999901</v>
      </c>
      <c r="AQ1681" s="15">
        <v>43060</v>
      </c>
      <c r="AR1681">
        <v>25.31</v>
      </c>
      <c r="AS1681" s="15">
        <v>42674</v>
      </c>
      <c r="AT1681">
        <v>20.98</v>
      </c>
      <c r="AU1681" s="15">
        <v>42761</v>
      </c>
      <c r="AV1681">
        <v>125.929999999999</v>
      </c>
      <c r="AW1681" s="15">
        <v>42657</v>
      </c>
      <c r="AX1681">
        <v>16.229999999999901</v>
      </c>
    </row>
    <row r="1682" spans="1:50">
      <c r="A1682" s="12" t="s">
        <v>1750</v>
      </c>
      <c r="B1682" s="12">
        <v>34</v>
      </c>
      <c r="C1682" s="12">
        <v>29</v>
      </c>
      <c r="D1682" s="12">
        <v>9.0717015807818999</v>
      </c>
      <c r="E1682" s="12">
        <v>9.0717015807818999</v>
      </c>
      <c r="F1682" s="12">
        <v>-8.81433234757659</v>
      </c>
      <c r="G1682" s="12">
        <f t="shared" si="113"/>
        <v>1.0291989481513106</v>
      </c>
      <c r="H1682" s="12">
        <f t="shared" si="114"/>
        <v>1.0291989481513106</v>
      </c>
      <c r="I1682" s="48">
        <f t="shared" si="115"/>
        <v>0.8529411764705882</v>
      </c>
      <c r="J1682" s="48" t="str">
        <f t="shared" si="116"/>
        <v>entry17</v>
      </c>
      <c r="AA1682" s="26">
        <v>44914</v>
      </c>
      <c r="AB1682" s="4">
        <v>69.149746938403595</v>
      </c>
      <c r="AE1682" s="23">
        <v>43096</v>
      </c>
      <c r="AF1682">
        <v>91.878438597591497</v>
      </c>
      <c r="AG1682" s="15">
        <v>44910</v>
      </c>
      <c r="AH1682">
        <v>28.036766650832998</v>
      </c>
      <c r="AI1682" s="15">
        <v>42725</v>
      </c>
      <c r="AJ1682">
        <v>9.5199999999999907</v>
      </c>
      <c r="AK1682" s="15">
        <v>42933</v>
      </c>
      <c r="AL1682">
        <v>108.689999999999</v>
      </c>
      <c r="AM1682" s="15">
        <v>42660</v>
      </c>
      <c r="AN1682">
        <v>26.37</v>
      </c>
      <c r="AO1682" s="15">
        <v>43531</v>
      </c>
      <c r="AP1682">
        <v>23.889999999999901</v>
      </c>
      <c r="AQ1682" s="15">
        <v>43061</v>
      </c>
      <c r="AR1682">
        <v>25.31</v>
      </c>
      <c r="AS1682" s="15">
        <v>42675</v>
      </c>
      <c r="AT1682">
        <v>20.98</v>
      </c>
      <c r="AU1682" s="15">
        <v>42766</v>
      </c>
      <c r="AV1682">
        <v>125.929999999999</v>
      </c>
      <c r="AW1682" s="15">
        <v>42660</v>
      </c>
      <c r="AX1682">
        <v>16.229999999999901</v>
      </c>
    </row>
    <row r="1683" spans="1:50">
      <c r="A1683" s="12" t="s">
        <v>1751</v>
      </c>
      <c r="B1683" s="12">
        <v>34</v>
      </c>
      <c r="C1683" s="12">
        <v>21</v>
      </c>
      <c r="D1683" s="12">
        <v>9.85899341620188</v>
      </c>
      <c r="E1683" s="12">
        <v>10.5989934162018</v>
      </c>
      <c r="F1683" s="12">
        <v>-10.43</v>
      </c>
      <c r="G1683" s="12">
        <f t="shared" si="113"/>
        <v>0.94525344354763952</v>
      </c>
      <c r="H1683" s="12">
        <f t="shared" si="114"/>
        <v>1.0162026285907766</v>
      </c>
      <c r="I1683" s="48">
        <f t="shared" si="115"/>
        <v>0.61764705882352944</v>
      </c>
      <c r="J1683" s="48" t="str">
        <f t="shared" si="116"/>
        <v>entry17</v>
      </c>
      <c r="AA1683" s="26">
        <v>44915</v>
      </c>
      <c r="AB1683" s="4">
        <v>69.149746938403595</v>
      </c>
      <c r="AE1683" s="23">
        <v>43097</v>
      </c>
      <c r="AF1683">
        <v>91.878438597591497</v>
      </c>
      <c r="AG1683" s="15">
        <v>44911</v>
      </c>
      <c r="AH1683">
        <v>28.036766650832998</v>
      </c>
      <c r="AI1683" s="15">
        <v>42726</v>
      </c>
      <c r="AJ1683">
        <v>9.5199999999999907</v>
      </c>
      <c r="AK1683" s="15">
        <v>42934</v>
      </c>
      <c r="AL1683">
        <v>108.689999999999</v>
      </c>
      <c r="AM1683" s="15">
        <v>42661</v>
      </c>
      <c r="AN1683">
        <v>26.37</v>
      </c>
      <c r="AO1683" s="15">
        <v>43532</v>
      </c>
      <c r="AP1683">
        <v>23.889999999999901</v>
      </c>
      <c r="AQ1683" s="15">
        <v>43062</v>
      </c>
      <c r="AR1683">
        <v>25.31</v>
      </c>
      <c r="AS1683" s="15">
        <v>42676</v>
      </c>
      <c r="AT1683">
        <v>20.98</v>
      </c>
      <c r="AU1683" s="15">
        <v>42767</v>
      </c>
      <c r="AV1683">
        <v>125.929999999999</v>
      </c>
      <c r="AW1683" s="15">
        <v>42661</v>
      </c>
      <c r="AX1683">
        <v>16.229999999999901</v>
      </c>
    </row>
    <row r="1684" spans="1:50">
      <c r="A1684" s="12" t="s">
        <v>1752</v>
      </c>
      <c r="B1684" s="12">
        <v>35</v>
      </c>
      <c r="C1684" s="12">
        <v>28</v>
      </c>
      <c r="D1684" s="12">
        <v>25.649999999999899</v>
      </c>
      <c r="E1684" s="12">
        <v>25.65</v>
      </c>
      <c r="F1684" s="12">
        <v>-25.98</v>
      </c>
      <c r="G1684" s="12">
        <f t="shared" si="113"/>
        <v>0.98729792147805617</v>
      </c>
      <c r="H1684" s="12">
        <f t="shared" si="114"/>
        <v>0.98729792147805995</v>
      </c>
      <c r="I1684" s="48">
        <f t="shared" si="115"/>
        <v>0.8</v>
      </c>
      <c r="J1684" s="48" t="str">
        <f t="shared" si="116"/>
        <v>entry17</v>
      </c>
      <c r="AA1684" s="26">
        <v>44916</v>
      </c>
      <c r="AB1684" s="4">
        <v>69.149746938403595</v>
      </c>
      <c r="AE1684" s="23">
        <v>43102</v>
      </c>
      <c r="AF1684">
        <v>91.878438597591497</v>
      </c>
      <c r="AG1684" s="15">
        <v>44914</v>
      </c>
      <c r="AH1684">
        <v>28.036766650832998</v>
      </c>
      <c r="AI1684" s="15">
        <v>42727</v>
      </c>
      <c r="AJ1684">
        <v>9.5199999999999907</v>
      </c>
      <c r="AK1684" s="15">
        <v>42935</v>
      </c>
      <c r="AL1684">
        <v>108.689999999999</v>
      </c>
      <c r="AM1684" s="15">
        <v>42662</v>
      </c>
      <c r="AN1684">
        <v>26.37</v>
      </c>
      <c r="AO1684" s="15">
        <v>43535</v>
      </c>
      <c r="AP1684">
        <v>23.889999999999901</v>
      </c>
      <c r="AQ1684" s="15">
        <v>43063</v>
      </c>
      <c r="AR1684">
        <v>25.31</v>
      </c>
      <c r="AS1684" s="15">
        <v>42677</v>
      </c>
      <c r="AT1684">
        <v>20.98</v>
      </c>
      <c r="AU1684" s="15">
        <v>42768</v>
      </c>
      <c r="AV1684">
        <v>125.929999999999</v>
      </c>
      <c r="AW1684" s="15">
        <v>42662</v>
      </c>
      <c r="AX1684">
        <v>16.229999999999901</v>
      </c>
    </row>
    <row r="1685" spans="1:50">
      <c r="A1685" s="12" t="s">
        <v>1753</v>
      </c>
      <c r="B1685" s="12">
        <v>35</v>
      </c>
      <c r="C1685" s="12">
        <v>28</v>
      </c>
      <c r="D1685" s="12">
        <v>25.649999999999899</v>
      </c>
      <c r="E1685" s="12">
        <v>25.65</v>
      </c>
      <c r="F1685" s="12">
        <v>-25.98</v>
      </c>
      <c r="G1685" s="12">
        <f t="shared" si="113"/>
        <v>0.98729792147805617</v>
      </c>
      <c r="H1685" s="12">
        <f t="shared" si="114"/>
        <v>0.98729792147805995</v>
      </c>
      <c r="I1685" s="48">
        <f t="shared" si="115"/>
        <v>0.8</v>
      </c>
      <c r="J1685" s="48" t="str">
        <f t="shared" si="116"/>
        <v>entry17</v>
      </c>
      <c r="AA1685" s="26">
        <v>44917</v>
      </c>
      <c r="AB1685" s="4">
        <v>69.149746938403595</v>
      </c>
      <c r="AE1685" s="23">
        <v>43103</v>
      </c>
      <c r="AF1685">
        <v>91.878438597591497</v>
      </c>
      <c r="AG1685" s="15">
        <v>44915</v>
      </c>
      <c r="AH1685">
        <v>28.036766650832998</v>
      </c>
      <c r="AI1685" s="15">
        <v>42730</v>
      </c>
      <c r="AJ1685">
        <v>9.5199999999999907</v>
      </c>
      <c r="AK1685" s="15">
        <v>42936</v>
      </c>
      <c r="AL1685">
        <v>108.689999999999</v>
      </c>
      <c r="AM1685" s="15">
        <v>42663</v>
      </c>
      <c r="AN1685">
        <v>26.37</v>
      </c>
      <c r="AO1685" s="15">
        <v>43536</v>
      </c>
      <c r="AP1685">
        <v>23.889999999999901</v>
      </c>
      <c r="AQ1685" s="15">
        <v>43066</v>
      </c>
      <c r="AR1685">
        <v>25.31</v>
      </c>
      <c r="AS1685" s="15">
        <v>42678</v>
      </c>
      <c r="AT1685">
        <v>20.98</v>
      </c>
      <c r="AU1685" s="15">
        <v>42769</v>
      </c>
      <c r="AV1685">
        <v>125.929999999999</v>
      </c>
      <c r="AW1685" s="15">
        <v>42663</v>
      </c>
      <c r="AX1685">
        <v>16.229999999999901</v>
      </c>
    </row>
    <row r="1686" spans="1:50">
      <c r="A1686" s="12" t="s">
        <v>1754</v>
      </c>
      <c r="B1686" s="12">
        <v>34</v>
      </c>
      <c r="C1686" s="12">
        <v>27</v>
      </c>
      <c r="D1686" s="12">
        <v>25.0772380789208</v>
      </c>
      <c r="E1686" s="12">
        <v>25.0772380789208</v>
      </c>
      <c r="F1686" s="12">
        <v>-25.59</v>
      </c>
      <c r="G1686" s="12">
        <f t="shared" si="113"/>
        <v>0.97996241027435715</v>
      </c>
      <c r="H1686" s="12">
        <f t="shared" si="114"/>
        <v>0.97996241027435715</v>
      </c>
      <c r="I1686" s="48">
        <f t="shared" si="115"/>
        <v>0.79411764705882348</v>
      </c>
      <c r="J1686" s="48" t="str">
        <f t="shared" si="116"/>
        <v>entry17</v>
      </c>
      <c r="AA1686" s="26">
        <v>44918</v>
      </c>
      <c r="AB1686" s="4">
        <v>69.149746938403595</v>
      </c>
      <c r="AE1686" s="23">
        <v>43104</v>
      </c>
      <c r="AF1686">
        <v>91.878438597591497</v>
      </c>
      <c r="AG1686" s="15">
        <v>44916</v>
      </c>
      <c r="AH1686">
        <v>28.036766650832998</v>
      </c>
      <c r="AI1686" s="15">
        <v>42731</v>
      </c>
      <c r="AJ1686">
        <v>9.5199999999999907</v>
      </c>
      <c r="AK1686" s="15">
        <v>42937</v>
      </c>
      <c r="AL1686">
        <v>108.689999999999</v>
      </c>
      <c r="AM1686" s="15">
        <v>42664</v>
      </c>
      <c r="AN1686">
        <v>26.37</v>
      </c>
      <c r="AO1686" s="15">
        <v>43537</v>
      </c>
      <c r="AP1686">
        <v>23.889999999999901</v>
      </c>
      <c r="AQ1686" s="15">
        <v>43067</v>
      </c>
      <c r="AR1686">
        <v>25.31</v>
      </c>
      <c r="AS1686" s="15">
        <v>42681</v>
      </c>
      <c r="AT1686">
        <v>20.98</v>
      </c>
      <c r="AU1686" s="15">
        <v>42772</v>
      </c>
      <c r="AV1686">
        <v>125.929999999999</v>
      </c>
      <c r="AW1686" s="15">
        <v>42664</v>
      </c>
      <c r="AX1686">
        <v>16.229999999999901</v>
      </c>
    </row>
    <row r="1687" spans="1:50">
      <c r="A1687" s="12" t="s">
        <v>1755</v>
      </c>
      <c r="B1687" s="12">
        <v>34</v>
      </c>
      <c r="C1687" s="12">
        <v>27</v>
      </c>
      <c r="D1687" s="12">
        <v>25.0772380789208</v>
      </c>
      <c r="E1687" s="12">
        <v>25.0772380789208</v>
      </c>
      <c r="F1687" s="12">
        <v>-25.59</v>
      </c>
      <c r="G1687" s="12">
        <f t="shared" si="113"/>
        <v>0.97996241027435715</v>
      </c>
      <c r="H1687" s="12">
        <f t="shared" si="114"/>
        <v>0.97996241027435715</v>
      </c>
      <c r="I1687" s="48">
        <f t="shared" si="115"/>
        <v>0.79411764705882348</v>
      </c>
      <c r="J1687" s="48" t="str">
        <f t="shared" si="116"/>
        <v>entry17</v>
      </c>
      <c r="AA1687" s="26">
        <v>44921</v>
      </c>
      <c r="AB1687" s="4">
        <v>69.149746938403595</v>
      </c>
      <c r="AE1687" s="23">
        <v>43105</v>
      </c>
      <c r="AF1687">
        <v>91.878438597591497</v>
      </c>
      <c r="AG1687" s="15">
        <v>44917</v>
      </c>
      <c r="AH1687">
        <v>28.036766650832998</v>
      </c>
      <c r="AI1687" s="15">
        <v>42732</v>
      </c>
      <c r="AJ1687">
        <v>9.5199999999999907</v>
      </c>
      <c r="AK1687" s="15">
        <v>42940</v>
      </c>
      <c r="AL1687">
        <v>108.689999999999</v>
      </c>
      <c r="AM1687" s="15">
        <v>42667</v>
      </c>
      <c r="AN1687">
        <v>26.37</v>
      </c>
      <c r="AO1687" s="15">
        <v>43538</v>
      </c>
      <c r="AP1687">
        <v>23.889999999999901</v>
      </c>
      <c r="AQ1687" s="15">
        <v>43068</v>
      </c>
      <c r="AR1687">
        <v>25.31</v>
      </c>
      <c r="AS1687" s="15">
        <v>42682</v>
      </c>
      <c r="AT1687">
        <v>20.98</v>
      </c>
      <c r="AU1687" s="15">
        <v>42773</v>
      </c>
      <c r="AV1687">
        <v>125.929999999999</v>
      </c>
      <c r="AW1687" s="15">
        <v>42667</v>
      </c>
      <c r="AX1687">
        <v>16.229999999999901</v>
      </c>
    </row>
    <row r="1688" spans="1:50">
      <c r="A1688" s="12" t="s">
        <v>1756</v>
      </c>
      <c r="B1688" s="12">
        <v>34</v>
      </c>
      <c r="C1688" s="12">
        <v>25</v>
      </c>
      <c r="D1688" s="12">
        <v>14.5889934162018</v>
      </c>
      <c r="E1688" s="12">
        <v>14.5889934162018</v>
      </c>
      <c r="F1688" s="12">
        <v>-15.3</v>
      </c>
      <c r="G1688" s="12">
        <f t="shared" si="113"/>
        <v>0.95352898145109799</v>
      </c>
      <c r="H1688" s="12">
        <f t="shared" si="114"/>
        <v>0.95352898145109799</v>
      </c>
      <c r="I1688" s="48">
        <f t="shared" si="115"/>
        <v>0.73529411764705888</v>
      </c>
      <c r="J1688" s="48" t="str">
        <f t="shared" si="116"/>
        <v>entry17</v>
      </c>
      <c r="AA1688" s="26">
        <v>44922</v>
      </c>
      <c r="AB1688" s="4">
        <v>69.149746938403595</v>
      </c>
      <c r="AE1688" s="23">
        <v>43108</v>
      </c>
      <c r="AF1688">
        <v>91.878438597591497</v>
      </c>
      <c r="AG1688" s="15">
        <v>44918</v>
      </c>
      <c r="AH1688">
        <v>28.036766650832998</v>
      </c>
      <c r="AI1688" s="15">
        <v>42733</v>
      </c>
      <c r="AJ1688">
        <v>9.5199999999999907</v>
      </c>
      <c r="AK1688" s="15">
        <v>42941</v>
      </c>
      <c r="AL1688">
        <v>108.689999999999</v>
      </c>
      <c r="AM1688" s="15">
        <v>42668</v>
      </c>
      <c r="AN1688">
        <v>26.37</v>
      </c>
      <c r="AO1688" s="15">
        <v>43539</v>
      </c>
      <c r="AP1688">
        <v>23.889999999999901</v>
      </c>
      <c r="AQ1688" s="15">
        <v>43069</v>
      </c>
      <c r="AR1688">
        <v>25.31</v>
      </c>
      <c r="AS1688" s="15">
        <v>42683</v>
      </c>
      <c r="AT1688">
        <v>20.98</v>
      </c>
      <c r="AU1688" s="15">
        <v>42774</v>
      </c>
      <c r="AV1688">
        <v>125.929999999999</v>
      </c>
      <c r="AW1688" s="15">
        <v>42668</v>
      </c>
      <c r="AX1688">
        <v>16.229999999999901</v>
      </c>
    </row>
    <row r="1689" spans="1:50">
      <c r="A1689" s="12" t="s">
        <v>1757</v>
      </c>
      <c r="B1689" s="12">
        <v>34</v>
      </c>
      <c r="C1689" s="12">
        <v>28</v>
      </c>
      <c r="D1689" s="12">
        <v>24.407238078920798</v>
      </c>
      <c r="E1689" s="12">
        <v>24.407238078920798</v>
      </c>
      <c r="F1689" s="12">
        <v>-25.66</v>
      </c>
      <c r="G1689" s="12">
        <f t="shared" si="113"/>
        <v>0.95117841305225248</v>
      </c>
      <c r="H1689" s="12">
        <f t="shared" si="114"/>
        <v>0.95117841305225248</v>
      </c>
      <c r="I1689" s="48">
        <f t="shared" si="115"/>
        <v>0.82352941176470584</v>
      </c>
      <c r="J1689" s="48" t="str">
        <f t="shared" si="116"/>
        <v>entry17</v>
      </c>
      <c r="AA1689" s="26">
        <v>44923</v>
      </c>
      <c r="AB1689" s="4">
        <v>69.149746938403595</v>
      </c>
      <c r="AE1689" s="23">
        <v>43109</v>
      </c>
      <c r="AF1689">
        <v>91.768438597591498</v>
      </c>
      <c r="AG1689" s="15">
        <v>44921</v>
      </c>
      <c r="AH1689">
        <v>28.036766650832998</v>
      </c>
      <c r="AI1689" s="15">
        <v>42737</v>
      </c>
      <c r="AJ1689">
        <v>9.5199999999999907</v>
      </c>
      <c r="AK1689" s="15">
        <v>42942</v>
      </c>
      <c r="AL1689">
        <v>108.689999999999</v>
      </c>
      <c r="AM1689" s="15">
        <v>42669</v>
      </c>
      <c r="AN1689">
        <v>26.37</v>
      </c>
      <c r="AO1689" s="15">
        <v>43542</v>
      </c>
      <c r="AP1689">
        <v>23.889999999999901</v>
      </c>
      <c r="AQ1689" s="15">
        <v>43070</v>
      </c>
      <c r="AR1689">
        <v>25.31</v>
      </c>
      <c r="AS1689" s="15">
        <v>42684</v>
      </c>
      <c r="AT1689">
        <v>20.98</v>
      </c>
      <c r="AU1689" s="15">
        <v>42775</v>
      </c>
      <c r="AV1689">
        <v>125.929999999999</v>
      </c>
      <c r="AW1689" s="15">
        <v>42669</v>
      </c>
      <c r="AX1689">
        <v>16.229999999999901</v>
      </c>
    </row>
    <row r="1690" spans="1:50">
      <c r="A1690" s="12" t="s">
        <v>1758</v>
      </c>
      <c r="B1690" s="12">
        <v>35</v>
      </c>
      <c r="C1690" s="12">
        <v>26</v>
      </c>
      <c r="D1690" s="12">
        <v>10.91</v>
      </c>
      <c r="E1690" s="12">
        <v>13.31</v>
      </c>
      <c r="F1690" s="12">
        <v>-14.0999999999999</v>
      </c>
      <c r="G1690" s="12">
        <f t="shared" si="113"/>
        <v>0.77375886524823245</v>
      </c>
      <c r="H1690" s="12">
        <f t="shared" si="114"/>
        <v>0.94397163120568051</v>
      </c>
      <c r="I1690" s="48">
        <f t="shared" si="115"/>
        <v>0.74285714285714288</v>
      </c>
      <c r="J1690" s="48" t="str">
        <f t="shared" si="116"/>
        <v>entry17</v>
      </c>
      <c r="AA1690" s="26">
        <v>44924</v>
      </c>
      <c r="AB1690" s="4">
        <v>69.149746938403595</v>
      </c>
      <c r="AE1690" s="23">
        <v>43110</v>
      </c>
      <c r="AF1690">
        <v>91.208438597591496</v>
      </c>
      <c r="AG1690" s="15">
        <v>44922</v>
      </c>
      <c r="AH1690">
        <v>28.036766650832998</v>
      </c>
      <c r="AI1690" s="15">
        <v>42738</v>
      </c>
      <c r="AJ1690">
        <v>9.5199999999999907</v>
      </c>
      <c r="AK1690" s="15">
        <v>42943</v>
      </c>
      <c r="AL1690">
        <v>108.689999999999</v>
      </c>
      <c r="AM1690" s="15">
        <v>42670</v>
      </c>
      <c r="AN1690">
        <v>26.37</v>
      </c>
      <c r="AO1690" s="15">
        <v>43543</v>
      </c>
      <c r="AP1690">
        <v>23.889999999999901</v>
      </c>
      <c r="AQ1690" s="15">
        <v>43073</v>
      </c>
      <c r="AR1690">
        <v>25.31</v>
      </c>
      <c r="AS1690" s="15">
        <v>42685</v>
      </c>
      <c r="AT1690">
        <v>20.98</v>
      </c>
      <c r="AU1690" s="15">
        <v>42776</v>
      </c>
      <c r="AV1690">
        <v>125.929999999999</v>
      </c>
      <c r="AW1690" s="15">
        <v>42670</v>
      </c>
      <c r="AX1690">
        <v>16.229999999999901</v>
      </c>
    </row>
    <row r="1691" spans="1:50">
      <c r="A1691" s="12" t="s">
        <v>1759</v>
      </c>
      <c r="B1691" s="12">
        <v>35</v>
      </c>
      <c r="C1691" s="12">
        <v>26</v>
      </c>
      <c r="D1691" s="12">
        <v>10.91</v>
      </c>
      <c r="E1691" s="12">
        <v>13.31</v>
      </c>
      <c r="F1691" s="12">
        <v>-14.0999999999999</v>
      </c>
      <c r="G1691" s="12">
        <f t="shared" si="113"/>
        <v>0.77375886524823245</v>
      </c>
      <c r="H1691" s="12">
        <f t="shared" si="114"/>
        <v>0.94397163120568051</v>
      </c>
      <c r="I1691" s="48">
        <f t="shared" si="115"/>
        <v>0.74285714285714288</v>
      </c>
      <c r="J1691" s="48" t="str">
        <f t="shared" si="116"/>
        <v>entry17</v>
      </c>
      <c r="AA1691" s="26">
        <v>44928</v>
      </c>
      <c r="AB1691" s="4">
        <v>69.149746938403595</v>
      </c>
      <c r="AE1691" s="23">
        <v>43111</v>
      </c>
      <c r="AF1691">
        <v>91.028438597591503</v>
      </c>
      <c r="AG1691" s="15">
        <v>44923</v>
      </c>
      <c r="AH1691">
        <v>28.036766650832998</v>
      </c>
      <c r="AI1691" s="15">
        <v>42739</v>
      </c>
      <c r="AJ1691">
        <v>9.5199999999999907</v>
      </c>
      <c r="AK1691" s="15">
        <v>42944</v>
      </c>
      <c r="AL1691">
        <v>108.689999999999</v>
      </c>
      <c r="AM1691" s="15">
        <v>42671</v>
      </c>
      <c r="AN1691">
        <v>26.37</v>
      </c>
      <c r="AO1691" s="15">
        <v>43544</v>
      </c>
      <c r="AP1691">
        <v>23.889999999999901</v>
      </c>
      <c r="AQ1691" s="15">
        <v>43074</v>
      </c>
      <c r="AR1691">
        <v>25.31</v>
      </c>
      <c r="AS1691" s="15">
        <v>42688</v>
      </c>
      <c r="AT1691">
        <v>20.98</v>
      </c>
      <c r="AU1691" s="15">
        <v>42779</v>
      </c>
      <c r="AV1691">
        <v>125.929999999999</v>
      </c>
      <c r="AW1691" s="15">
        <v>42671</v>
      </c>
      <c r="AX1691">
        <v>16.229999999999901</v>
      </c>
    </row>
    <row r="1692" spans="1:50">
      <c r="A1692" s="12" t="s">
        <v>1760</v>
      </c>
      <c r="B1692" s="12">
        <v>35</v>
      </c>
      <c r="C1692" s="12">
        <v>26</v>
      </c>
      <c r="D1692" s="12">
        <v>10.91</v>
      </c>
      <c r="E1692" s="12">
        <v>13.31</v>
      </c>
      <c r="F1692" s="12">
        <v>-14.0999999999999</v>
      </c>
      <c r="G1692" s="12">
        <f t="shared" si="113"/>
        <v>0.77375886524823245</v>
      </c>
      <c r="H1692" s="12">
        <f t="shared" si="114"/>
        <v>0.94397163120568051</v>
      </c>
      <c r="I1692" s="48">
        <f t="shared" si="115"/>
        <v>0.74285714285714288</v>
      </c>
      <c r="J1692" s="48" t="str">
        <f t="shared" si="116"/>
        <v>entry17</v>
      </c>
      <c r="AA1692" s="26">
        <v>44929</v>
      </c>
      <c r="AB1692" s="4">
        <v>69.149746938403595</v>
      </c>
      <c r="AE1692" s="23">
        <v>43112</v>
      </c>
      <c r="AF1692">
        <v>91.368438597591506</v>
      </c>
      <c r="AG1692" s="15">
        <v>44924</v>
      </c>
      <c r="AH1692">
        <v>28.036766650832998</v>
      </c>
      <c r="AI1692" s="15">
        <v>42740</v>
      </c>
      <c r="AJ1692">
        <v>9.5199999999999907</v>
      </c>
      <c r="AK1692" s="15">
        <v>42947</v>
      </c>
      <c r="AL1692">
        <v>108.689999999999</v>
      </c>
      <c r="AM1692" s="15">
        <v>42674</v>
      </c>
      <c r="AN1692">
        <v>26.37</v>
      </c>
      <c r="AO1692" s="15">
        <v>43545</v>
      </c>
      <c r="AP1692">
        <v>23.889999999999901</v>
      </c>
      <c r="AQ1692" s="15">
        <v>43075</v>
      </c>
      <c r="AR1692">
        <v>25.31</v>
      </c>
      <c r="AS1692" s="15">
        <v>42689</v>
      </c>
      <c r="AT1692">
        <v>20.98</v>
      </c>
      <c r="AU1692" s="15">
        <v>42780</v>
      </c>
      <c r="AV1692">
        <v>125.929999999999</v>
      </c>
      <c r="AW1692" s="15">
        <v>42674</v>
      </c>
      <c r="AX1692">
        <v>16.229999999999901</v>
      </c>
    </row>
    <row r="1693" spans="1:50">
      <c r="A1693" s="12" t="s">
        <v>1761</v>
      </c>
      <c r="B1693" s="12">
        <v>35</v>
      </c>
      <c r="C1693" s="12">
        <v>26</v>
      </c>
      <c r="D1693" s="12">
        <v>10.91</v>
      </c>
      <c r="E1693" s="12">
        <v>13.31</v>
      </c>
      <c r="F1693" s="12">
        <v>-14.0999999999999</v>
      </c>
      <c r="G1693" s="12">
        <f t="shared" si="113"/>
        <v>0.77375886524823245</v>
      </c>
      <c r="H1693" s="12">
        <f t="shared" si="114"/>
        <v>0.94397163120568051</v>
      </c>
      <c r="I1693" s="48">
        <f t="shared" si="115"/>
        <v>0.74285714285714288</v>
      </c>
      <c r="J1693" s="48" t="str">
        <f t="shared" si="116"/>
        <v>entry17</v>
      </c>
      <c r="AA1693" s="26">
        <v>44930</v>
      </c>
      <c r="AB1693" s="4">
        <v>69.149746938403595</v>
      </c>
      <c r="AE1693" s="23">
        <v>43115</v>
      </c>
      <c r="AF1693">
        <v>91.528438597591503</v>
      </c>
      <c r="AG1693" s="15">
        <v>44928</v>
      </c>
      <c r="AH1693">
        <v>28.036766650832998</v>
      </c>
      <c r="AI1693" s="15">
        <v>42741</v>
      </c>
      <c r="AJ1693">
        <v>9.5199999999999907</v>
      </c>
      <c r="AK1693" s="15">
        <v>42948</v>
      </c>
      <c r="AL1693">
        <v>108.689999999999</v>
      </c>
      <c r="AM1693" s="15">
        <v>42675</v>
      </c>
      <c r="AN1693">
        <v>26.37</v>
      </c>
      <c r="AO1693" s="15">
        <v>43546</v>
      </c>
      <c r="AP1693">
        <v>23.889999999999901</v>
      </c>
      <c r="AQ1693" s="15">
        <v>43076</v>
      </c>
      <c r="AR1693">
        <v>25.31</v>
      </c>
      <c r="AS1693" s="15">
        <v>42690</v>
      </c>
      <c r="AT1693">
        <v>20.98</v>
      </c>
      <c r="AU1693" s="15">
        <v>42781</v>
      </c>
      <c r="AV1693">
        <v>125.929999999999</v>
      </c>
      <c r="AW1693" s="15">
        <v>42675</v>
      </c>
      <c r="AX1693">
        <v>16.229999999999901</v>
      </c>
    </row>
    <row r="1694" spans="1:50">
      <c r="A1694" s="12" t="s">
        <v>1762</v>
      </c>
      <c r="B1694" s="12">
        <v>35</v>
      </c>
      <c r="C1694" s="12">
        <v>29</v>
      </c>
      <c r="D1694" s="12">
        <v>24.419999999999899</v>
      </c>
      <c r="E1694" s="12">
        <v>24.42</v>
      </c>
      <c r="F1694" s="12">
        <v>-25.98</v>
      </c>
      <c r="G1694" s="12">
        <f t="shared" si="113"/>
        <v>0.93995381062355265</v>
      </c>
      <c r="H1694" s="12">
        <f t="shared" si="114"/>
        <v>0.93995381062355665</v>
      </c>
      <c r="I1694" s="48">
        <f t="shared" si="115"/>
        <v>0.82857142857142863</v>
      </c>
      <c r="J1694" s="48" t="str">
        <f t="shared" si="116"/>
        <v>entry17</v>
      </c>
      <c r="AA1694" s="26">
        <v>44931</v>
      </c>
      <c r="AB1694" s="4">
        <v>69.149746938403595</v>
      </c>
      <c r="AE1694" s="23">
        <v>43116</v>
      </c>
      <c r="AF1694">
        <v>92.868438597591506</v>
      </c>
      <c r="AG1694" s="15">
        <v>44929</v>
      </c>
      <c r="AH1694">
        <v>28.036766650832998</v>
      </c>
      <c r="AI1694" s="15">
        <v>42744</v>
      </c>
      <c r="AJ1694">
        <v>9.5199999999999907</v>
      </c>
      <c r="AK1694" s="15">
        <v>42949</v>
      </c>
      <c r="AL1694">
        <v>108.689999999999</v>
      </c>
      <c r="AM1694" s="15">
        <v>42676</v>
      </c>
      <c r="AN1694">
        <v>26.37</v>
      </c>
      <c r="AO1694" s="15">
        <v>43549</v>
      </c>
      <c r="AP1694">
        <v>23.889999999999901</v>
      </c>
      <c r="AQ1694" s="15">
        <v>43077</v>
      </c>
      <c r="AR1694">
        <v>25.31</v>
      </c>
      <c r="AS1694" s="15">
        <v>42691</v>
      </c>
      <c r="AT1694">
        <v>20.98</v>
      </c>
      <c r="AU1694" s="15">
        <v>42782</v>
      </c>
      <c r="AV1694">
        <v>125.929999999999</v>
      </c>
      <c r="AW1694" s="15">
        <v>42676</v>
      </c>
      <c r="AX1694">
        <v>16.229999999999901</v>
      </c>
    </row>
    <row r="1695" spans="1:50">
      <c r="A1695" s="12" t="s">
        <v>1763</v>
      </c>
      <c r="B1695" s="12">
        <v>34</v>
      </c>
      <c r="C1695" s="12">
        <v>24</v>
      </c>
      <c r="D1695" s="12">
        <v>25.887942086012799</v>
      </c>
      <c r="E1695" s="12">
        <v>27.4179420860128</v>
      </c>
      <c r="F1695" s="12">
        <v>-29.64</v>
      </c>
      <c r="G1695" s="12">
        <f t="shared" si="113"/>
        <v>0.87341235108005399</v>
      </c>
      <c r="H1695" s="12">
        <f t="shared" si="114"/>
        <v>0.92503178427843458</v>
      </c>
      <c r="I1695" s="48">
        <f t="shared" si="115"/>
        <v>0.70588235294117652</v>
      </c>
      <c r="J1695" s="48" t="str">
        <f t="shared" si="116"/>
        <v>entry17</v>
      </c>
      <c r="AA1695" s="26">
        <v>44932</v>
      </c>
      <c r="AB1695" s="4">
        <v>69.149746938403595</v>
      </c>
      <c r="AE1695" s="23">
        <v>43117</v>
      </c>
      <c r="AF1695">
        <v>92.558438597591504</v>
      </c>
      <c r="AG1695" s="15">
        <v>44930</v>
      </c>
      <c r="AH1695">
        <v>28.036766650832998</v>
      </c>
      <c r="AI1695" s="15">
        <v>42745</v>
      </c>
      <c r="AJ1695">
        <v>9.5199999999999907</v>
      </c>
      <c r="AK1695" s="15">
        <v>42950</v>
      </c>
      <c r="AL1695">
        <v>108.689999999999</v>
      </c>
      <c r="AM1695" s="15">
        <v>42677</v>
      </c>
      <c r="AN1695">
        <v>26.37</v>
      </c>
      <c r="AO1695" s="15">
        <v>43550</v>
      </c>
      <c r="AP1695">
        <v>23.889999999999901</v>
      </c>
      <c r="AQ1695" s="15">
        <v>43080</v>
      </c>
      <c r="AR1695">
        <v>25.31</v>
      </c>
      <c r="AS1695" s="15">
        <v>42692</v>
      </c>
      <c r="AT1695">
        <v>20.98</v>
      </c>
      <c r="AU1695" s="15">
        <v>42783</v>
      </c>
      <c r="AV1695">
        <v>125.929999999999</v>
      </c>
      <c r="AW1695" s="15">
        <v>42677</v>
      </c>
      <c r="AX1695">
        <v>16.229999999999901</v>
      </c>
    </row>
    <row r="1696" spans="1:50">
      <c r="A1696" s="12" t="s">
        <v>1764</v>
      </c>
      <c r="B1696" s="12">
        <v>34</v>
      </c>
      <c r="C1696" s="12">
        <v>26</v>
      </c>
      <c r="D1696" s="12">
        <v>8.0717015807818999</v>
      </c>
      <c r="E1696" s="12">
        <v>8.0717015807818999</v>
      </c>
      <c r="F1696" s="12">
        <v>-8.81433234757659</v>
      </c>
      <c r="G1696" s="12">
        <f t="shared" si="113"/>
        <v>0.91574736037734394</v>
      </c>
      <c r="H1696" s="12">
        <f t="shared" si="114"/>
        <v>0.91574736037734394</v>
      </c>
      <c r="I1696" s="48">
        <f t="shared" si="115"/>
        <v>0.76470588235294112</v>
      </c>
      <c r="J1696" s="48" t="str">
        <f t="shared" si="116"/>
        <v>entry17</v>
      </c>
      <c r="AA1696" s="26">
        <v>44935</v>
      </c>
      <c r="AB1696" s="4">
        <v>69.149746938403595</v>
      </c>
      <c r="AE1696" s="23">
        <v>43118</v>
      </c>
      <c r="AF1696">
        <v>92.468438597591501</v>
      </c>
      <c r="AG1696" s="15">
        <v>44931</v>
      </c>
      <c r="AH1696">
        <v>28.036766650832998</v>
      </c>
      <c r="AI1696" s="15">
        <v>42746</v>
      </c>
      <c r="AJ1696">
        <v>9.5199999999999907</v>
      </c>
      <c r="AK1696" s="15">
        <v>42951</v>
      </c>
      <c r="AL1696">
        <v>108.689999999999</v>
      </c>
      <c r="AM1696" s="15">
        <v>42678</v>
      </c>
      <c r="AN1696">
        <v>26.37</v>
      </c>
      <c r="AO1696" s="15">
        <v>43551</v>
      </c>
      <c r="AP1696">
        <v>23.889999999999901</v>
      </c>
      <c r="AQ1696" s="15">
        <v>43081</v>
      </c>
      <c r="AR1696">
        <v>25.31</v>
      </c>
      <c r="AS1696" s="15">
        <v>42695</v>
      </c>
      <c r="AT1696">
        <v>20.98</v>
      </c>
      <c r="AU1696" s="15">
        <v>42786</v>
      </c>
      <c r="AV1696">
        <v>125.929999999999</v>
      </c>
      <c r="AW1696" s="15">
        <v>42678</v>
      </c>
      <c r="AX1696">
        <v>16.229999999999901</v>
      </c>
    </row>
    <row r="1697" spans="1:50">
      <c r="A1697" s="12" t="s">
        <v>1765</v>
      </c>
      <c r="B1697" s="12">
        <v>34</v>
      </c>
      <c r="C1697" s="12">
        <v>26</v>
      </c>
      <c r="D1697" s="12">
        <v>8.0717015807818999</v>
      </c>
      <c r="E1697" s="12">
        <v>8.0717015807818999</v>
      </c>
      <c r="F1697" s="12">
        <v>-8.81433234757659</v>
      </c>
      <c r="G1697" s="12">
        <f t="shared" si="113"/>
        <v>0.91574736037734394</v>
      </c>
      <c r="H1697" s="12">
        <f t="shared" si="114"/>
        <v>0.91574736037734394</v>
      </c>
      <c r="I1697" s="48">
        <f t="shared" si="115"/>
        <v>0.76470588235294112</v>
      </c>
      <c r="J1697" s="48" t="str">
        <f t="shared" si="116"/>
        <v>entry17</v>
      </c>
      <c r="AA1697" s="26">
        <v>44936</v>
      </c>
      <c r="AB1697" s="4">
        <v>69.139746938403604</v>
      </c>
      <c r="AE1697" s="23">
        <v>43119</v>
      </c>
      <c r="AF1697">
        <v>92.468438597591501</v>
      </c>
      <c r="AG1697" s="15">
        <v>44932</v>
      </c>
      <c r="AH1697">
        <v>28.686766650833</v>
      </c>
      <c r="AI1697" s="15">
        <v>42747</v>
      </c>
      <c r="AJ1697">
        <v>9.5199999999999907</v>
      </c>
      <c r="AK1697" s="15">
        <v>42954</v>
      </c>
      <c r="AL1697">
        <v>108.689999999999</v>
      </c>
      <c r="AM1697" s="15">
        <v>42681</v>
      </c>
      <c r="AN1697">
        <v>26.37</v>
      </c>
      <c r="AO1697" s="15">
        <v>43552</v>
      </c>
      <c r="AP1697">
        <v>23.889999999999901</v>
      </c>
      <c r="AQ1697" s="15">
        <v>43082</v>
      </c>
      <c r="AR1697">
        <v>25.31</v>
      </c>
      <c r="AS1697" s="15">
        <v>42696</v>
      </c>
      <c r="AT1697">
        <v>20.98</v>
      </c>
      <c r="AU1697" s="15">
        <v>42787</v>
      </c>
      <c r="AV1697">
        <v>125.929999999999</v>
      </c>
      <c r="AW1697" s="15">
        <v>42681</v>
      </c>
      <c r="AX1697">
        <v>16.229999999999901</v>
      </c>
    </row>
    <row r="1698" spans="1:50">
      <c r="A1698" s="12" t="s">
        <v>1766</v>
      </c>
      <c r="B1698" s="12">
        <v>34</v>
      </c>
      <c r="C1698" s="12">
        <v>26</v>
      </c>
      <c r="D1698" s="12">
        <v>8.0717015807818999</v>
      </c>
      <c r="E1698" s="12">
        <v>8.0717015807818999</v>
      </c>
      <c r="F1698" s="12">
        <v>-8.81433234757659</v>
      </c>
      <c r="G1698" s="12">
        <f t="shared" si="113"/>
        <v>0.91574736037734394</v>
      </c>
      <c r="H1698" s="12">
        <f t="shared" si="114"/>
        <v>0.91574736037734394</v>
      </c>
      <c r="I1698" s="48">
        <f t="shared" si="115"/>
        <v>0.76470588235294112</v>
      </c>
      <c r="J1698" s="48" t="str">
        <f t="shared" si="116"/>
        <v>entry17</v>
      </c>
      <c r="AA1698" s="26">
        <v>44937</v>
      </c>
      <c r="AB1698" s="4">
        <v>69.649746938403595</v>
      </c>
      <c r="AE1698" s="23">
        <v>43122</v>
      </c>
      <c r="AF1698">
        <v>91.738438597591497</v>
      </c>
      <c r="AG1698" s="15">
        <v>44935</v>
      </c>
      <c r="AH1698">
        <v>29.496766650832999</v>
      </c>
      <c r="AI1698" s="15">
        <v>42748</v>
      </c>
      <c r="AJ1698">
        <v>9.5199999999999907</v>
      </c>
      <c r="AK1698" s="15">
        <v>42955</v>
      </c>
      <c r="AL1698">
        <v>108.689999999999</v>
      </c>
      <c r="AM1698" s="15">
        <v>42682</v>
      </c>
      <c r="AN1698">
        <v>26.37</v>
      </c>
      <c r="AO1698" s="15">
        <v>43553</v>
      </c>
      <c r="AP1698">
        <v>23.889999999999901</v>
      </c>
      <c r="AQ1698" s="15">
        <v>43083</v>
      </c>
      <c r="AR1698">
        <v>25.31</v>
      </c>
      <c r="AS1698" s="15">
        <v>42697</v>
      </c>
      <c r="AT1698">
        <v>20.98</v>
      </c>
      <c r="AU1698" s="15">
        <v>42788</v>
      </c>
      <c r="AV1698">
        <v>125.929999999999</v>
      </c>
      <c r="AW1698" s="15">
        <v>42682</v>
      </c>
      <c r="AX1698">
        <v>16.229999999999901</v>
      </c>
    </row>
    <row r="1699" spans="1:50">
      <c r="A1699" s="12" t="s">
        <v>1767</v>
      </c>
      <c r="B1699" s="12">
        <v>34</v>
      </c>
      <c r="C1699" s="12">
        <v>21</v>
      </c>
      <c r="D1699" s="12">
        <v>10.7410285364528</v>
      </c>
      <c r="E1699" s="12">
        <v>11.481028536452801</v>
      </c>
      <c r="F1699" s="12">
        <v>-12.549999999999899</v>
      </c>
      <c r="G1699" s="12">
        <f t="shared" si="113"/>
        <v>0.8558588475261264</v>
      </c>
      <c r="H1699" s="12">
        <f t="shared" si="114"/>
        <v>0.9148229909524217</v>
      </c>
      <c r="I1699" s="48">
        <f t="shared" si="115"/>
        <v>0.61764705882352944</v>
      </c>
      <c r="J1699" s="48" t="str">
        <f t="shared" si="116"/>
        <v>entry17</v>
      </c>
      <c r="AA1699" s="26">
        <v>44938</v>
      </c>
      <c r="AB1699" s="4">
        <v>69.859746938403603</v>
      </c>
      <c r="AE1699" s="23">
        <v>43123</v>
      </c>
      <c r="AF1699">
        <v>93.758438597591507</v>
      </c>
      <c r="AG1699" s="15">
        <v>44936</v>
      </c>
      <c r="AH1699">
        <v>29.496766650832999</v>
      </c>
      <c r="AI1699" s="15">
        <v>42751</v>
      </c>
      <c r="AJ1699">
        <v>9.5199999999999907</v>
      </c>
      <c r="AK1699" s="15">
        <v>42956</v>
      </c>
      <c r="AL1699">
        <v>108.689999999999</v>
      </c>
      <c r="AM1699" s="15">
        <v>42683</v>
      </c>
      <c r="AN1699">
        <v>26.37</v>
      </c>
      <c r="AO1699" s="15">
        <v>43556</v>
      </c>
      <c r="AP1699">
        <v>23.889999999999901</v>
      </c>
      <c r="AQ1699" s="15">
        <v>43084</v>
      </c>
      <c r="AR1699">
        <v>25.31</v>
      </c>
      <c r="AS1699" s="15">
        <v>42698</v>
      </c>
      <c r="AT1699">
        <v>20.98</v>
      </c>
      <c r="AU1699" s="15">
        <v>42789</v>
      </c>
      <c r="AV1699">
        <v>125.929999999999</v>
      </c>
      <c r="AW1699" s="15">
        <v>42683</v>
      </c>
      <c r="AX1699">
        <v>16.229999999999901</v>
      </c>
    </row>
    <row r="1700" spans="1:50">
      <c r="A1700" s="12" t="s">
        <v>1768</v>
      </c>
      <c r="B1700" s="12">
        <v>34</v>
      </c>
      <c r="C1700" s="12">
        <v>23</v>
      </c>
      <c r="D1700" s="12">
        <v>17.168301154985201</v>
      </c>
      <c r="E1700" s="12">
        <v>17.168301154985201</v>
      </c>
      <c r="F1700" s="12">
        <v>-19.2016988450147</v>
      </c>
      <c r="G1700" s="12">
        <f t="shared" si="113"/>
        <v>0.8941032402162985</v>
      </c>
      <c r="H1700" s="12">
        <f t="shared" si="114"/>
        <v>0.8941032402162985</v>
      </c>
      <c r="I1700" s="48">
        <f t="shared" si="115"/>
        <v>0.67647058823529416</v>
      </c>
      <c r="J1700" s="48" t="str">
        <f t="shared" si="116"/>
        <v>entry17</v>
      </c>
      <c r="AA1700" s="26">
        <v>44939</v>
      </c>
      <c r="AB1700" s="4">
        <v>70.2697469384036</v>
      </c>
      <c r="AE1700" s="23">
        <v>43124</v>
      </c>
      <c r="AF1700">
        <v>93.888438597591502</v>
      </c>
      <c r="AG1700" s="15">
        <v>44937</v>
      </c>
      <c r="AH1700">
        <v>29.496766650832999</v>
      </c>
      <c r="AI1700" s="15">
        <v>42752</v>
      </c>
      <c r="AJ1700">
        <v>9.5199999999999907</v>
      </c>
      <c r="AK1700" s="15">
        <v>42957</v>
      </c>
      <c r="AL1700">
        <v>108.689999999999</v>
      </c>
      <c r="AM1700" s="15">
        <v>42684</v>
      </c>
      <c r="AN1700">
        <v>26.37</v>
      </c>
      <c r="AO1700" s="15">
        <v>43557</v>
      </c>
      <c r="AP1700">
        <v>23.889999999999901</v>
      </c>
      <c r="AQ1700" s="15">
        <v>43087</v>
      </c>
      <c r="AR1700">
        <v>25.31</v>
      </c>
      <c r="AS1700" s="15">
        <v>42699</v>
      </c>
      <c r="AT1700">
        <v>20.98</v>
      </c>
      <c r="AU1700" s="15">
        <v>42790</v>
      </c>
      <c r="AV1700">
        <v>125.929999999999</v>
      </c>
      <c r="AW1700" s="15">
        <v>42684</v>
      </c>
      <c r="AX1700">
        <v>16.229999999999901</v>
      </c>
    </row>
    <row r="1701" spans="1:50">
      <c r="A1701" s="12" t="s">
        <v>1769</v>
      </c>
      <c r="B1701" s="12">
        <v>35</v>
      </c>
      <c r="C1701" s="12">
        <v>26</v>
      </c>
      <c r="D1701" s="12">
        <v>14.08</v>
      </c>
      <c r="E1701" s="12">
        <v>16.059999999999999</v>
      </c>
      <c r="F1701" s="12">
        <v>-17.98</v>
      </c>
      <c r="G1701" s="12">
        <f t="shared" si="113"/>
        <v>0.7830923248053393</v>
      </c>
      <c r="H1701" s="12">
        <f t="shared" si="114"/>
        <v>0.89321468298108997</v>
      </c>
      <c r="I1701" s="48">
        <f t="shared" si="115"/>
        <v>0.74285714285714288</v>
      </c>
      <c r="J1701" s="48" t="str">
        <f t="shared" si="116"/>
        <v>entry17</v>
      </c>
      <c r="AA1701" s="26">
        <v>44942</v>
      </c>
      <c r="AB1701" s="4">
        <v>70.609746938403603</v>
      </c>
      <c r="AE1701" s="23">
        <v>43125</v>
      </c>
      <c r="AF1701">
        <v>93.888438597591502</v>
      </c>
      <c r="AG1701" s="15">
        <v>44938</v>
      </c>
      <c r="AH1701">
        <v>29.496766650832999</v>
      </c>
      <c r="AI1701" s="15">
        <v>42753</v>
      </c>
      <c r="AJ1701">
        <v>9.5199999999999907</v>
      </c>
      <c r="AK1701" s="15">
        <v>42958</v>
      </c>
      <c r="AL1701">
        <v>108.689999999999</v>
      </c>
      <c r="AM1701" s="15">
        <v>42685</v>
      </c>
      <c r="AN1701">
        <v>26.37</v>
      </c>
      <c r="AO1701" s="15">
        <v>43558</v>
      </c>
      <c r="AP1701">
        <v>23.889999999999901</v>
      </c>
      <c r="AQ1701" s="15">
        <v>43088</v>
      </c>
      <c r="AR1701">
        <v>25.31</v>
      </c>
      <c r="AS1701" s="15">
        <v>42702</v>
      </c>
      <c r="AT1701">
        <v>20.98</v>
      </c>
      <c r="AU1701" s="15">
        <v>42793</v>
      </c>
      <c r="AV1701">
        <v>125.929999999999</v>
      </c>
      <c r="AW1701" s="15">
        <v>42685</v>
      </c>
      <c r="AX1701">
        <v>16.229999999999901</v>
      </c>
    </row>
    <row r="1702" spans="1:50">
      <c r="A1702" s="12" t="s">
        <v>1770</v>
      </c>
      <c r="B1702" s="12">
        <v>34</v>
      </c>
      <c r="C1702" s="12">
        <v>29</v>
      </c>
      <c r="D1702" s="12">
        <v>29.3272380789208</v>
      </c>
      <c r="E1702" s="12">
        <v>29.3272380789208</v>
      </c>
      <c r="F1702" s="12">
        <v>-32.909999999999997</v>
      </c>
      <c r="G1702" s="12">
        <f t="shared" si="113"/>
        <v>0.89113455116745066</v>
      </c>
      <c r="H1702" s="12">
        <f t="shared" si="114"/>
        <v>0.89113455116745066</v>
      </c>
      <c r="I1702" s="48">
        <f t="shared" si="115"/>
        <v>0.8529411764705882</v>
      </c>
      <c r="J1702" s="48" t="str">
        <f t="shared" si="116"/>
        <v>entry17</v>
      </c>
      <c r="AA1702" s="26">
        <v>44943</v>
      </c>
      <c r="AB1702" s="4">
        <v>70.119746938403594</v>
      </c>
      <c r="AE1702" s="23">
        <v>43126</v>
      </c>
      <c r="AF1702">
        <v>93.888438597591502</v>
      </c>
      <c r="AG1702" s="15">
        <v>44939</v>
      </c>
      <c r="AH1702">
        <v>29.496766650832999</v>
      </c>
      <c r="AI1702" s="15">
        <v>42754</v>
      </c>
      <c r="AJ1702">
        <v>9.5199999999999907</v>
      </c>
      <c r="AK1702" s="15">
        <v>42961</v>
      </c>
      <c r="AL1702">
        <v>108.689999999999</v>
      </c>
      <c r="AM1702" s="15">
        <v>42688</v>
      </c>
      <c r="AN1702">
        <v>26.37</v>
      </c>
      <c r="AO1702" s="15">
        <v>43559</v>
      </c>
      <c r="AP1702">
        <v>23.889999999999901</v>
      </c>
      <c r="AQ1702" s="15">
        <v>43089</v>
      </c>
      <c r="AR1702">
        <v>25.31</v>
      </c>
      <c r="AS1702" s="15">
        <v>42703</v>
      </c>
      <c r="AT1702">
        <v>20.98</v>
      </c>
      <c r="AU1702" s="15">
        <v>42794</v>
      </c>
      <c r="AV1702">
        <v>125.929999999999</v>
      </c>
      <c r="AW1702" s="15">
        <v>42688</v>
      </c>
      <c r="AX1702">
        <v>16.229999999999901</v>
      </c>
    </row>
    <row r="1703" spans="1:50">
      <c r="A1703" s="12" t="s">
        <v>1771</v>
      </c>
      <c r="B1703" s="12">
        <v>34</v>
      </c>
      <c r="C1703" s="12">
        <v>25</v>
      </c>
      <c r="D1703" s="12">
        <v>30.967942086012801</v>
      </c>
      <c r="E1703" s="12">
        <v>32.497942086012799</v>
      </c>
      <c r="F1703" s="12">
        <v>-36.89</v>
      </c>
      <c r="G1703" s="12">
        <f t="shared" si="113"/>
        <v>0.83946712079188945</v>
      </c>
      <c r="H1703" s="12">
        <f t="shared" si="114"/>
        <v>0.88094177516976957</v>
      </c>
      <c r="I1703" s="48">
        <f t="shared" si="115"/>
        <v>0.73529411764705888</v>
      </c>
      <c r="J1703" s="48" t="str">
        <f t="shared" si="116"/>
        <v>entry17</v>
      </c>
      <c r="AA1703" s="26">
        <v>44944</v>
      </c>
      <c r="AB1703" s="4">
        <v>70.119746938403594</v>
      </c>
      <c r="AE1703" s="23">
        <v>43129</v>
      </c>
      <c r="AF1703">
        <v>93.888438597591502</v>
      </c>
      <c r="AG1703" s="15">
        <v>44942</v>
      </c>
      <c r="AH1703">
        <v>29.496766650832999</v>
      </c>
      <c r="AI1703" s="15">
        <v>42755</v>
      </c>
      <c r="AJ1703">
        <v>9.5199999999999907</v>
      </c>
      <c r="AK1703" s="15">
        <v>42963</v>
      </c>
      <c r="AL1703">
        <v>108.689999999999</v>
      </c>
      <c r="AM1703" s="15">
        <v>42689</v>
      </c>
      <c r="AN1703">
        <v>26.37</v>
      </c>
      <c r="AO1703" s="15">
        <v>43560</v>
      </c>
      <c r="AP1703">
        <v>23.889999999999901</v>
      </c>
      <c r="AQ1703" s="15">
        <v>43090</v>
      </c>
      <c r="AR1703">
        <v>25.31</v>
      </c>
      <c r="AS1703" s="15">
        <v>42704</v>
      </c>
      <c r="AT1703">
        <v>20.98</v>
      </c>
      <c r="AU1703" s="15">
        <v>42796</v>
      </c>
      <c r="AV1703">
        <v>125.929999999999</v>
      </c>
      <c r="AW1703" s="15">
        <v>42689</v>
      </c>
      <c r="AX1703">
        <v>16.229999999999901</v>
      </c>
    </row>
    <row r="1704" spans="1:50">
      <c r="A1704" s="12" t="s">
        <v>1772</v>
      </c>
      <c r="B1704" s="12">
        <v>35</v>
      </c>
      <c r="C1704" s="12">
        <v>25</v>
      </c>
      <c r="D1704" s="12">
        <v>13.77</v>
      </c>
      <c r="E1704" s="12">
        <v>15.75</v>
      </c>
      <c r="F1704" s="12">
        <v>-17.98</v>
      </c>
      <c r="G1704" s="12">
        <f t="shared" si="113"/>
        <v>0.76585094549499444</v>
      </c>
      <c r="H1704" s="12">
        <f t="shared" si="114"/>
        <v>0.87597330367074522</v>
      </c>
      <c r="I1704" s="48">
        <f t="shared" si="115"/>
        <v>0.7142857142857143</v>
      </c>
      <c r="J1704" s="48" t="str">
        <f t="shared" si="116"/>
        <v>entry17</v>
      </c>
      <c r="AA1704" s="26">
        <v>44945</v>
      </c>
      <c r="AB1704" s="4">
        <v>70.119746938403594</v>
      </c>
      <c r="AE1704" s="23">
        <v>43130</v>
      </c>
      <c r="AF1704">
        <v>93.888438597591502</v>
      </c>
      <c r="AG1704" s="15">
        <v>44943</v>
      </c>
      <c r="AH1704">
        <v>29.496766650832999</v>
      </c>
      <c r="AI1704" s="15">
        <v>42758</v>
      </c>
      <c r="AJ1704">
        <v>9.5199999999999907</v>
      </c>
      <c r="AK1704" s="15">
        <v>42964</v>
      </c>
      <c r="AL1704">
        <v>109.74999999999901</v>
      </c>
      <c r="AM1704" s="15">
        <v>42690</v>
      </c>
      <c r="AN1704">
        <v>26.37</v>
      </c>
      <c r="AO1704" s="15">
        <v>43563</v>
      </c>
      <c r="AP1704">
        <v>23.889999999999901</v>
      </c>
      <c r="AQ1704" s="15">
        <v>43091</v>
      </c>
      <c r="AR1704">
        <v>25.31</v>
      </c>
      <c r="AS1704" s="15">
        <v>42705</v>
      </c>
      <c r="AT1704">
        <v>20.98</v>
      </c>
      <c r="AU1704" s="15">
        <v>42797</v>
      </c>
      <c r="AV1704">
        <v>125.929999999999</v>
      </c>
      <c r="AW1704" s="15">
        <v>42690</v>
      </c>
      <c r="AX1704">
        <v>16.229999999999901</v>
      </c>
    </row>
    <row r="1705" spans="1:50">
      <c r="A1705" s="12" t="s">
        <v>1773</v>
      </c>
      <c r="B1705" s="12">
        <v>35</v>
      </c>
      <c r="C1705" s="12">
        <v>25</v>
      </c>
      <c r="D1705" s="12">
        <v>13.77</v>
      </c>
      <c r="E1705" s="12">
        <v>15.75</v>
      </c>
      <c r="F1705" s="12">
        <v>-17.98</v>
      </c>
      <c r="G1705" s="12">
        <f t="shared" si="113"/>
        <v>0.76585094549499444</v>
      </c>
      <c r="H1705" s="12">
        <f t="shared" si="114"/>
        <v>0.87597330367074522</v>
      </c>
      <c r="I1705" s="48">
        <f t="shared" si="115"/>
        <v>0.7142857142857143</v>
      </c>
      <c r="J1705" s="48" t="str">
        <f t="shared" si="116"/>
        <v>entry17</v>
      </c>
      <c r="AA1705" s="26">
        <v>44946</v>
      </c>
      <c r="AB1705" s="4">
        <v>70.119746938403594</v>
      </c>
      <c r="AE1705" s="23">
        <v>43131</v>
      </c>
      <c r="AF1705">
        <v>93.888438597591502</v>
      </c>
      <c r="AG1705" s="15">
        <v>44944</v>
      </c>
      <c r="AH1705">
        <v>29.496766650832999</v>
      </c>
      <c r="AI1705" s="15">
        <v>42759</v>
      </c>
      <c r="AJ1705">
        <v>9.5199999999999907</v>
      </c>
      <c r="AK1705" s="15">
        <v>42965</v>
      </c>
      <c r="AL1705">
        <v>109.74999999999901</v>
      </c>
      <c r="AM1705" s="15">
        <v>42691</v>
      </c>
      <c r="AN1705">
        <v>26.37</v>
      </c>
      <c r="AO1705" s="15">
        <v>43564</v>
      </c>
      <c r="AP1705">
        <v>23.889999999999901</v>
      </c>
      <c r="AQ1705" s="15">
        <v>43095</v>
      </c>
      <c r="AR1705">
        <v>25.31</v>
      </c>
      <c r="AS1705" s="15">
        <v>42706</v>
      </c>
      <c r="AT1705">
        <v>20.98</v>
      </c>
      <c r="AU1705" s="15">
        <v>42800</v>
      </c>
      <c r="AV1705">
        <v>125.929999999999</v>
      </c>
      <c r="AW1705" s="15">
        <v>42691</v>
      </c>
      <c r="AX1705">
        <v>16.229999999999901</v>
      </c>
    </row>
    <row r="1706" spans="1:50">
      <c r="A1706" s="12" t="s">
        <v>1774</v>
      </c>
      <c r="B1706" s="12">
        <v>34</v>
      </c>
      <c r="C1706" s="12">
        <v>24</v>
      </c>
      <c r="D1706" s="12">
        <v>9.6389934162018793</v>
      </c>
      <c r="E1706" s="12">
        <v>10.3789934162018</v>
      </c>
      <c r="F1706" s="12">
        <v>-12.17</v>
      </c>
      <c r="G1706" s="12">
        <f t="shared" si="113"/>
        <v>0.79202903995085283</v>
      </c>
      <c r="H1706" s="12">
        <f t="shared" si="114"/>
        <v>0.85283429878404271</v>
      </c>
      <c r="I1706" s="48">
        <f t="shared" si="115"/>
        <v>0.70588235294117652</v>
      </c>
      <c r="J1706" s="48" t="str">
        <f t="shared" si="116"/>
        <v>entry17</v>
      </c>
      <c r="AA1706" s="26">
        <v>44951</v>
      </c>
      <c r="AB1706" s="4">
        <v>70.119746938403594</v>
      </c>
      <c r="AE1706" s="23">
        <v>43132</v>
      </c>
      <c r="AF1706">
        <v>93.888438597591502</v>
      </c>
      <c r="AG1706" s="15">
        <v>44945</v>
      </c>
      <c r="AH1706">
        <v>29.496766650832999</v>
      </c>
      <c r="AI1706" s="15">
        <v>42760</v>
      </c>
      <c r="AJ1706">
        <v>9.5199999999999907</v>
      </c>
      <c r="AK1706" s="15">
        <v>42968</v>
      </c>
      <c r="AL1706">
        <v>109.74999999999901</v>
      </c>
      <c r="AM1706" s="15">
        <v>42692</v>
      </c>
      <c r="AN1706">
        <v>26.37</v>
      </c>
      <c r="AO1706" s="15">
        <v>43565</v>
      </c>
      <c r="AP1706">
        <v>23.889999999999901</v>
      </c>
      <c r="AQ1706" s="15">
        <v>43096</v>
      </c>
      <c r="AR1706">
        <v>25.31</v>
      </c>
      <c r="AS1706" s="15">
        <v>42709</v>
      </c>
      <c r="AT1706">
        <v>20.98</v>
      </c>
      <c r="AU1706" s="15">
        <v>42801</v>
      </c>
      <c r="AV1706">
        <v>125.929999999999</v>
      </c>
      <c r="AW1706" s="15">
        <v>42692</v>
      </c>
      <c r="AX1706">
        <v>16.229999999999901</v>
      </c>
    </row>
    <row r="1707" spans="1:50">
      <c r="A1707" s="12" t="s">
        <v>1775</v>
      </c>
      <c r="B1707" s="12">
        <v>35</v>
      </c>
      <c r="C1707" s="12">
        <v>32</v>
      </c>
      <c r="D1707" s="12">
        <v>7.8599999999999897</v>
      </c>
      <c r="E1707" s="12">
        <v>7.8599999999999897</v>
      </c>
      <c r="F1707" s="12">
        <v>-9.51</v>
      </c>
      <c r="G1707" s="12">
        <f t="shared" si="113"/>
        <v>0.82649842271293272</v>
      </c>
      <c r="H1707" s="12">
        <f t="shared" si="114"/>
        <v>0.82649842271293272</v>
      </c>
      <c r="I1707" s="48">
        <f t="shared" si="115"/>
        <v>0.91428571428571426</v>
      </c>
      <c r="J1707" s="48" t="str">
        <f t="shared" si="116"/>
        <v>entry17</v>
      </c>
      <c r="AA1707" s="26">
        <v>44952</v>
      </c>
      <c r="AB1707" s="4">
        <v>70.119746938403594</v>
      </c>
      <c r="AE1707" s="23">
        <v>43133</v>
      </c>
      <c r="AF1707">
        <v>93.888438597591502</v>
      </c>
      <c r="AG1707" s="15">
        <v>44946</v>
      </c>
      <c r="AH1707">
        <v>29.496766650832999</v>
      </c>
      <c r="AI1707" s="15">
        <v>42761</v>
      </c>
      <c r="AJ1707">
        <v>9.5199999999999907</v>
      </c>
      <c r="AK1707" s="15">
        <v>42969</v>
      </c>
      <c r="AL1707">
        <v>109.74999999999901</v>
      </c>
      <c r="AM1707" s="15">
        <v>42695</v>
      </c>
      <c r="AN1707">
        <v>26.37</v>
      </c>
      <c r="AO1707" s="15">
        <v>43566</v>
      </c>
      <c r="AP1707">
        <v>23.889999999999901</v>
      </c>
      <c r="AQ1707" s="15">
        <v>43097</v>
      </c>
      <c r="AR1707">
        <v>25.31</v>
      </c>
      <c r="AS1707" s="15">
        <v>42710</v>
      </c>
      <c r="AT1707">
        <v>20.98</v>
      </c>
      <c r="AU1707" s="15">
        <v>42802</v>
      </c>
      <c r="AV1707">
        <v>125.929999999999</v>
      </c>
      <c r="AW1707" s="15">
        <v>42695</v>
      </c>
      <c r="AX1707">
        <v>16.229999999999901</v>
      </c>
    </row>
    <row r="1708" spans="1:50">
      <c r="A1708" s="12" t="s">
        <v>1776</v>
      </c>
      <c r="B1708" s="12">
        <v>35</v>
      </c>
      <c r="C1708" s="12">
        <v>32</v>
      </c>
      <c r="D1708" s="12">
        <v>7.8599999999999897</v>
      </c>
      <c r="E1708" s="12">
        <v>7.8599999999999897</v>
      </c>
      <c r="F1708" s="12">
        <v>-9.51</v>
      </c>
      <c r="G1708" s="12">
        <f t="shared" si="113"/>
        <v>0.82649842271293272</v>
      </c>
      <c r="H1708" s="12">
        <f t="shared" si="114"/>
        <v>0.82649842271293272</v>
      </c>
      <c r="I1708" s="48">
        <f t="shared" si="115"/>
        <v>0.91428571428571426</v>
      </c>
      <c r="J1708" s="48" t="str">
        <f t="shared" si="116"/>
        <v>entry17</v>
      </c>
      <c r="AA1708" s="26">
        <v>44953</v>
      </c>
      <c r="AB1708" s="4">
        <v>70.119746938403594</v>
      </c>
      <c r="AE1708" s="23">
        <v>43136</v>
      </c>
      <c r="AF1708">
        <v>93.888438597591502</v>
      </c>
      <c r="AG1708" s="15">
        <v>44951</v>
      </c>
      <c r="AH1708">
        <v>29.496766650832999</v>
      </c>
      <c r="AI1708" s="15">
        <v>42766</v>
      </c>
      <c r="AJ1708">
        <v>9.5199999999999907</v>
      </c>
      <c r="AK1708" s="15">
        <v>42970</v>
      </c>
      <c r="AL1708">
        <v>109.74999999999901</v>
      </c>
      <c r="AM1708" s="15">
        <v>42696</v>
      </c>
      <c r="AN1708">
        <v>26.37</v>
      </c>
      <c r="AO1708" s="15">
        <v>43567</v>
      </c>
      <c r="AP1708">
        <v>23.889999999999901</v>
      </c>
      <c r="AQ1708" s="15">
        <v>43102</v>
      </c>
      <c r="AR1708">
        <v>25.31</v>
      </c>
      <c r="AS1708" s="15">
        <v>42711</v>
      </c>
      <c r="AT1708">
        <v>20.98</v>
      </c>
      <c r="AU1708" s="15">
        <v>42803</v>
      </c>
      <c r="AV1708">
        <v>125.929999999999</v>
      </c>
      <c r="AW1708" s="15">
        <v>42696</v>
      </c>
      <c r="AX1708">
        <v>16.229999999999901</v>
      </c>
    </row>
    <row r="1709" spans="1:50">
      <c r="A1709" s="12" t="s">
        <v>1777</v>
      </c>
      <c r="B1709" s="12">
        <v>35</v>
      </c>
      <c r="C1709" s="12">
        <v>32</v>
      </c>
      <c r="D1709" s="12">
        <v>7.8599999999999897</v>
      </c>
      <c r="E1709" s="12">
        <v>7.8599999999999897</v>
      </c>
      <c r="F1709" s="12">
        <v>-9.51</v>
      </c>
      <c r="G1709" s="12">
        <f t="shared" si="113"/>
        <v>0.82649842271293272</v>
      </c>
      <c r="H1709" s="12">
        <f t="shared" si="114"/>
        <v>0.82649842271293272</v>
      </c>
      <c r="I1709" s="48">
        <f t="shared" si="115"/>
        <v>0.91428571428571426</v>
      </c>
      <c r="J1709" s="48" t="str">
        <f t="shared" si="116"/>
        <v>entry17</v>
      </c>
      <c r="AA1709" s="26">
        <v>44956</v>
      </c>
      <c r="AB1709" s="4">
        <v>70.119746938403594</v>
      </c>
      <c r="AE1709" s="23">
        <v>43137</v>
      </c>
      <c r="AF1709">
        <v>93.888438597591502</v>
      </c>
      <c r="AG1709" s="15">
        <v>44952</v>
      </c>
      <c r="AH1709">
        <v>29.496766650832999</v>
      </c>
      <c r="AI1709" s="15">
        <v>42767</v>
      </c>
      <c r="AJ1709">
        <v>9.5199999999999907</v>
      </c>
      <c r="AK1709" s="15">
        <v>42971</v>
      </c>
      <c r="AL1709">
        <v>109.74999999999901</v>
      </c>
      <c r="AM1709" s="15">
        <v>42697</v>
      </c>
      <c r="AN1709">
        <v>26.37</v>
      </c>
      <c r="AO1709" s="15">
        <v>43570</v>
      </c>
      <c r="AP1709">
        <v>23.889999999999901</v>
      </c>
      <c r="AQ1709" s="15">
        <v>43103</v>
      </c>
      <c r="AR1709">
        <v>25.31</v>
      </c>
      <c r="AS1709" s="15">
        <v>42712</v>
      </c>
      <c r="AT1709">
        <v>20.98</v>
      </c>
      <c r="AU1709" s="15">
        <v>42804</v>
      </c>
      <c r="AV1709">
        <v>125.929999999999</v>
      </c>
      <c r="AW1709" s="15">
        <v>42697</v>
      </c>
      <c r="AX1709">
        <v>16.229999999999901</v>
      </c>
    </row>
    <row r="1710" spans="1:50">
      <c r="A1710" s="12" t="s">
        <v>1778</v>
      </c>
      <c r="B1710" s="12">
        <v>35</v>
      </c>
      <c r="C1710" s="12">
        <v>32</v>
      </c>
      <c r="D1710" s="12">
        <v>7.8599999999999897</v>
      </c>
      <c r="E1710" s="12">
        <v>7.8599999999999897</v>
      </c>
      <c r="F1710" s="12">
        <v>-9.51</v>
      </c>
      <c r="G1710" s="12">
        <f t="shared" si="113"/>
        <v>0.82649842271293272</v>
      </c>
      <c r="H1710" s="12">
        <f t="shared" si="114"/>
        <v>0.82649842271293272</v>
      </c>
      <c r="I1710" s="48">
        <f t="shared" si="115"/>
        <v>0.91428571428571426</v>
      </c>
      <c r="J1710" s="48" t="str">
        <f t="shared" si="116"/>
        <v>entry17</v>
      </c>
      <c r="AA1710" s="26">
        <v>44957</v>
      </c>
      <c r="AB1710" s="4">
        <v>70.119746938403594</v>
      </c>
      <c r="AE1710" s="23">
        <v>43138</v>
      </c>
      <c r="AF1710">
        <v>93.888438597591502</v>
      </c>
      <c r="AG1710" s="15">
        <v>44953</v>
      </c>
      <c r="AH1710">
        <v>29.496766650832999</v>
      </c>
      <c r="AI1710" s="15">
        <v>42768</v>
      </c>
      <c r="AJ1710">
        <v>9.5199999999999907</v>
      </c>
      <c r="AK1710" s="15">
        <v>42972</v>
      </c>
      <c r="AL1710">
        <v>109.74999999999901</v>
      </c>
      <c r="AM1710" s="15">
        <v>42698</v>
      </c>
      <c r="AN1710">
        <v>26.37</v>
      </c>
      <c r="AO1710" s="15">
        <v>43571</v>
      </c>
      <c r="AP1710">
        <v>23.889999999999901</v>
      </c>
      <c r="AQ1710" s="15">
        <v>43104</v>
      </c>
      <c r="AR1710">
        <v>25.31</v>
      </c>
      <c r="AS1710" s="15">
        <v>42713</v>
      </c>
      <c r="AT1710">
        <v>20.98</v>
      </c>
      <c r="AU1710" s="15">
        <v>42807</v>
      </c>
      <c r="AV1710">
        <v>125.929999999999</v>
      </c>
      <c r="AW1710" s="15">
        <v>42698</v>
      </c>
      <c r="AX1710">
        <v>16.229999999999901</v>
      </c>
    </row>
    <row r="1711" spans="1:50">
      <c r="A1711" s="12" t="s">
        <v>1779</v>
      </c>
      <c r="B1711" s="12">
        <v>35</v>
      </c>
      <c r="C1711" s="12">
        <v>25</v>
      </c>
      <c r="D1711" s="12">
        <v>7.05</v>
      </c>
      <c r="E1711" s="12">
        <v>7.85</v>
      </c>
      <c r="F1711" s="12">
        <v>-9.51</v>
      </c>
      <c r="G1711" s="12">
        <f t="shared" si="113"/>
        <v>0.74132492113564663</v>
      </c>
      <c r="H1711" s="12">
        <f t="shared" si="114"/>
        <v>0.82544689800210302</v>
      </c>
      <c r="I1711" s="48">
        <f t="shared" si="115"/>
        <v>0.7142857142857143</v>
      </c>
      <c r="J1711" s="48" t="str">
        <f t="shared" si="116"/>
        <v>entry17</v>
      </c>
      <c r="AA1711" s="26">
        <v>44958</v>
      </c>
      <c r="AB1711" s="4">
        <v>70.119746938403594</v>
      </c>
      <c r="AE1711" s="23">
        <v>43139</v>
      </c>
      <c r="AF1711">
        <v>93.888438597591502</v>
      </c>
      <c r="AG1711" s="15">
        <v>44956</v>
      </c>
      <c r="AH1711">
        <v>29.496766650832999</v>
      </c>
      <c r="AI1711" s="15">
        <v>42769</v>
      </c>
      <c r="AJ1711">
        <v>9.5199999999999907</v>
      </c>
      <c r="AK1711" s="15">
        <v>42975</v>
      </c>
      <c r="AL1711">
        <v>109.74999999999901</v>
      </c>
      <c r="AM1711" s="15">
        <v>42699</v>
      </c>
      <c r="AN1711">
        <v>26.37</v>
      </c>
      <c r="AO1711" s="15">
        <v>43572</v>
      </c>
      <c r="AP1711">
        <v>23.889999999999901</v>
      </c>
      <c r="AQ1711" s="15">
        <v>43105</v>
      </c>
      <c r="AR1711">
        <v>25.31</v>
      </c>
      <c r="AS1711" s="15">
        <v>42716</v>
      </c>
      <c r="AT1711">
        <v>20.98</v>
      </c>
      <c r="AU1711" s="15">
        <v>42808</v>
      </c>
      <c r="AV1711">
        <v>125.929999999999</v>
      </c>
      <c r="AW1711" s="15">
        <v>42699</v>
      </c>
      <c r="AX1711">
        <v>16.229999999999901</v>
      </c>
    </row>
    <row r="1712" spans="1:50">
      <c r="A1712" s="12" t="s">
        <v>1780</v>
      </c>
      <c r="B1712" s="12">
        <v>35</v>
      </c>
      <c r="C1712" s="12">
        <v>25</v>
      </c>
      <c r="D1712" s="12">
        <v>7.05</v>
      </c>
      <c r="E1712" s="12">
        <v>7.85</v>
      </c>
      <c r="F1712" s="12">
        <v>-9.51</v>
      </c>
      <c r="G1712" s="12">
        <f t="shared" si="113"/>
        <v>0.74132492113564663</v>
      </c>
      <c r="H1712" s="12">
        <f t="shared" si="114"/>
        <v>0.82544689800210302</v>
      </c>
      <c r="I1712" s="48">
        <f t="shared" si="115"/>
        <v>0.7142857142857143</v>
      </c>
      <c r="J1712" s="48" t="str">
        <f t="shared" si="116"/>
        <v>entry17</v>
      </c>
      <c r="AA1712" s="26">
        <v>44959</v>
      </c>
      <c r="AB1712" s="4">
        <v>70.119746938403594</v>
      </c>
      <c r="AE1712" s="23">
        <v>43140</v>
      </c>
      <c r="AF1712">
        <v>93.888438597591502</v>
      </c>
      <c r="AG1712" s="15">
        <v>44957</v>
      </c>
      <c r="AH1712">
        <v>29.496766650832999</v>
      </c>
      <c r="AI1712" s="15">
        <v>42772</v>
      </c>
      <c r="AJ1712">
        <v>9.5199999999999907</v>
      </c>
      <c r="AK1712" s="15">
        <v>42976</v>
      </c>
      <c r="AL1712">
        <v>109.74999999999901</v>
      </c>
      <c r="AM1712" s="15">
        <v>42702</v>
      </c>
      <c r="AN1712">
        <v>26.37</v>
      </c>
      <c r="AO1712" s="15">
        <v>43573</v>
      </c>
      <c r="AP1712">
        <v>23.889999999999901</v>
      </c>
      <c r="AQ1712" s="15">
        <v>43108</v>
      </c>
      <c r="AR1712">
        <v>25.31</v>
      </c>
      <c r="AS1712" s="15">
        <v>42717</v>
      </c>
      <c r="AT1712">
        <v>20.98</v>
      </c>
      <c r="AU1712" s="15">
        <v>42809</v>
      </c>
      <c r="AV1712">
        <v>125.929999999999</v>
      </c>
      <c r="AW1712" s="15">
        <v>42702</v>
      </c>
      <c r="AX1712">
        <v>16.229999999999901</v>
      </c>
    </row>
    <row r="1713" spans="1:50">
      <c r="A1713" s="12" t="s">
        <v>1781</v>
      </c>
      <c r="B1713" s="12">
        <v>35</v>
      </c>
      <c r="C1713" s="12">
        <v>25</v>
      </c>
      <c r="D1713" s="12">
        <v>7.05</v>
      </c>
      <c r="E1713" s="12">
        <v>7.85</v>
      </c>
      <c r="F1713" s="12">
        <v>-9.51</v>
      </c>
      <c r="G1713" s="12">
        <f t="shared" si="113"/>
        <v>0.74132492113564663</v>
      </c>
      <c r="H1713" s="12">
        <f t="shared" si="114"/>
        <v>0.82544689800210302</v>
      </c>
      <c r="I1713" s="48">
        <f t="shared" si="115"/>
        <v>0.7142857142857143</v>
      </c>
      <c r="J1713" s="48" t="str">
        <f t="shared" si="116"/>
        <v>entry17</v>
      </c>
      <c r="AA1713" s="26">
        <v>44960</v>
      </c>
      <c r="AB1713" s="4">
        <v>70.119746938403594</v>
      </c>
      <c r="AE1713" s="23">
        <v>43143</v>
      </c>
      <c r="AF1713">
        <v>93.888438597591502</v>
      </c>
      <c r="AG1713" s="15">
        <v>44958</v>
      </c>
      <c r="AH1713">
        <v>29.496766650832999</v>
      </c>
      <c r="AI1713" s="15">
        <v>42773</v>
      </c>
      <c r="AJ1713">
        <v>9.5199999999999907</v>
      </c>
      <c r="AK1713" s="15">
        <v>42977</v>
      </c>
      <c r="AL1713">
        <v>109.74999999999901</v>
      </c>
      <c r="AM1713" s="15">
        <v>42703</v>
      </c>
      <c r="AN1713">
        <v>26.37</v>
      </c>
      <c r="AO1713" s="15">
        <v>43574</v>
      </c>
      <c r="AP1713">
        <v>23.889999999999901</v>
      </c>
      <c r="AQ1713" s="15">
        <v>43109</v>
      </c>
      <c r="AR1713">
        <v>25.31</v>
      </c>
      <c r="AS1713" s="15">
        <v>42718</v>
      </c>
      <c r="AT1713">
        <v>20.98</v>
      </c>
      <c r="AU1713" s="15">
        <v>42810</v>
      </c>
      <c r="AV1713">
        <v>125.929999999999</v>
      </c>
      <c r="AW1713" s="15">
        <v>42703</v>
      </c>
      <c r="AX1713">
        <v>16.229999999999901</v>
      </c>
    </row>
    <row r="1714" spans="1:50">
      <c r="A1714" s="12" t="s">
        <v>1782</v>
      </c>
      <c r="B1714" s="12">
        <v>35</v>
      </c>
      <c r="C1714" s="12">
        <v>25</v>
      </c>
      <c r="D1714" s="12">
        <v>7.05</v>
      </c>
      <c r="E1714" s="12">
        <v>7.85</v>
      </c>
      <c r="F1714" s="12">
        <v>-9.51</v>
      </c>
      <c r="G1714" s="12">
        <f t="shared" si="113"/>
        <v>0.74132492113564663</v>
      </c>
      <c r="H1714" s="12">
        <f t="shared" si="114"/>
        <v>0.82544689800210302</v>
      </c>
      <c r="I1714" s="48">
        <f t="shared" si="115"/>
        <v>0.7142857142857143</v>
      </c>
      <c r="J1714" s="48" t="str">
        <f t="shared" si="116"/>
        <v>entry17</v>
      </c>
      <c r="AA1714" s="26">
        <v>44963</v>
      </c>
      <c r="AB1714" s="4">
        <v>70.119746938403594</v>
      </c>
      <c r="AE1714" s="23">
        <v>43144</v>
      </c>
      <c r="AF1714">
        <v>93.888438597591502</v>
      </c>
      <c r="AG1714" s="15">
        <v>44959</v>
      </c>
      <c r="AH1714">
        <v>29.496766650832999</v>
      </c>
      <c r="AI1714" s="15">
        <v>42774</v>
      </c>
      <c r="AJ1714">
        <v>9.5199999999999907</v>
      </c>
      <c r="AK1714" s="15">
        <v>42978</v>
      </c>
      <c r="AL1714">
        <v>109.74999999999901</v>
      </c>
      <c r="AM1714" s="15">
        <v>42704</v>
      </c>
      <c r="AN1714">
        <v>26.37</v>
      </c>
      <c r="AO1714" s="15">
        <v>43577</v>
      </c>
      <c r="AP1714">
        <v>23.889999999999901</v>
      </c>
      <c r="AQ1714" s="15">
        <v>43110</v>
      </c>
      <c r="AR1714">
        <v>25.31</v>
      </c>
      <c r="AS1714" s="15">
        <v>42719</v>
      </c>
      <c r="AT1714">
        <v>20.98</v>
      </c>
      <c r="AU1714" s="15">
        <v>42811</v>
      </c>
      <c r="AV1714">
        <v>125.929999999999</v>
      </c>
      <c r="AW1714" s="15">
        <v>42704</v>
      </c>
      <c r="AX1714">
        <v>16.229999999999901</v>
      </c>
    </row>
    <row r="1715" spans="1:50">
      <c r="A1715" s="12" t="s">
        <v>1783</v>
      </c>
      <c r="B1715" s="12">
        <v>34</v>
      </c>
      <c r="C1715" s="12">
        <v>25</v>
      </c>
      <c r="D1715" s="12">
        <v>7.0217015807819001</v>
      </c>
      <c r="E1715" s="12">
        <v>7.0217015807819001</v>
      </c>
      <c r="F1715" s="12">
        <v>-8.81433234757659</v>
      </c>
      <c r="G1715" s="12">
        <f t="shared" si="113"/>
        <v>0.79662319321467889</v>
      </c>
      <c r="H1715" s="12">
        <f t="shared" si="114"/>
        <v>0.79662319321467889</v>
      </c>
      <c r="I1715" s="48">
        <f t="shared" si="115"/>
        <v>0.73529411764705888</v>
      </c>
      <c r="J1715" s="48" t="str">
        <f t="shared" si="116"/>
        <v>entry17</v>
      </c>
      <c r="AA1715" s="26">
        <v>44964</v>
      </c>
      <c r="AB1715" s="4">
        <v>70.119746938403594</v>
      </c>
      <c r="AE1715" s="23">
        <v>43145</v>
      </c>
      <c r="AF1715">
        <v>93.888438597591502</v>
      </c>
      <c r="AG1715" s="15">
        <v>44960</v>
      </c>
      <c r="AH1715">
        <v>29.496766650832999</v>
      </c>
      <c r="AI1715" s="15">
        <v>42775</v>
      </c>
      <c r="AJ1715">
        <v>9.5199999999999907</v>
      </c>
      <c r="AK1715" s="15">
        <v>42979</v>
      </c>
      <c r="AL1715">
        <v>109.74999999999901</v>
      </c>
      <c r="AM1715" s="15">
        <v>42705</v>
      </c>
      <c r="AN1715">
        <v>26.37</v>
      </c>
      <c r="AO1715" s="15">
        <v>43578</v>
      </c>
      <c r="AP1715">
        <v>23.889999999999901</v>
      </c>
      <c r="AQ1715" s="15">
        <v>43111</v>
      </c>
      <c r="AR1715">
        <v>25.31</v>
      </c>
      <c r="AS1715" s="15">
        <v>42720</v>
      </c>
      <c r="AT1715">
        <v>20.98</v>
      </c>
      <c r="AU1715" s="15">
        <v>42814</v>
      </c>
      <c r="AV1715">
        <v>125.929999999999</v>
      </c>
      <c r="AW1715" s="15">
        <v>42705</v>
      </c>
      <c r="AX1715">
        <v>16.229999999999901</v>
      </c>
    </row>
    <row r="1716" spans="1:50">
      <c r="A1716" s="12" t="s">
        <v>1784</v>
      </c>
      <c r="B1716" s="12">
        <v>34</v>
      </c>
      <c r="C1716" s="12">
        <v>24</v>
      </c>
      <c r="D1716" s="12">
        <v>10.5210285364528</v>
      </c>
      <c r="E1716" s="12">
        <v>11.2610285364528</v>
      </c>
      <c r="F1716" s="12">
        <v>-14.29</v>
      </c>
      <c r="G1716" s="12">
        <f t="shared" si="113"/>
        <v>0.73625112221503153</v>
      </c>
      <c r="H1716" s="12">
        <f t="shared" si="114"/>
        <v>0.78803558687563335</v>
      </c>
      <c r="I1716" s="48">
        <f t="shared" si="115"/>
        <v>0.70588235294117652</v>
      </c>
      <c r="J1716" s="48" t="str">
        <f t="shared" si="116"/>
        <v>entry17</v>
      </c>
      <c r="AA1716" s="26">
        <v>44965</v>
      </c>
      <c r="AB1716" s="4">
        <v>70.119746938403594</v>
      </c>
      <c r="AE1716" s="23">
        <v>43150</v>
      </c>
      <c r="AF1716">
        <v>93.888438597591502</v>
      </c>
      <c r="AG1716" s="15">
        <v>44963</v>
      </c>
      <c r="AH1716">
        <v>29.496766650832999</v>
      </c>
      <c r="AI1716" s="15">
        <v>42776</v>
      </c>
      <c r="AJ1716">
        <v>9.5199999999999907</v>
      </c>
      <c r="AK1716" s="15">
        <v>42982</v>
      </c>
      <c r="AL1716">
        <v>109.74999999999901</v>
      </c>
      <c r="AM1716" s="15">
        <v>42706</v>
      </c>
      <c r="AN1716">
        <v>26.37</v>
      </c>
      <c r="AO1716" s="15">
        <v>43579</v>
      </c>
      <c r="AP1716">
        <v>23.889999999999901</v>
      </c>
      <c r="AQ1716" s="15">
        <v>43112</v>
      </c>
      <c r="AR1716">
        <v>25.31</v>
      </c>
      <c r="AS1716" s="15">
        <v>42723</v>
      </c>
      <c r="AT1716">
        <v>20.98</v>
      </c>
      <c r="AU1716" s="15">
        <v>42815</v>
      </c>
      <c r="AV1716">
        <v>125.929999999999</v>
      </c>
      <c r="AW1716" s="15">
        <v>42706</v>
      </c>
      <c r="AX1716">
        <v>16.229999999999901</v>
      </c>
    </row>
    <row r="1717" spans="1:50">
      <c r="A1717" s="12" t="s">
        <v>1785</v>
      </c>
      <c r="B1717" s="12">
        <v>34</v>
      </c>
      <c r="C1717" s="12">
        <v>25</v>
      </c>
      <c r="D1717" s="12">
        <v>11.488993416201801</v>
      </c>
      <c r="E1717" s="12">
        <v>12.228993416201799</v>
      </c>
      <c r="F1717" s="12">
        <v>-15.81</v>
      </c>
      <c r="G1717" s="12">
        <f t="shared" si="113"/>
        <v>0.72669155067690072</v>
      </c>
      <c r="H1717" s="12">
        <f t="shared" si="114"/>
        <v>0.77349736977873496</v>
      </c>
      <c r="I1717" s="48">
        <f t="shared" si="115"/>
        <v>0.73529411764705888</v>
      </c>
      <c r="J1717" s="48" t="str">
        <f t="shared" si="116"/>
        <v>entry17</v>
      </c>
      <c r="AA1717" s="26">
        <v>44966</v>
      </c>
      <c r="AB1717" s="4">
        <v>70.119746938403594</v>
      </c>
      <c r="AE1717" s="23">
        <v>43151</v>
      </c>
      <c r="AF1717">
        <v>93.888438597591502</v>
      </c>
      <c r="AG1717" s="15">
        <v>44964</v>
      </c>
      <c r="AH1717">
        <v>29.496766650832999</v>
      </c>
      <c r="AI1717" s="15">
        <v>42779</v>
      </c>
      <c r="AJ1717">
        <v>9.5199999999999907</v>
      </c>
      <c r="AK1717" s="15">
        <v>42983</v>
      </c>
      <c r="AL1717">
        <v>109.74999999999901</v>
      </c>
      <c r="AM1717" s="15">
        <v>42709</v>
      </c>
      <c r="AN1717">
        <v>26.37</v>
      </c>
      <c r="AO1717" s="15">
        <v>43580</v>
      </c>
      <c r="AP1717">
        <v>23.889999999999901</v>
      </c>
      <c r="AQ1717" s="15">
        <v>43115</v>
      </c>
      <c r="AR1717">
        <v>25.31</v>
      </c>
      <c r="AS1717" s="15">
        <v>42724</v>
      </c>
      <c r="AT1717">
        <v>20.98</v>
      </c>
      <c r="AU1717" s="15">
        <v>42816</v>
      </c>
      <c r="AV1717">
        <v>125.929999999999</v>
      </c>
      <c r="AW1717" s="15">
        <v>42709</v>
      </c>
      <c r="AX1717">
        <v>16.229999999999901</v>
      </c>
    </row>
    <row r="1718" spans="1:50">
      <c r="A1718" s="12" t="s">
        <v>1786</v>
      </c>
      <c r="B1718" s="12">
        <v>34</v>
      </c>
      <c r="C1718" s="12">
        <v>25</v>
      </c>
      <c r="D1718" s="12">
        <v>12.5010285364528</v>
      </c>
      <c r="E1718" s="12">
        <v>13.2410285364528</v>
      </c>
      <c r="F1718" s="12">
        <v>-17.93</v>
      </c>
      <c r="G1718" s="12">
        <f t="shared" si="113"/>
        <v>0.69721296912731734</v>
      </c>
      <c r="H1718" s="12">
        <f t="shared" si="114"/>
        <v>0.7384845809510765</v>
      </c>
      <c r="I1718" s="48">
        <f t="shared" si="115"/>
        <v>0.73529411764705888</v>
      </c>
      <c r="J1718" s="48" t="str">
        <f t="shared" si="116"/>
        <v>entry17</v>
      </c>
      <c r="AA1718" s="26">
        <v>44967</v>
      </c>
      <c r="AB1718" s="4">
        <v>70.119746938403594</v>
      </c>
      <c r="AE1718" s="23">
        <v>43152</v>
      </c>
      <c r="AF1718">
        <v>93.888438597591502</v>
      </c>
      <c r="AG1718" s="15">
        <v>44965</v>
      </c>
      <c r="AH1718">
        <v>29.496766650832999</v>
      </c>
      <c r="AI1718" s="15">
        <v>42780</v>
      </c>
      <c r="AJ1718">
        <v>9.5199999999999907</v>
      </c>
      <c r="AK1718" s="15">
        <v>42984</v>
      </c>
      <c r="AL1718">
        <v>109.74999999999901</v>
      </c>
      <c r="AM1718" s="15">
        <v>42710</v>
      </c>
      <c r="AN1718">
        <v>26.37</v>
      </c>
      <c r="AO1718" s="15">
        <v>43581</v>
      </c>
      <c r="AP1718">
        <v>23.889999999999901</v>
      </c>
      <c r="AQ1718" s="15">
        <v>43116</v>
      </c>
      <c r="AR1718">
        <v>25.31</v>
      </c>
      <c r="AS1718" s="15">
        <v>42725</v>
      </c>
      <c r="AT1718">
        <v>20.98</v>
      </c>
      <c r="AU1718" s="15">
        <v>42817</v>
      </c>
      <c r="AV1718">
        <v>125.929999999999</v>
      </c>
      <c r="AW1718" s="15">
        <v>42710</v>
      </c>
      <c r="AX1718">
        <v>16.229999999999901</v>
      </c>
    </row>
    <row r="1719" spans="1:50">
      <c r="A1719" s="12" t="s">
        <v>1787</v>
      </c>
      <c r="B1719" s="12">
        <v>35</v>
      </c>
      <c r="C1719" s="12">
        <v>27</v>
      </c>
      <c r="D1719" s="12">
        <v>7.34</v>
      </c>
      <c r="E1719" s="12">
        <v>7.42</v>
      </c>
      <c r="F1719" s="12">
        <v>-12.16</v>
      </c>
      <c r="G1719" s="12">
        <f t="shared" si="113"/>
        <v>0.60361842105263153</v>
      </c>
      <c r="H1719" s="12">
        <f t="shared" si="114"/>
        <v>0.61019736842105265</v>
      </c>
      <c r="I1719" s="48">
        <f t="shared" si="115"/>
        <v>0.77142857142857146</v>
      </c>
      <c r="J1719" s="48" t="str">
        <f t="shared" si="116"/>
        <v>entry17</v>
      </c>
      <c r="AA1719" s="26">
        <v>44970</v>
      </c>
      <c r="AB1719" s="4">
        <v>70.119746938403594</v>
      </c>
      <c r="AE1719" s="23">
        <v>43153</v>
      </c>
      <c r="AF1719">
        <v>93.888438597591502</v>
      </c>
      <c r="AG1719" s="15">
        <v>44966</v>
      </c>
      <c r="AH1719">
        <v>29.496766650832999</v>
      </c>
      <c r="AI1719" s="15">
        <v>42781</v>
      </c>
      <c r="AJ1719">
        <v>9.5199999999999907</v>
      </c>
      <c r="AK1719" s="15">
        <v>42985</v>
      </c>
      <c r="AL1719">
        <v>109.74999999999901</v>
      </c>
      <c r="AM1719" s="15">
        <v>42711</v>
      </c>
      <c r="AN1719">
        <v>26.37</v>
      </c>
      <c r="AO1719" s="15">
        <v>43584</v>
      </c>
      <c r="AP1719">
        <v>23.889999999999901</v>
      </c>
      <c r="AQ1719" s="15">
        <v>43117</v>
      </c>
      <c r="AR1719">
        <v>25.31</v>
      </c>
      <c r="AS1719" s="15">
        <v>42726</v>
      </c>
      <c r="AT1719">
        <v>20.98</v>
      </c>
      <c r="AU1719" s="15">
        <v>42818</v>
      </c>
      <c r="AV1719">
        <v>125.929999999999</v>
      </c>
      <c r="AW1719" s="15">
        <v>42711</v>
      </c>
      <c r="AX1719">
        <v>16.229999999999901</v>
      </c>
    </row>
    <row r="1720" spans="1:50">
      <c r="A1720" s="12" t="s">
        <v>1788</v>
      </c>
      <c r="B1720" s="12">
        <v>35</v>
      </c>
      <c r="C1720" s="12">
        <v>25</v>
      </c>
      <c r="D1720" s="12">
        <v>7.3599999999999897</v>
      </c>
      <c r="E1720" s="12">
        <v>7.3599999999999897</v>
      </c>
      <c r="F1720" s="12">
        <v>-12.16</v>
      </c>
      <c r="G1720" s="12">
        <f t="shared" si="113"/>
        <v>0.60526315789473595</v>
      </c>
      <c r="H1720" s="12">
        <f t="shared" si="114"/>
        <v>0.60526315789473595</v>
      </c>
      <c r="I1720" s="48">
        <f t="shared" si="115"/>
        <v>0.7142857142857143</v>
      </c>
      <c r="J1720" s="48" t="str">
        <f t="shared" si="116"/>
        <v>entry17</v>
      </c>
      <c r="AA1720" s="26">
        <v>44971</v>
      </c>
      <c r="AB1720" s="4">
        <v>70.119746938403594</v>
      </c>
      <c r="AE1720" s="23">
        <v>43154</v>
      </c>
      <c r="AF1720">
        <v>93.888438597591502</v>
      </c>
      <c r="AG1720" s="15">
        <v>44967</v>
      </c>
      <c r="AH1720">
        <v>29.496766650832999</v>
      </c>
      <c r="AI1720" s="15">
        <v>42782</v>
      </c>
      <c r="AJ1720">
        <v>9.5199999999999907</v>
      </c>
      <c r="AK1720" s="15">
        <v>42986</v>
      </c>
      <c r="AL1720">
        <v>109.74999999999901</v>
      </c>
      <c r="AM1720" s="15">
        <v>42712</v>
      </c>
      <c r="AN1720">
        <v>26.37</v>
      </c>
      <c r="AO1720" s="15">
        <v>43585</v>
      </c>
      <c r="AP1720">
        <v>23.889999999999901</v>
      </c>
      <c r="AQ1720" s="15">
        <v>43118</v>
      </c>
      <c r="AR1720">
        <v>25.31</v>
      </c>
      <c r="AS1720" s="15">
        <v>42727</v>
      </c>
      <c r="AT1720">
        <v>20.98</v>
      </c>
      <c r="AU1720" s="15">
        <v>42821</v>
      </c>
      <c r="AV1720">
        <v>125.929999999999</v>
      </c>
      <c r="AW1720" s="15">
        <v>42712</v>
      </c>
      <c r="AX1720">
        <v>16.229999999999901</v>
      </c>
    </row>
    <row r="1721" spans="1:50">
      <c r="A1721" s="12" t="s">
        <v>1789</v>
      </c>
      <c r="B1721" s="12">
        <v>35</v>
      </c>
      <c r="C1721" s="12">
        <v>25</v>
      </c>
      <c r="D1721" s="12">
        <v>7.3599999999999897</v>
      </c>
      <c r="E1721" s="12">
        <v>7.3599999999999897</v>
      </c>
      <c r="F1721" s="12">
        <v>-12.16</v>
      </c>
      <c r="G1721" s="12">
        <f t="shared" si="113"/>
        <v>0.60526315789473595</v>
      </c>
      <c r="H1721" s="12">
        <f t="shared" si="114"/>
        <v>0.60526315789473595</v>
      </c>
      <c r="I1721" s="48">
        <f t="shared" si="115"/>
        <v>0.7142857142857143</v>
      </c>
      <c r="J1721" s="48" t="str">
        <f t="shared" si="116"/>
        <v>entry17</v>
      </c>
      <c r="AA1721" s="26">
        <v>44972</v>
      </c>
      <c r="AB1721" s="4">
        <v>70.119746938403594</v>
      </c>
      <c r="AE1721" s="23">
        <v>43157</v>
      </c>
      <c r="AF1721">
        <v>93.888438597591502</v>
      </c>
      <c r="AG1721" s="15">
        <v>44970</v>
      </c>
      <c r="AH1721">
        <v>29.496766650832999</v>
      </c>
      <c r="AI1721" s="15">
        <v>42783</v>
      </c>
      <c r="AJ1721">
        <v>9.5199999999999907</v>
      </c>
      <c r="AK1721" s="15">
        <v>42989</v>
      </c>
      <c r="AL1721">
        <v>109.74999999999901</v>
      </c>
      <c r="AM1721" s="15">
        <v>42713</v>
      </c>
      <c r="AN1721">
        <v>26.37</v>
      </c>
      <c r="AO1721" s="15">
        <v>43587</v>
      </c>
      <c r="AP1721">
        <v>23.889999999999901</v>
      </c>
      <c r="AQ1721" s="15">
        <v>43119</v>
      </c>
      <c r="AR1721">
        <v>25.31</v>
      </c>
      <c r="AS1721" s="15">
        <v>42730</v>
      </c>
      <c r="AT1721">
        <v>20.98</v>
      </c>
      <c r="AU1721" s="15">
        <v>42822</v>
      </c>
      <c r="AV1721">
        <v>125.929999999999</v>
      </c>
      <c r="AW1721" s="15">
        <v>42713</v>
      </c>
      <c r="AX1721">
        <v>16.229999999999901</v>
      </c>
    </row>
    <row r="1722" spans="1:50">
      <c r="A1722" s="12" t="s">
        <v>1790</v>
      </c>
      <c r="B1722" s="12">
        <v>35</v>
      </c>
      <c r="C1722" s="12">
        <v>27</v>
      </c>
      <c r="D1722" s="12">
        <v>3.94</v>
      </c>
      <c r="E1722" s="12">
        <v>5.23</v>
      </c>
      <c r="F1722" s="12">
        <v>-9.51</v>
      </c>
      <c r="G1722" s="12">
        <f t="shared" si="113"/>
        <v>0.41430073606729756</v>
      </c>
      <c r="H1722" s="12">
        <f t="shared" si="114"/>
        <v>0.54994742376445849</v>
      </c>
      <c r="I1722" s="48">
        <f t="shared" si="115"/>
        <v>0.77142857142857146</v>
      </c>
      <c r="J1722" s="48" t="str">
        <f t="shared" si="116"/>
        <v>entry17</v>
      </c>
      <c r="AA1722" s="26">
        <v>44973</v>
      </c>
      <c r="AB1722" s="4">
        <v>70.119746938403594</v>
      </c>
      <c r="AE1722" s="23">
        <v>43158</v>
      </c>
      <c r="AF1722">
        <v>93.888438597591502</v>
      </c>
      <c r="AG1722" s="15">
        <v>44971</v>
      </c>
      <c r="AH1722">
        <v>29.496766650832999</v>
      </c>
      <c r="AI1722" s="15">
        <v>42786</v>
      </c>
      <c r="AJ1722">
        <v>9.5199999999999907</v>
      </c>
      <c r="AK1722" s="15">
        <v>42990</v>
      </c>
      <c r="AL1722">
        <v>109.74999999999901</v>
      </c>
      <c r="AM1722" s="15">
        <v>42716</v>
      </c>
      <c r="AN1722">
        <v>26.37</v>
      </c>
      <c r="AO1722" s="15">
        <v>43588</v>
      </c>
      <c r="AP1722">
        <v>23.889999999999901</v>
      </c>
      <c r="AQ1722" s="15">
        <v>43122</v>
      </c>
      <c r="AR1722">
        <v>25.31</v>
      </c>
      <c r="AS1722" s="15">
        <v>42731</v>
      </c>
      <c r="AT1722">
        <v>20.98</v>
      </c>
      <c r="AU1722" s="15">
        <v>42823</v>
      </c>
      <c r="AV1722">
        <v>125.929999999999</v>
      </c>
      <c r="AW1722" s="15">
        <v>42716</v>
      </c>
      <c r="AX1722">
        <v>16.229999999999901</v>
      </c>
    </row>
    <row r="1723" spans="1:50">
      <c r="A1723" s="12" t="s">
        <v>1791</v>
      </c>
      <c r="B1723" s="12">
        <v>35</v>
      </c>
      <c r="C1723" s="12">
        <v>27</v>
      </c>
      <c r="D1723" s="12">
        <v>3.94</v>
      </c>
      <c r="E1723" s="12">
        <v>5.23</v>
      </c>
      <c r="F1723" s="12">
        <v>-9.51</v>
      </c>
      <c r="G1723" s="12">
        <f t="shared" si="113"/>
        <v>0.41430073606729756</v>
      </c>
      <c r="H1723" s="12">
        <f t="shared" si="114"/>
        <v>0.54994742376445849</v>
      </c>
      <c r="I1723" s="48">
        <f t="shared" si="115"/>
        <v>0.77142857142857146</v>
      </c>
      <c r="J1723" s="48" t="str">
        <f t="shared" si="116"/>
        <v>entry17</v>
      </c>
      <c r="AA1723" s="26">
        <v>44974</v>
      </c>
      <c r="AB1723" s="4">
        <v>70.119746938403594</v>
      </c>
      <c r="AE1723" s="23">
        <v>43159</v>
      </c>
      <c r="AF1723">
        <v>93.888438597591502</v>
      </c>
      <c r="AG1723" s="15">
        <v>44972</v>
      </c>
      <c r="AH1723">
        <v>29.496766650832999</v>
      </c>
      <c r="AI1723" s="15">
        <v>42787</v>
      </c>
      <c r="AJ1723">
        <v>9.5199999999999907</v>
      </c>
      <c r="AK1723" s="15">
        <v>42991</v>
      </c>
      <c r="AL1723">
        <v>109.74999999999901</v>
      </c>
      <c r="AM1723" s="15">
        <v>42717</v>
      </c>
      <c r="AN1723">
        <v>26.37</v>
      </c>
      <c r="AO1723" s="15">
        <v>43592</v>
      </c>
      <c r="AP1723">
        <v>23.889999999999901</v>
      </c>
      <c r="AQ1723" s="15">
        <v>43123</v>
      </c>
      <c r="AR1723">
        <v>25.31</v>
      </c>
      <c r="AS1723" s="15">
        <v>42732</v>
      </c>
      <c r="AT1723">
        <v>20.98</v>
      </c>
      <c r="AU1723" s="15">
        <v>42824</v>
      </c>
      <c r="AV1723">
        <v>125.929999999999</v>
      </c>
      <c r="AW1723" s="15">
        <v>42717</v>
      </c>
      <c r="AX1723">
        <v>16.229999999999901</v>
      </c>
    </row>
    <row r="1724" spans="1:50">
      <c r="A1724" s="12" t="s">
        <v>1792</v>
      </c>
      <c r="B1724" s="12">
        <v>35</v>
      </c>
      <c r="C1724" s="12">
        <v>27</v>
      </c>
      <c r="D1724" s="12">
        <v>3.94</v>
      </c>
      <c r="E1724" s="12">
        <v>5.23</v>
      </c>
      <c r="F1724" s="12">
        <v>-9.51</v>
      </c>
      <c r="G1724" s="12">
        <f t="shared" si="113"/>
        <v>0.41430073606729756</v>
      </c>
      <c r="H1724" s="12">
        <f t="shared" si="114"/>
        <v>0.54994742376445849</v>
      </c>
      <c r="I1724" s="48">
        <f t="shared" si="115"/>
        <v>0.77142857142857146</v>
      </c>
      <c r="J1724" s="48" t="str">
        <f t="shared" si="116"/>
        <v>entry17</v>
      </c>
      <c r="AA1724" s="26">
        <v>44977</v>
      </c>
      <c r="AB1724" s="4">
        <v>70.119746938403594</v>
      </c>
      <c r="AE1724" s="23">
        <v>43161</v>
      </c>
      <c r="AF1724">
        <v>93.888438597591502</v>
      </c>
      <c r="AG1724" s="15">
        <v>44973</v>
      </c>
      <c r="AH1724">
        <v>29.496766650832999</v>
      </c>
      <c r="AI1724" s="15">
        <v>42788</v>
      </c>
      <c r="AJ1724">
        <v>9.5199999999999907</v>
      </c>
      <c r="AK1724" s="15">
        <v>42992</v>
      </c>
      <c r="AL1724">
        <v>109.74999999999901</v>
      </c>
      <c r="AM1724" s="15">
        <v>42718</v>
      </c>
      <c r="AN1724">
        <v>26.37</v>
      </c>
      <c r="AO1724" s="15">
        <v>43593</v>
      </c>
      <c r="AP1724">
        <v>23.889999999999901</v>
      </c>
      <c r="AQ1724" s="15">
        <v>43124</v>
      </c>
      <c r="AR1724">
        <v>25.31</v>
      </c>
      <c r="AS1724" s="15">
        <v>42733</v>
      </c>
      <c r="AT1724">
        <v>20.98</v>
      </c>
      <c r="AU1724" s="15">
        <v>42825</v>
      </c>
      <c r="AV1724">
        <v>125.929999999999</v>
      </c>
      <c r="AW1724" s="15">
        <v>42718</v>
      </c>
      <c r="AX1724">
        <v>16.229999999999901</v>
      </c>
    </row>
    <row r="1725" spans="1:50">
      <c r="A1725" s="12" t="s">
        <v>1793</v>
      </c>
      <c r="B1725" s="12">
        <v>35</v>
      </c>
      <c r="C1725" s="12">
        <v>27</v>
      </c>
      <c r="D1725" s="12">
        <v>3.94</v>
      </c>
      <c r="E1725" s="12">
        <v>5.23</v>
      </c>
      <c r="F1725" s="12">
        <v>-9.51</v>
      </c>
      <c r="G1725" s="12">
        <f t="shared" si="113"/>
        <v>0.41430073606729756</v>
      </c>
      <c r="H1725" s="12">
        <f t="shared" si="114"/>
        <v>0.54994742376445849</v>
      </c>
      <c r="I1725" s="48">
        <f t="shared" si="115"/>
        <v>0.77142857142857146</v>
      </c>
      <c r="J1725" s="48" t="str">
        <f t="shared" si="116"/>
        <v>entry17</v>
      </c>
      <c r="AA1725" s="26">
        <v>44978</v>
      </c>
      <c r="AB1725" s="4">
        <v>70.119746938403594</v>
      </c>
      <c r="AE1725" s="23">
        <v>43164</v>
      </c>
      <c r="AF1725">
        <v>93.888438597591502</v>
      </c>
      <c r="AG1725" s="15">
        <v>44974</v>
      </c>
      <c r="AH1725">
        <v>29.496766650832999</v>
      </c>
      <c r="AI1725" s="15">
        <v>42789</v>
      </c>
      <c r="AJ1725">
        <v>9.5199999999999907</v>
      </c>
      <c r="AK1725" s="15">
        <v>42993</v>
      </c>
      <c r="AL1725">
        <v>109.74999999999901</v>
      </c>
      <c r="AM1725" s="15">
        <v>42719</v>
      </c>
      <c r="AN1725">
        <v>26.37</v>
      </c>
      <c r="AO1725" s="15">
        <v>43594</v>
      </c>
      <c r="AP1725">
        <v>23.889999999999901</v>
      </c>
      <c r="AQ1725" s="15">
        <v>43125</v>
      </c>
      <c r="AR1725">
        <v>25.31</v>
      </c>
      <c r="AS1725" s="15">
        <v>42737</v>
      </c>
      <c r="AT1725">
        <v>20.98</v>
      </c>
      <c r="AU1725" s="15">
        <v>42828</v>
      </c>
      <c r="AV1725">
        <v>125.929999999999</v>
      </c>
      <c r="AW1725" s="15">
        <v>42719</v>
      </c>
      <c r="AX1725">
        <v>16.229999999999901</v>
      </c>
    </row>
    <row r="1726" spans="1:50">
      <c r="A1726" s="12" t="s">
        <v>1794</v>
      </c>
      <c r="B1726" s="12">
        <v>35</v>
      </c>
      <c r="C1726" s="12">
        <v>30</v>
      </c>
      <c r="D1726" s="12">
        <v>5.0999999999999996</v>
      </c>
      <c r="E1726" s="12">
        <v>5.21999999999999</v>
      </c>
      <c r="F1726" s="12">
        <v>-12.16</v>
      </c>
      <c r="G1726" s="12">
        <f t="shared" si="113"/>
        <v>0.41940789473684209</v>
      </c>
      <c r="H1726" s="12">
        <f t="shared" si="114"/>
        <v>0.42927631578947284</v>
      </c>
      <c r="I1726" s="48">
        <f t="shared" si="115"/>
        <v>0.8571428571428571</v>
      </c>
      <c r="J1726" s="48" t="str">
        <f t="shared" si="116"/>
        <v>entry17</v>
      </c>
      <c r="AA1726" s="26">
        <v>44979</v>
      </c>
      <c r="AB1726" s="4">
        <v>70.119746938403594</v>
      </c>
      <c r="AE1726" s="23">
        <v>43165</v>
      </c>
      <c r="AF1726">
        <v>93.888438597591502</v>
      </c>
      <c r="AG1726" s="15">
        <v>44977</v>
      </c>
      <c r="AH1726">
        <v>29.496766650832999</v>
      </c>
      <c r="AI1726" s="15">
        <v>42790</v>
      </c>
      <c r="AJ1726">
        <v>9.5199999999999907</v>
      </c>
      <c r="AK1726" s="15">
        <v>42996</v>
      </c>
      <c r="AL1726">
        <v>109.74999999999901</v>
      </c>
      <c r="AM1726" s="15">
        <v>42720</v>
      </c>
      <c r="AN1726">
        <v>26.37</v>
      </c>
      <c r="AO1726" s="15">
        <v>43616</v>
      </c>
      <c r="AP1726">
        <v>23.889999999999901</v>
      </c>
      <c r="AQ1726" s="15">
        <v>43126</v>
      </c>
      <c r="AR1726">
        <v>25.31</v>
      </c>
      <c r="AS1726" s="15">
        <v>42738</v>
      </c>
      <c r="AT1726">
        <v>20.98</v>
      </c>
      <c r="AU1726" s="15">
        <v>42829</v>
      </c>
      <c r="AV1726">
        <v>125.929999999999</v>
      </c>
      <c r="AW1726" s="15">
        <v>42720</v>
      </c>
      <c r="AX1726">
        <v>16.229999999999901</v>
      </c>
    </row>
    <row r="1727" spans="1:50">
      <c r="A1727" s="12" t="s">
        <v>1795</v>
      </c>
      <c r="B1727" s="12">
        <v>35</v>
      </c>
      <c r="C1727" s="12">
        <v>30</v>
      </c>
      <c r="D1727" s="12">
        <v>5.0999999999999996</v>
      </c>
      <c r="E1727" s="12">
        <v>5.21999999999999</v>
      </c>
      <c r="F1727" s="12">
        <v>-12.16</v>
      </c>
      <c r="G1727" s="12">
        <f t="shared" si="113"/>
        <v>0.41940789473684209</v>
      </c>
      <c r="H1727" s="12">
        <f t="shared" si="114"/>
        <v>0.42927631578947284</v>
      </c>
      <c r="I1727" s="48">
        <f t="shared" si="115"/>
        <v>0.8571428571428571</v>
      </c>
      <c r="J1727" s="48" t="str">
        <f t="shared" si="116"/>
        <v>entry17</v>
      </c>
      <c r="AA1727" s="26">
        <v>44980</v>
      </c>
      <c r="AB1727" s="4">
        <v>70.119746938403594</v>
      </c>
      <c r="AE1727" s="23">
        <v>43166</v>
      </c>
      <c r="AF1727">
        <v>93.888438597591502</v>
      </c>
      <c r="AG1727" s="15">
        <v>44978</v>
      </c>
      <c r="AH1727">
        <v>29.496766650832999</v>
      </c>
      <c r="AI1727" s="15">
        <v>42793</v>
      </c>
      <c r="AJ1727">
        <v>9.5199999999999907</v>
      </c>
      <c r="AK1727" s="15">
        <v>42997</v>
      </c>
      <c r="AL1727">
        <v>109.74999999999901</v>
      </c>
      <c r="AM1727" s="15">
        <v>42723</v>
      </c>
      <c r="AN1727">
        <v>26.37</v>
      </c>
      <c r="AO1727" s="15">
        <v>43619</v>
      </c>
      <c r="AP1727">
        <v>23.889999999999901</v>
      </c>
      <c r="AQ1727" s="15">
        <v>43129</v>
      </c>
      <c r="AR1727">
        <v>25.31</v>
      </c>
      <c r="AS1727" s="15">
        <v>42739</v>
      </c>
      <c r="AT1727">
        <v>20.98</v>
      </c>
      <c r="AU1727" s="15">
        <v>42830</v>
      </c>
      <c r="AV1727">
        <v>125.929999999999</v>
      </c>
      <c r="AW1727" s="15">
        <v>42723</v>
      </c>
      <c r="AX1727">
        <v>16.229999999999901</v>
      </c>
    </row>
    <row r="1728" spans="1:50">
      <c r="A1728" s="12" t="s">
        <v>1796</v>
      </c>
      <c r="B1728" s="12">
        <v>35</v>
      </c>
      <c r="C1728" s="12">
        <v>30</v>
      </c>
      <c r="D1728" s="12">
        <v>5.0999999999999996</v>
      </c>
      <c r="E1728" s="12">
        <v>5.21999999999999</v>
      </c>
      <c r="F1728" s="12">
        <v>-12.16</v>
      </c>
      <c r="G1728" s="12">
        <f t="shared" si="113"/>
        <v>0.41940789473684209</v>
      </c>
      <c r="H1728" s="12">
        <f t="shared" si="114"/>
        <v>0.42927631578947284</v>
      </c>
      <c r="I1728" s="48">
        <f t="shared" si="115"/>
        <v>0.8571428571428571</v>
      </c>
      <c r="J1728" s="48" t="str">
        <f t="shared" si="116"/>
        <v>entry17</v>
      </c>
      <c r="AA1728" s="26">
        <v>44981</v>
      </c>
      <c r="AB1728" s="4">
        <v>70.119746938403594</v>
      </c>
      <c r="AE1728" s="23">
        <v>43167</v>
      </c>
      <c r="AF1728">
        <v>93.888438597591502</v>
      </c>
      <c r="AG1728" s="15">
        <v>44979</v>
      </c>
      <c r="AH1728">
        <v>29.496766650832999</v>
      </c>
      <c r="AI1728" s="15">
        <v>42794</v>
      </c>
      <c r="AJ1728">
        <v>9.5199999999999907</v>
      </c>
      <c r="AK1728" s="15">
        <v>42998</v>
      </c>
      <c r="AL1728">
        <v>109.74999999999901</v>
      </c>
      <c r="AM1728" s="15">
        <v>42724</v>
      </c>
      <c r="AN1728">
        <v>26.37</v>
      </c>
      <c r="AO1728" s="15">
        <v>43620</v>
      </c>
      <c r="AP1728">
        <v>23.8599999999999</v>
      </c>
      <c r="AQ1728" s="15">
        <v>43130</v>
      </c>
      <c r="AR1728">
        <v>25.31</v>
      </c>
      <c r="AS1728" s="15">
        <v>42740</v>
      </c>
      <c r="AT1728">
        <v>20.98</v>
      </c>
      <c r="AU1728" s="15">
        <v>42831</v>
      </c>
      <c r="AV1728">
        <v>125.929999999999</v>
      </c>
      <c r="AW1728" s="15">
        <v>42724</v>
      </c>
      <c r="AX1728">
        <v>16.229999999999901</v>
      </c>
    </row>
    <row r="1729" spans="1:50">
      <c r="A1729" s="12" t="s">
        <v>1797</v>
      </c>
      <c r="B1729" s="12">
        <v>35</v>
      </c>
      <c r="C1729" s="12">
        <v>30</v>
      </c>
      <c r="D1729" s="12">
        <v>5.0999999999999996</v>
      </c>
      <c r="E1729" s="12">
        <v>5.21999999999999</v>
      </c>
      <c r="F1729" s="12">
        <v>-12.16</v>
      </c>
      <c r="G1729" s="12">
        <f t="shared" si="113"/>
        <v>0.41940789473684209</v>
      </c>
      <c r="H1729" s="12">
        <f t="shared" si="114"/>
        <v>0.42927631578947284</v>
      </c>
      <c r="I1729" s="48">
        <f t="shared" si="115"/>
        <v>0.8571428571428571</v>
      </c>
      <c r="J1729" s="48" t="str">
        <f t="shared" si="116"/>
        <v>entry17</v>
      </c>
      <c r="AA1729" s="26">
        <v>44984</v>
      </c>
      <c r="AB1729" s="4">
        <v>70.119746938403594</v>
      </c>
      <c r="AE1729" s="23">
        <v>43168</v>
      </c>
      <c r="AF1729">
        <v>93.888438597591502</v>
      </c>
      <c r="AG1729" s="15">
        <v>44980</v>
      </c>
      <c r="AH1729">
        <v>29.496766650832999</v>
      </c>
      <c r="AI1729" s="15">
        <v>42796</v>
      </c>
      <c r="AJ1729">
        <v>9.5199999999999907</v>
      </c>
      <c r="AK1729" s="15">
        <v>42999</v>
      </c>
      <c r="AL1729">
        <v>109.74999999999901</v>
      </c>
      <c r="AM1729" s="15">
        <v>42725</v>
      </c>
      <c r="AN1729">
        <v>26.37</v>
      </c>
      <c r="AO1729" s="15">
        <v>43621</v>
      </c>
      <c r="AP1729">
        <v>24.349999999999898</v>
      </c>
      <c r="AQ1729" s="15">
        <v>43131</v>
      </c>
      <c r="AR1729">
        <v>25.31</v>
      </c>
      <c r="AS1729" s="15">
        <v>42741</v>
      </c>
      <c r="AT1729">
        <v>20.98</v>
      </c>
      <c r="AU1729" s="15">
        <v>42832</v>
      </c>
      <c r="AV1729">
        <v>125.929999999999</v>
      </c>
      <c r="AW1729" s="15">
        <v>42725</v>
      </c>
      <c r="AX1729">
        <v>16.229999999999901</v>
      </c>
    </row>
    <row r="1730" spans="1:50">
      <c r="A1730" t="s">
        <v>40414</v>
      </c>
      <c r="B1730">
        <v>433</v>
      </c>
      <c r="C1730">
        <v>221</v>
      </c>
      <c r="D1730">
        <v>92.888802259329296</v>
      </c>
      <c r="E1730">
        <v>101.888802259329</v>
      </c>
      <c r="F1730">
        <v>-15.12</v>
      </c>
      <c r="G1730" s="12">
        <f t="shared" ref="G1730:G1793" si="117">D1730/ABS(F1730)</f>
        <v>6.1434393028656942</v>
      </c>
      <c r="H1730" s="12">
        <f t="shared" ref="H1730:H1793" si="118">E1730/ABS(F1730)</f>
        <v>6.7386773981037704</v>
      </c>
      <c r="I1730" s="48">
        <f t="shared" ref="I1730:I1793" si="119">C1730/B1730</f>
        <v>0.51039260969976907</v>
      </c>
      <c r="J1730" s="48" t="str">
        <f t="shared" ref="J1730:J1793" si="120">LEFT(A1730,FIND("_",A1730,6)-1)</f>
        <v>entry18</v>
      </c>
      <c r="AA1730" s="26">
        <v>44985</v>
      </c>
      <c r="AB1730" s="4">
        <v>70.119746938403594</v>
      </c>
      <c r="AE1730" s="23">
        <v>43171</v>
      </c>
      <c r="AF1730">
        <v>93.888438597591502</v>
      </c>
      <c r="AG1730" s="15">
        <v>44981</v>
      </c>
      <c r="AH1730">
        <v>29.496766650832999</v>
      </c>
      <c r="AI1730" s="15">
        <v>42797</v>
      </c>
      <c r="AJ1730">
        <v>9.5199999999999907</v>
      </c>
      <c r="AK1730" s="15">
        <v>43000</v>
      </c>
      <c r="AL1730">
        <v>109.74999999999901</v>
      </c>
      <c r="AM1730" s="15">
        <v>42726</v>
      </c>
      <c r="AN1730">
        <v>26.37</v>
      </c>
      <c r="AO1730" s="15">
        <v>43623</v>
      </c>
      <c r="AP1730">
        <v>24.6299999999999</v>
      </c>
      <c r="AQ1730" s="15">
        <v>43132</v>
      </c>
      <c r="AR1730">
        <v>25.31</v>
      </c>
      <c r="AS1730" s="15">
        <v>42744</v>
      </c>
      <c r="AT1730">
        <v>20.98</v>
      </c>
      <c r="AU1730" s="15">
        <v>42835</v>
      </c>
      <c r="AV1730">
        <v>125.929999999999</v>
      </c>
      <c r="AW1730" s="15">
        <v>42726</v>
      </c>
      <c r="AX1730">
        <v>16.229999999999901</v>
      </c>
    </row>
    <row r="1731" spans="1:50">
      <c r="A1731" t="s">
        <v>40372</v>
      </c>
      <c r="B1731">
        <v>432</v>
      </c>
      <c r="C1731">
        <v>263</v>
      </c>
      <c r="D1731">
        <v>149.438726194753</v>
      </c>
      <c r="E1731">
        <v>149.79872619475299</v>
      </c>
      <c r="F1731">
        <v>-22.549999999999901</v>
      </c>
      <c r="G1731" s="12">
        <f t="shared" si="117"/>
        <v>6.626994509745173</v>
      </c>
      <c r="H1731" s="12">
        <f t="shared" si="118"/>
        <v>6.6429590330267692</v>
      </c>
      <c r="I1731" s="48">
        <f t="shared" si="119"/>
        <v>0.60879629629629628</v>
      </c>
      <c r="J1731" s="48" t="str">
        <f t="shared" si="120"/>
        <v>entry18</v>
      </c>
      <c r="AA1731" s="26">
        <v>44987</v>
      </c>
      <c r="AB1731" s="4">
        <v>70.119746938403594</v>
      </c>
      <c r="AE1731" s="23">
        <v>43172</v>
      </c>
      <c r="AF1731">
        <v>94.098438597591496</v>
      </c>
      <c r="AG1731" s="15">
        <v>44984</v>
      </c>
      <c r="AH1731">
        <v>29.496766650832999</v>
      </c>
      <c r="AI1731" s="15">
        <v>42800</v>
      </c>
      <c r="AJ1731">
        <v>9.5199999999999907</v>
      </c>
      <c r="AK1731" s="15">
        <v>43003</v>
      </c>
      <c r="AL1731">
        <v>109.74999999999901</v>
      </c>
      <c r="AM1731" s="15">
        <v>42727</v>
      </c>
      <c r="AN1731">
        <v>26.37</v>
      </c>
      <c r="AO1731" s="15">
        <v>43626</v>
      </c>
      <c r="AP1731">
        <v>25.099999999999898</v>
      </c>
      <c r="AQ1731" s="15">
        <v>43133</v>
      </c>
      <c r="AR1731">
        <v>25.31</v>
      </c>
      <c r="AS1731" s="15">
        <v>42745</v>
      </c>
      <c r="AT1731">
        <v>20.98</v>
      </c>
      <c r="AU1731" s="15">
        <v>42836</v>
      </c>
      <c r="AV1731">
        <v>125.929999999999</v>
      </c>
      <c r="AW1731" s="15">
        <v>42727</v>
      </c>
      <c r="AX1731">
        <v>16.229999999999901</v>
      </c>
    </row>
    <row r="1732" spans="1:50">
      <c r="A1732" t="s">
        <v>40345</v>
      </c>
      <c r="B1732">
        <v>432</v>
      </c>
      <c r="C1732">
        <v>217</v>
      </c>
      <c r="D1732">
        <v>88.808726194753305</v>
      </c>
      <c r="E1732">
        <v>93.398726194753294</v>
      </c>
      <c r="F1732">
        <v>-14.21</v>
      </c>
      <c r="G1732" s="12">
        <f t="shared" si="117"/>
        <v>6.2497344260910133</v>
      </c>
      <c r="H1732" s="12">
        <f t="shared" si="118"/>
        <v>6.5727463894970644</v>
      </c>
      <c r="I1732" s="48">
        <f t="shared" si="119"/>
        <v>0.50231481481481477</v>
      </c>
      <c r="J1732" s="48" t="str">
        <f t="shared" si="120"/>
        <v>entry18</v>
      </c>
      <c r="AA1732" s="26">
        <v>44988</v>
      </c>
      <c r="AB1732" s="4">
        <v>70.119746938403594</v>
      </c>
      <c r="AE1732" s="23">
        <v>43173</v>
      </c>
      <c r="AF1732">
        <v>94.068438597591495</v>
      </c>
      <c r="AG1732" s="15">
        <v>44985</v>
      </c>
      <c r="AH1732">
        <v>29.496766650832999</v>
      </c>
      <c r="AI1732" s="15">
        <v>42801</v>
      </c>
      <c r="AJ1732">
        <v>9.5199999999999907</v>
      </c>
      <c r="AK1732" s="15">
        <v>43004</v>
      </c>
      <c r="AL1732">
        <v>109.74999999999901</v>
      </c>
      <c r="AM1732" s="15">
        <v>42730</v>
      </c>
      <c r="AN1732">
        <v>26.37</v>
      </c>
      <c r="AO1732" s="15">
        <v>43627</v>
      </c>
      <c r="AP1732">
        <v>25.4299999999999</v>
      </c>
      <c r="AQ1732" s="15">
        <v>43136</v>
      </c>
      <c r="AR1732">
        <v>25.31</v>
      </c>
      <c r="AS1732" s="15">
        <v>42746</v>
      </c>
      <c r="AT1732">
        <v>20.98</v>
      </c>
      <c r="AU1732" s="15">
        <v>42837</v>
      </c>
      <c r="AV1732">
        <v>125.929999999999</v>
      </c>
      <c r="AW1732" s="15">
        <v>42730</v>
      </c>
      <c r="AX1732">
        <v>16.229999999999901</v>
      </c>
    </row>
    <row r="1733" spans="1:50">
      <c r="A1733" t="s">
        <v>40510</v>
      </c>
      <c r="B1733">
        <v>433</v>
      </c>
      <c r="C1733">
        <v>209</v>
      </c>
      <c r="D1733">
        <v>168.474356923089</v>
      </c>
      <c r="E1733">
        <v>189.05875892967401</v>
      </c>
      <c r="F1733">
        <v>-30.059999999999899</v>
      </c>
      <c r="G1733" s="12">
        <f t="shared" si="117"/>
        <v>5.6046026920522145</v>
      </c>
      <c r="H1733" s="12">
        <f t="shared" si="118"/>
        <v>6.2893798712466618</v>
      </c>
      <c r="I1733" s="48">
        <f t="shared" si="119"/>
        <v>0.48267898383371827</v>
      </c>
      <c r="J1733" s="48" t="str">
        <f t="shared" si="120"/>
        <v>entry18</v>
      </c>
      <c r="AA1733" s="26">
        <v>44991</v>
      </c>
      <c r="AB1733" s="4">
        <v>70.119746938403594</v>
      </c>
      <c r="AE1733" s="23">
        <v>43174</v>
      </c>
      <c r="AF1733">
        <v>94.558438597591504</v>
      </c>
      <c r="AG1733" s="15">
        <v>44987</v>
      </c>
      <c r="AH1733">
        <v>29.496766650832999</v>
      </c>
      <c r="AI1733" s="15">
        <v>42802</v>
      </c>
      <c r="AJ1733">
        <v>9.5199999999999907</v>
      </c>
      <c r="AK1733" s="15">
        <v>43005</v>
      </c>
      <c r="AL1733">
        <v>109.74999999999901</v>
      </c>
      <c r="AM1733" s="15">
        <v>42731</v>
      </c>
      <c r="AN1733">
        <v>26.37</v>
      </c>
      <c r="AO1733" s="15">
        <v>43628</v>
      </c>
      <c r="AP1733">
        <v>25.239999999999899</v>
      </c>
      <c r="AQ1733" s="15">
        <v>43137</v>
      </c>
      <c r="AR1733">
        <v>25.31</v>
      </c>
      <c r="AS1733" s="15">
        <v>42747</v>
      </c>
      <c r="AT1733">
        <v>20.98</v>
      </c>
      <c r="AU1733" s="15">
        <v>42838</v>
      </c>
      <c r="AV1733">
        <v>125.929999999999</v>
      </c>
      <c r="AW1733" s="15">
        <v>42731</v>
      </c>
      <c r="AX1733">
        <v>16.229999999999901</v>
      </c>
    </row>
    <row r="1734" spans="1:50">
      <c r="A1734" t="s">
        <v>40415</v>
      </c>
      <c r="B1734">
        <v>433</v>
      </c>
      <c r="C1734">
        <v>244</v>
      </c>
      <c r="D1734">
        <v>121.858802259329</v>
      </c>
      <c r="E1734">
        <v>125.058802259329</v>
      </c>
      <c r="F1734">
        <v>-19.915780396331801</v>
      </c>
      <c r="G1734" s="12">
        <f t="shared" si="117"/>
        <v>6.1187058620998664</v>
      </c>
      <c r="H1734" s="12">
        <f t="shared" si="118"/>
        <v>6.2793824681036865</v>
      </c>
      <c r="I1734" s="48">
        <f t="shared" si="119"/>
        <v>0.56351039260969982</v>
      </c>
      <c r="J1734" s="48" t="str">
        <f t="shared" si="120"/>
        <v>entry18</v>
      </c>
      <c r="AA1734" s="26">
        <v>44992</v>
      </c>
      <c r="AB1734" s="4">
        <v>70.119746938403594</v>
      </c>
      <c r="AE1734" s="23">
        <v>43175</v>
      </c>
      <c r="AF1734">
        <v>94.558438597591504</v>
      </c>
      <c r="AG1734" s="15">
        <v>44988</v>
      </c>
      <c r="AH1734">
        <v>29.496766650832999</v>
      </c>
      <c r="AI1734" s="15">
        <v>42803</v>
      </c>
      <c r="AJ1734">
        <v>9.5199999999999907</v>
      </c>
      <c r="AK1734" s="15">
        <v>43006</v>
      </c>
      <c r="AL1734">
        <v>109.74999999999901</v>
      </c>
      <c r="AM1734" s="15">
        <v>42732</v>
      </c>
      <c r="AN1734">
        <v>26.37</v>
      </c>
      <c r="AO1734" s="15">
        <v>43629</v>
      </c>
      <c r="AP1734">
        <v>24.759999999999899</v>
      </c>
      <c r="AQ1734" s="15">
        <v>43138</v>
      </c>
      <c r="AR1734">
        <v>25.31</v>
      </c>
      <c r="AS1734" s="15">
        <v>42748</v>
      </c>
      <c r="AT1734">
        <v>20.98</v>
      </c>
      <c r="AU1734" s="15">
        <v>42839</v>
      </c>
      <c r="AV1734">
        <v>124.75</v>
      </c>
      <c r="AW1734" s="15">
        <v>42732</v>
      </c>
      <c r="AX1734">
        <v>16.229999999999901</v>
      </c>
    </row>
    <row r="1735" spans="1:50">
      <c r="A1735" t="s">
        <v>40515</v>
      </c>
      <c r="B1735">
        <v>433</v>
      </c>
      <c r="C1735">
        <v>222</v>
      </c>
      <c r="D1735">
        <v>236.91610987509</v>
      </c>
      <c r="E1735">
        <v>262.89176973309799</v>
      </c>
      <c r="F1735">
        <v>-42.865659858008399</v>
      </c>
      <c r="G1735" s="12">
        <f t="shared" si="117"/>
        <v>5.5269441940208006</v>
      </c>
      <c r="H1735" s="12">
        <f t="shared" si="118"/>
        <v>6.132922497960406</v>
      </c>
      <c r="I1735" s="48">
        <f t="shared" si="119"/>
        <v>0.51270207852193994</v>
      </c>
      <c r="J1735" s="48" t="str">
        <f t="shared" si="120"/>
        <v>entry18</v>
      </c>
      <c r="AA1735" s="26">
        <v>44993</v>
      </c>
      <c r="AB1735" s="4">
        <v>70.119746938403594</v>
      </c>
      <c r="AE1735" s="23">
        <v>43178</v>
      </c>
      <c r="AF1735">
        <v>94.558438597591504</v>
      </c>
      <c r="AG1735" s="15">
        <v>44991</v>
      </c>
      <c r="AH1735">
        <v>29.496766650832999</v>
      </c>
      <c r="AI1735" s="15">
        <v>42804</v>
      </c>
      <c r="AJ1735">
        <v>9.5199999999999907</v>
      </c>
      <c r="AK1735" s="15">
        <v>43007</v>
      </c>
      <c r="AL1735">
        <v>109.74999999999901</v>
      </c>
      <c r="AM1735" s="15">
        <v>42733</v>
      </c>
      <c r="AN1735">
        <v>26.37</v>
      </c>
      <c r="AO1735" s="15">
        <v>43630</v>
      </c>
      <c r="AP1735">
        <v>24.759999999999899</v>
      </c>
      <c r="AQ1735" s="15">
        <v>43139</v>
      </c>
      <c r="AR1735">
        <v>25.31</v>
      </c>
      <c r="AS1735" s="15">
        <v>42751</v>
      </c>
      <c r="AT1735">
        <v>20.98</v>
      </c>
      <c r="AU1735" s="15">
        <v>42842</v>
      </c>
      <c r="AV1735">
        <v>125.59</v>
      </c>
      <c r="AW1735" s="15">
        <v>42733</v>
      </c>
      <c r="AX1735">
        <v>16.229999999999901</v>
      </c>
    </row>
    <row r="1736" spans="1:50">
      <c r="A1736" t="s">
        <v>40419</v>
      </c>
      <c r="B1736">
        <v>433</v>
      </c>
      <c r="C1736">
        <v>231</v>
      </c>
      <c r="D1736">
        <v>124.887368185534</v>
      </c>
      <c r="E1736">
        <v>128.539324503562</v>
      </c>
      <c r="F1736">
        <v>-21.06</v>
      </c>
      <c r="G1736" s="12">
        <f t="shared" si="117"/>
        <v>5.9300744627509028</v>
      </c>
      <c r="H1736" s="12">
        <f t="shared" si="118"/>
        <v>6.1034816953258311</v>
      </c>
      <c r="I1736" s="48">
        <f t="shared" si="119"/>
        <v>0.53348729792147809</v>
      </c>
      <c r="J1736" s="48" t="str">
        <f t="shared" si="120"/>
        <v>entry18</v>
      </c>
      <c r="AA1736" s="26">
        <v>44994</v>
      </c>
      <c r="AB1736" s="4">
        <v>70.119746938403594</v>
      </c>
      <c r="AE1736" s="23">
        <v>43179</v>
      </c>
      <c r="AF1736">
        <v>94.678438597591494</v>
      </c>
      <c r="AG1736" s="15">
        <v>44992</v>
      </c>
      <c r="AH1736">
        <v>29.496766650832999</v>
      </c>
      <c r="AI1736" s="15">
        <v>42807</v>
      </c>
      <c r="AJ1736">
        <v>9.5199999999999907</v>
      </c>
      <c r="AK1736" s="15">
        <v>43018</v>
      </c>
      <c r="AL1736">
        <v>109.74999999999901</v>
      </c>
      <c r="AM1736" s="15">
        <v>42737</v>
      </c>
      <c r="AN1736">
        <v>26.37</v>
      </c>
      <c r="AO1736" s="15">
        <v>43633</v>
      </c>
      <c r="AP1736">
        <v>24.759999999999899</v>
      </c>
      <c r="AQ1736" s="15">
        <v>43140</v>
      </c>
      <c r="AR1736">
        <v>25.31</v>
      </c>
      <c r="AS1736" s="15">
        <v>42752</v>
      </c>
      <c r="AT1736">
        <v>20.98</v>
      </c>
      <c r="AU1736" s="15">
        <v>42843</v>
      </c>
      <c r="AV1736">
        <v>125.62</v>
      </c>
      <c r="AW1736" s="15">
        <v>42737</v>
      </c>
      <c r="AX1736">
        <v>16.229999999999901</v>
      </c>
    </row>
    <row r="1737" spans="1:50">
      <c r="A1737" t="s">
        <v>40332</v>
      </c>
      <c r="B1737">
        <v>432</v>
      </c>
      <c r="C1737">
        <v>374</v>
      </c>
      <c r="D1737">
        <v>179.76872619475299</v>
      </c>
      <c r="E1737">
        <v>179.76872619475299</v>
      </c>
      <c r="F1737">
        <v>-29.739999999999899</v>
      </c>
      <c r="G1737" s="12">
        <f t="shared" si="117"/>
        <v>6.0446780832129656</v>
      </c>
      <c r="H1737" s="12">
        <f t="shared" si="118"/>
        <v>6.0446780832129656</v>
      </c>
      <c r="I1737" s="48">
        <f t="shared" si="119"/>
        <v>0.8657407407407407</v>
      </c>
      <c r="J1737" s="48" t="str">
        <f t="shared" si="120"/>
        <v>entry18</v>
      </c>
      <c r="AA1737" s="26">
        <v>44995</v>
      </c>
      <c r="AB1737" s="4">
        <v>70.119746938403594</v>
      </c>
      <c r="AE1737" s="23">
        <v>43180</v>
      </c>
      <c r="AF1737">
        <v>94.648438597591493</v>
      </c>
      <c r="AG1737" s="15">
        <v>44993</v>
      </c>
      <c r="AH1737">
        <v>28.5279497773708</v>
      </c>
      <c r="AI1737" s="15">
        <v>42808</v>
      </c>
      <c r="AJ1737">
        <v>9.5199999999999907</v>
      </c>
      <c r="AK1737" s="15">
        <v>43019</v>
      </c>
      <c r="AL1737">
        <v>109.74999999999901</v>
      </c>
      <c r="AM1737" s="15">
        <v>42738</v>
      </c>
      <c r="AN1737">
        <v>26.37</v>
      </c>
      <c r="AO1737" s="15">
        <v>43634</v>
      </c>
      <c r="AP1737">
        <v>25.119999999999902</v>
      </c>
      <c r="AQ1737" s="15">
        <v>43143</v>
      </c>
      <c r="AR1737">
        <v>25.31</v>
      </c>
      <c r="AS1737" s="15">
        <v>42753</v>
      </c>
      <c r="AT1737">
        <v>20.98</v>
      </c>
      <c r="AU1737" s="15">
        <v>42844</v>
      </c>
      <c r="AV1737">
        <v>125.05</v>
      </c>
      <c r="AW1737" s="15">
        <v>42738</v>
      </c>
      <c r="AX1737">
        <v>16.229999999999901</v>
      </c>
    </row>
    <row r="1738" spans="1:50">
      <c r="A1738" t="s">
        <v>40489</v>
      </c>
      <c r="B1738">
        <v>433</v>
      </c>
      <c r="C1738">
        <v>186</v>
      </c>
      <c r="D1738">
        <v>220.449557698717</v>
      </c>
      <c r="E1738">
        <v>220.86955769871699</v>
      </c>
      <c r="F1738">
        <v>-37.030512109622101</v>
      </c>
      <c r="G1738" s="12">
        <f t="shared" si="117"/>
        <v>5.9531868488914261</v>
      </c>
      <c r="H1738" s="12">
        <f t="shared" si="118"/>
        <v>5.9645288470457229</v>
      </c>
      <c r="I1738" s="48">
        <f t="shared" si="119"/>
        <v>0.42956120092378752</v>
      </c>
      <c r="J1738" s="48" t="str">
        <f t="shared" si="120"/>
        <v>entry18</v>
      </c>
      <c r="AA1738" s="26">
        <v>44998</v>
      </c>
      <c r="AB1738" s="4">
        <v>70.119746938403594</v>
      </c>
      <c r="AE1738" s="23">
        <v>43181</v>
      </c>
      <c r="AF1738">
        <v>95.038438597591494</v>
      </c>
      <c r="AG1738" s="15">
        <v>44994</v>
      </c>
      <c r="AH1738">
        <v>28.5279497773708</v>
      </c>
      <c r="AI1738" s="15">
        <v>42809</v>
      </c>
      <c r="AJ1738">
        <v>9.5199999999999907</v>
      </c>
      <c r="AK1738" s="15">
        <v>43020</v>
      </c>
      <c r="AL1738">
        <v>109.74999999999901</v>
      </c>
      <c r="AM1738" s="15">
        <v>42739</v>
      </c>
      <c r="AN1738">
        <v>26.37</v>
      </c>
      <c r="AO1738" s="15">
        <v>43635</v>
      </c>
      <c r="AP1738">
        <v>25.649999999999899</v>
      </c>
      <c r="AQ1738" s="15">
        <v>43144</v>
      </c>
      <c r="AR1738">
        <v>25.31</v>
      </c>
      <c r="AS1738" s="15">
        <v>42754</v>
      </c>
      <c r="AT1738">
        <v>20.98</v>
      </c>
      <c r="AU1738" s="15">
        <v>42845</v>
      </c>
      <c r="AV1738">
        <v>125.83</v>
      </c>
      <c r="AW1738" s="15">
        <v>42739</v>
      </c>
      <c r="AX1738">
        <v>16.229999999999901</v>
      </c>
    </row>
    <row r="1739" spans="1:50">
      <c r="A1739" t="s">
        <v>40511</v>
      </c>
      <c r="B1739">
        <v>433</v>
      </c>
      <c r="C1739">
        <v>229</v>
      </c>
      <c r="D1739">
        <v>222.78610987509001</v>
      </c>
      <c r="E1739">
        <v>243.65629276135201</v>
      </c>
      <c r="F1739">
        <v>-40.8599999999999</v>
      </c>
      <c r="G1739" s="12">
        <f t="shared" si="117"/>
        <v>5.4524255965514081</v>
      </c>
      <c r="H1739" s="12">
        <f t="shared" si="118"/>
        <v>5.96319855020442</v>
      </c>
      <c r="I1739" s="48">
        <f t="shared" si="119"/>
        <v>0.52886836027713624</v>
      </c>
      <c r="J1739" s="48" t="str">
        <f t="shared" si="120"/>
        <v>entry18</v>
      </c>
      <c r="AA1739" s="26">
        <v>44999</v>
      </c>
      <c r="AB1739" s="4">
        <v>70.119746938403594</v>
      </c>
      <c r="AE1739" s="23">
        <v>43182</v>
      </c>
      <c r="AF1739">
        <v>91.708438597591496</v>
      </c>
      <c r="AG1739" s="15">
        <v>44995</v>
      </c>
      <c r="AH1739">
        <v>28.5279497773708</v>
      </c>
      <c r="AI1739" s="15">
        <v>42810</v>
      </c>
      <c r="AJ1739">
        <v>9.5199999999999907</v>
      </c>
      <c r="AK1739" s="15">
        <v>43021</v>
      </c>
      <c r="AL1739">
        <v>109.74999999999901</v>
      </c>
      <c r="AM1739" s="15">
        <v>42740</v>
      </c>
      <c r="AN1739">
        <v>26.37</v>
      </c>
      <c r="AO1739" s="15">
        <v>43636</v>
      </c>
      <c r="AP1739">
        <v>25.869999999999902</v>
      </c>
      <c r="AQ1739" s="15">
        <v>43145</v>
      </c>
      <c r="AR1739">
        <v>25.31</v>
      </c>
      <c r="AS1739" s="15">
        <v>42755</v>
      </c>
      <c r="AT1739">
        <v>20.98</v>
      </c>
      <c r="AU1739" s="15">
        <v>42846</v>
      </c>
      <c r="AV1739">
        <v>127.05</v>
      </c>
      <c r="AW1739" s="15">
        <v>42740</v>
      </c>
      <c r="AX1739">
        <v>16.229999999999901</v>
      </c>
    </row>
    <row r="1740" spans="1:50">
      <c r="A1740" t="s">
        <v>40393</v>
      </c>
      <c r="B1740">
        <v>433</v>
      </c>
      <c r="C1740">
        <v>195</v>
      </c>
      <c r="D1740">
        <v>109.207047449046</v>
      </c>
      <c r="E1740">
        <v>109.89704584882099</v>
      </c>
      <c r="F1740">
        <v>-18.639999999999901</v>
      </c>
      <c r="G1740" s="12">
        <f t="shared" si="117"/>
        <v>5.8587471807428422</v>
      </c>
      <c r="H1740" s="12">
        <f t="shared" si="118"/>
        <v>5.8957642622758355</v>
      </c>
      <c r="I1740" s="48">
        <f t="shared" si="119"/>
        <v>0.45034642032332561</v>
      </c>
      <c r="J1740" s="48" t="str">
        <f t="shared" si="120"/>
        <v>entry18</v>
      </c>
      <c r="AA1740" s="26">
        <v>45000</v>
      </c>
      <c r="AB1740" s="4">
        <v>70.119746938403594</v>
      </c>
      <c r="AE1740" s="23">
        <v>43185</v>
      </c>
      <c r="AF1740">
        <v>92.788438597591494</v>
      </c>
      <c r="AG1740" s="15">
        <v>44998</v>
      </c>
      <c r="AH1740">
        <v>28.5279497773708</v>
      </c>
      <c r="AI1740" s="15">
        <v>42811</v>
      </c>
      <c r="AJ1740">
        <v>9.5199999999999907</v>
      </c>
      <c r="AK1740" s="15">
        <v>43024</v>
      </c>
      <c r="AL1740">
        <v>109.74999999999901</v>
      </c>
      <c r="AM1740" s="15">
        <v>42741</v>
      </c>
      <c r="AN1740">
        <v>26.37</v>
      </c>
      <c r="AO1740" s="15">
        <v>43637</v>
      </c>
      <c r="AP1740">
        <v>25.8399999999999</v>
      </c>
      <c r="AQ1740" s="15">
        <v>43150</v>
      </c>
      <c r="AR1740">
        <v>25.31</v>
      </c>
      <c r="AS1740" s="15">
        <v>42758</v>
      </c>
      <c r="AT1740">
        <v>20.98</v>
      </c>
      <c r="AU1740" s="15">
        <v>42849</v>
      </c>
      <c r="AV1740">
        <v>127.05</v>
      </c>
      <c r="AW1740" s="15">
        <v>42741</v>
      </c>
      <c r="AX1740">
        <v>16.229999999999901</v>
      </c>
    </row>
    <row r="1741" spans="1:50">
      <c r="A1741" t="s">
        <v>40512</v>
      </c>
      <c r="B1741">
        <v>433</v>
      </c>
      <c r="C1741">
        <v>235</v>
      </c>
      <c r="D1741">
        <v>289.10610987509</v>
      </c>
      <c r="E1741">
        <v>301.35400950251</v>
      </c>
      <c r="F1741">
        <v>-51.9834976208342</v>
      </c>
      <c r="G1741" s="12">
        <f t="shared" si="117"/>
        <v>5.5614978427157746</v>
      </c>
      <c r="H1741" s="12">
        <f t="shared" si="118"/>
        <v>5.7971091460712305</v>
      </c>
      <c r="I1741" s="48">
        <f t="shared" si="119"/>
        <v>0.54272517321016167</v>
      </c>
      <c r="J1741" s="48" t="str">
        <f t="shared" si="120"/>
        <v>entry18</v>
      </c>
      <c r="AA1741" s="26">
        <v>45001</v>
      </c>
      <c r="AB1741" s="4">
        <v>70.119746938403594</v>
      </c>
      <c r="AE1741" s="23">
        <v>43186</v>
      </c>
      <c r="AF1741">
        <v>93.588438597591505</v>
      </c>
      <c r="AG1741" s="15">
        <v>44999</v>
      </c>
      <c r="AH1741">
        <v>28.5279497773708</v>
      </c>
      <c r="AI1741" s="15">
        <v>42814</v>
      </c>
      <c r="AJ1741">
        <v>9.5199999999999907</v>
      </c>
      <c r="AK1741" s="15">
        <v>43025</v>
      </c>
      <c r="AL1741">
        <v>109.74999999999901</v>
      </c>
      <c r="AM1741" s="15">
        <v>42744</v>
      </c>
      <c r="AN1741">
        <v>26.37</v>
      </c>
      <c r="AO1741" s="15">
        <v>43640</v>
      </c>
      <c r="AP1741">
        <v>25.909999999999901</v>
      </c>
      <c r="AQ1741" s="15">
        <v>43151</v>
      </c>
      <c r="AR1741">
        <v>25.31</v>
      </c>
      <c r="AS1741" s="15">
        <v>42759</v>
      </c>
      <c r="AT1741">
        <v>20.98</v>
      </c>
      <c r="AU1741" s="15">
        <v>42850</v>
      </c>
      <c r="AV1741">
        <v>127.05</v>
      </c>
      <c r="AW1741" s="15">
        <v>42744</v>
      </c>
      <c r="AX1741">
        <v>16.229999999999901</v>
      </c>
    </row>
    <row r="1742" spans="1:50">
      <c r="A1742" t="s">
        <v>40490</v>
      </c>
      <c r="B1742">
        <v>433</v>
      </c>
      <c r="C1742">
        <v>217</v>
      </c>
      <c r="D1742">
        <v>266.59633865846598</v>
      </c>
      <c r="E1742">
        <v>277.100740665052</v>
      </c>
      <c r="F1742">
        <v>-47.97</v>
      </c>
      <c r="G1742" s="12">
        <f t="shared" si="117"/>
        <v>5.5575638661343758</v>
      </c>
      <c r="H1742" s="12">
        <f t="shared" si="118"/>
        <v>5.7765424362112157</v>
      </c>
      <c r="I1742" s="48">
        <f t="shared" si="119"/>
        <v>0.50115473441108549</v>
      </c>
      <c r="J1742" s="48" t="str">
        <f t="shared" si="120"/>
        <v>entry18</v>
      </c>
      <c r="AA1742" s="26">
        <v>45002</v>
      </c>
      <c r="AB1742" s="4">
        <v>70.119746938403594</v>
      </c>
      <c r="AE1742" s="23">
        <v>43187</v>
      </c>
      <c r="AF1742">
        <v>92.008438597591507</v>
      </c>
      <c r="AG1742" s="15">
        <v>45000</v>
      </c>
      <c r="AH1742">
        <v>28.5279497773708</v>
      </c>
      <c r="AI1742" s="15">
        <v>42815</v>
      </c>
      <c r="AJ1742">
        <v>9.5199999999999907</v>
      </c>
      <c r="AK1742" s="15">
        <v>43026</v>
      </c>
      <c r="AL1742">
        <v>109.74999999999901</v>
      </c>
      <c r="AM1742" s="15">
        <v>42745</v>
      </c>
      <c r="AN1742">
        <v>26.37</v>
      </c>
      <c r="AO1742" s="15">
        <v>43641</v>
      </c>
      <c r="AP1742">
        <v>25.739999999999899</v>
      </c>
      <c r="AQ1742" s="15">
        <v>43152</v>
      </c>
      <c r="AR1742">
        <v>25.31</v>
      </c>
      <c r="AS1742" s="15">
        <v>42760</v>
      </c>
      <c r="AT1742">
        <v>20.98</v>
      </c>
      <c r="AU1742" s="15">
        <v>42851</v>
      </c>
      <c r="AV1742">
        <v>127.05</v>
      </c>
      <c r="AW1742" s="15">
        <v>42745</v>
      </c>
      <c r="AX1742">
        <v>16.229999999999901</v>
      </c>
    </row>
    <row r="1743" spans="1:50">
      <c r="A1743" t="s">
        <v>40348</v>
      </c>
      <c r="B1743">
        <v>432</v>
      </c>
      <c r="C1743">
        <v>304</v>
      </c>
      <c r="D1743">
        <v>184.968726194753</v>
      </c>
      <c r="E1743">
        <v>184.968726194753</v>
      </c>
      <c r="F1743">
        <v>-32.139999999999901</v>
      </c>
      <c r="G1743" s="12">
        <f t="shared" si="117"/>
        <v>5.7550941566507019</v>
      </c>
      <c r="H1743" s="12">
        <f t="shared" si="118"/>
        <v>5.7550941566507019</v>
      </c>
      <c r="I1743" s="48">
        <f t="shared" si="119"/>
        <v>0.70370370370370372</v>
      </c>
      <c r="J1743" s="48" t="str">
        <f t="shared" si="120"/>
        <v>entry18</v>
      </c>
      <c r="AA1743" s="26">
        <v>45005</v>
      </c>
      <c r="AB1743" s="4">
        <v>70.119746938403594</v>
      </c>
      <c r="AE1743" s="23">
        <v>43188</v>
      </c>
      <c r="AF1743">
        <v>92.998438597591502</v>
      </c>
      <c r="AG1743" s="15">
        <v>45001</v>
      </c>
      <c r="AH1743">
        <v>28.5279497773708</v>
      </c>
      <c r="AI1743" s="15">
        <v>42816</v>
      </c>
      <c r="AJ1743">
        <v>9.5199999999999907</v>
      </c>
      <c r="AK1743" s="15">
        <v>43027</v>
      </c>
      <c r="AL1743">
        <v>109.74999999999901</v>
      </c>
      <c r="AM1743" s="15">
        <v>42746</v>
      </c>
      <c r="AN1743">
        <v>26.37</v>
      </c>
      <c r="AO1743" s="15">
        <v>43642</v>
      </c>
      <c r="AP1743">
        <v>25.739999999999899</v>
      </c>
      <c r="AQ1743" s="15">
        <v>43153</v>
      </c>
      <c r="AR1743">
        <v>25.31</v>
      </c>
      <c r="AS1743" s="15">
        <v>42761</v>
      </c>
      <c r="AT1743">
        <v>20.98</v>
      </c>
      <c r="AU1743" s="15">
        <v>42852</v>
      </c>
      <c r="AV1743">
        <v>127.05</v>
      </c>
      <c r="AW1743" s="15">
        <v>42746</v>
      </c>
      <c r="AX1743">
        <v>16.229999999999901</v>
      </c>
    </row>
    <row r="1744" spans="1:50">
      <c r="A1744" t="s">
        <v>40418</v>
      </c>
      <c r="B1744">
        <v>433</v>
      </c>
      <c r="C1744">
        <v>208</v>
      </c>
      <c r="D1744">
        <v>90.517368185534295</v>
      </c>
      <c r="E1744">
        <v>102.857368185534</v>
      </c>
      <c r="F1744">
        <v>-17.903660814928301</v>
      </c>
      <c r="G1744" s="12">
        <f t="shared" si="117"/>
        <v>5.0558022250991126</v>
      </c>
      <c r="H1744" s="12">
        <f t="shared" si="118"/>
        <v>5.7450467392551481</v>
      </c>
      <c r="I1744" s="48">
        <f t="shared" si="119"/>
        <v>0.48036951501154734</v>
      </c>
      <c r="J1744" s="48" t="str">
        <f t="shared" si="120"/>
        <v>entry18</v>
      </c>
      <c r="AA1744" s="26">
        <v>45006</v>
      </c>
      <c r="AB1744" s="4">
        <v>70.119746938403594</v>
      </c>
      <c r="AE1744" s="23">
        <v>43189</v>
      </c>
      <c r="AF1744">
        <v>93.708438597591496</v>
      </c>
      <c r="AG1744" s="15">
        <v>45002</v>
      </c>
      <c r="AH1744">
        <v>28.5279497773708</v>
      </c>
      <c r="AI1744" s="15">
        <v>42817</v>
      </c>
      <c r="AJ1744">
        <v>9.5199999999999907</v>
      </c>
      <c r="AK1744" s="15">
        <v>43028</v>
      </c>
      <c r="AL1744">
        <v>109.74999999999901</v>
      </c>
      <c r="AM1744" s="15">
        <v>42747</v>
      </c>
      <c r="AN1744">
        <v>26.37</v>
      </c>
      <c r="AO1744" s="15">
        <v>43643</v>
      </c>
      <c r="AP1744">
        <v>25.739999999999899</v>
      </c>
      <c r="AQ1744" s="15">
        <v>43154</v>
      </c>
      <c r="AR1744">
        <v>25.31</v>
      </c>
      <c r="AS1744" s="15">
        <v>42766</v>
      </c>
      <c r="AT1744">
        <v>20.98</v>
      </c>
      <c r="AU1744" s="15">
        <v>42853</v>
      </c>
      <c r="AV1744">
        <v>127.05</v>
      </c>
      <c r="AW1744" s="15">
        <v>42747</v>
      </c>
      <c r="AX1744">
        <v>16.229999999999901</v>
      </c>
    </row>
    <row r="1745" spans="1:50">
      <c r="A1745" t="s">
        <v>40508</v>
      </c>
      <c r="B1745">
        <v>433</v>
      </c>
      <c r="C1745">
        <v>275</v>
      </c>
      <c r="D1745">
        <v>249.21874582025799</v>
      </c>
      <c r="E1745">
        <v>255.810156474183</v>
      </c>
      <c r="F1745">
        <v>-44.879999999999903</v>
      </c>
      <c r="G1745" s="12">
        <f t="shared" si="117"/>
        <v>5.5530023578488974</v>
      </c>
      <c r="H1745" s="12">
        <f t="shared" si="118"/>
        <v>5.6998697966618437</v>
      </c>
      <c r="I1745" s="48">
        <f t="shared" si="119"/>
        <v>0.63510392609699773</v>
      </c>
      <c r="J1745" s="48" t="str">
        <f t="shared" si="120"/>
        <v>entry18</v>
      </c>
      <c r="AA1745" s="26">
        <v>45007</v>
      </c>
      <c r="AB1745" s="4">
        <v>70.119746938403594</v>
      </c>
      <c r="AE1745" s="23">
        <v>43192</v>
      </c>
      <c r="AF1745">
        <v>93.568438597591495</v>
      </c>
      <c r="AG1745" s="15">
        <v>45005</v>
      </c>
      <c r="AH1745">
        <v>28.5279497773708</v>
      </c>
      <c r="AI1745" s="15">
        <v>42818</v>
      </c>
      <c r="AJ1745">
        <v>9.5199999999999907</v>
      </c>
      <c r="AK1745" s="15">
        <v>43031</v>
      </c>
      <c r="AL1745">
        <v>109.74999999999901</v>
      </c>
      <c r="AM1745" s="15">
        <v>42748</v>
      </c>
      <c r="AN1745">
        <v>26.37</v>
      </c>
      <c r="AO1745" s="15">
        <v>43644</v>
      </c>
      <c r="AP1745">
        <v>25.739999999999899</v>
      </c>
      <c r="AQ1745" s="15">
        <v>43157</v>
      </c>
      <c r="AR1745">
        <v>25.62</v>
      </c>
      <c r="AS1745" s="15">
        <v>42767</v>
      </c>
      <c r="AT1745">
        <v>20.98</v>
      </c>
      <c r="AU1745" s="15">
        <v>42857</v>
      </c>
      <c r="AV1745">
        <v>127.05</v>
      </c>
      <c r="AW1745" s="15">
        <v>42748</v>
      </c>
      <c r="AX1745">
        <v>16.229999999999901</v>
      </c>
    </row>
    <row r="1746" spans="1:50">
      <c r="A1746" t="s">
        <v>40485</v>
      </c>
      <c r="B1746">
        <v>433</v>
      </c>
      <c r="C1746">
        <v>195</v>
      </c>
      <c r="D1746">
        <v>175.43955769871701</v>
      </c>
      <c r="E1746">
        <v>178.54927982416001</v>
      </c>
      <c r="F1746">
        <v>-31.475780879675899</v>
      </c>
      <c r="G1746" s="12">
        <f t="shared" si="117"/>
        <v>5.5737952417885648</v>
      </c>
      <c r="H1746" s="12">
        <f t="shared" si="118"/>
        <v>5.6725925404904043</v>
      </c>
      <c r="I1746" s="48">
        <f t="shared" si="119"/>
        <v>0.45034642032332561</v>
      </c>
      <c r="J1746" s="48" t="str">
        <f t="shared" si="120"/>
        <v>entry18</v>
      </c>
      <c r="AA1746" s="26">
        <v>45008</v>
      </c>
      <c r="AB1746" s="4">
        <v>70.119746938403594</v>
      </c>
      <c r="AE1746" s="23">
        <v>43193</v>
      </c>
      <c r="AF1746">
        <v>93.238438597591497</v>
      </c>
      <c r="AG1746" s="15">
        <v>45006</v>
      </c>
      <c r="AH1746">
        <v>28.5279497773708</v>
      </c>
      <c r="AI1746" s="15">
        <v>42821</v>
      </c>
      <c r="AJ1746">
        <v>9.5199999999999907</v>
      </c>
      <c r="AK1746" s="15">
        <v>43032</v>
      </c>
      <c r="AL1746">
        <v>109.74999999999901</v>
      </c>
      <c r="AM1746" s="15">
        <v>42751</v>
      </c>
      <c r="AN1746">
        <v>26.37</v>
      </c>
      <c r="AO1746" s="15">
        <v>43647</v>
      </c>
      <c r="AP1746">
        <v>25.739999999999899</v>
      </c>
      <c r="AQ1746" s="15">
        <v>43158</v>
      </c>
      <c r="AR1746">
        <v>25.98</v>
      </c>
      <c r="AS1746" s="15">
        <v>42768</v>
      </c>
      <c r="AT1746">
        <v>20.98</v>
      </c>
      <c r="AU1746" s="15">
        <v>42859</v>
      </c>
      <c r="AV1746">
        <v>127.05</v>
      </c>
      <c r="AW1746" s="15">
        <v>42751</v>
      </c>
      <c r="AX1746">
        <v>16.229999999999901</v>
      </c>
    </row>
    <row r="1747" spans="1:50">
      <c r="A1747" t="s">
        <v>40368</v>
      </c>
      <c r="B1747">
        <v>432</v>
      </c>
      <c r="C1747">
        <v>277</v>
      </c>
      <c r="D1747">
        <v>118.048726194753</v>
      </c>
      <c r="E1747">
        <v>118.408726194753</v>
      </c>
      <c r="F1747">
        <v>-21.1299999999999</v>
      </c>
      <c r="G1747" s="12">
        <f t="shared" si="117"/>
        <v>5.586783066481475</v>
      </c>
      <c r="H1747" s="12">
        <f t="shared" si="118"/>
        <v>5.6038204540820429</v>
      </c>
      <c r="I1747" s="48">
        <f t="shared" si="119"/>
        <v>0.64120370370370372</v>
      </c>
      <c r="J1747" s="48" t="str">
        <f t="shared" si="120"/>
        <v>entry18</v>
      </c>
      <c r="AA1747" s="26">
        <v>45009</v>
      </c>
      <c r="AB1747" s="4">
        <v>70.119746938403594</v>
      </c>
      <c r="AE1747" s="23">
        <v>43194</v>
      </c>
      <c r="AF1747">
        <v>91.748438597591502</v>
      </c>
      <c r="AG1747" s="15">
        <v>45007</v>
      </c>
      <c r="AH1747">
        <v>28.5279497773708</v>
      </c>
      <c r="AI1747" s="15">
        <v>42822</v>
      </c>
      <c r="AJ1747">
        <v>9.5199999999999907</v>
      </c>
      <c r="AK1747" s="15">
        <v>43033</v>
      </c>
      <c r="AL1747">
        <v>109.74999999999901</v>
      </c>
      <c r="AM1747" s="15">
        <v>42752</v>
      </c>
      <c r="AN1747">
        <v>26.37</v>
      </c>
      <c r="AO1747" s="15">
        <v>43648</v>
      </c>
      <c r="AP1747">
        <v>25.739999999999899</v>
      </c>
      <c r="AQ1747" s="15">
        <v>43159</v>
      </c>
      <c r="AR1747">
        <v>24.87</v>
      </c>
      <c r="AS1747" s="15">
        <v>42769</v>
      </c>
      <c r="AT1747">
        <v>20.98</v>
      </c>
      <c r="AU1747" s="15">
        <v>42863</v>
      </c>
      <c r="AV1747">
        <v>127.05</v>
      </c>
      <c r="AW1747" s="15">
        <v>42752</v>
      </c>
      <c r="AX1747">
        <v>16.229999999999901</v>
      </c>
    </row>
    <row r="1748" spans="1:50">
      <c r="A1748" t="s">
        <v>40492</v>
      </c>
      <c r="B1748">
        <v>433</v>
      </c>
      <c r="C1748">
        <v>242</v>
      </c>
      <c r="D1748">
        <v>405.58710292841499</v>
      </c>
      <c r="E1748">
        <v>406.00710292841501</v>
      </c>
      <c r="F1748">
        <v>-73.150000000000006</v>
      </c>
      <c r="G1748" s="12">
        <f t="shared" si="117"/>
        <v>5.5445947085224194</v>
      </c>
      <c r="H1748" s="12">
        <f t="shared" si="118"/>
        <v>5.5503363353166781</v>
      </c>
      <c r="I1748" s="48">
        <f t="shared" si="119"/>
        <v>0.55889145496535797</v>
      </c>
      <c r="J1748" s="48" t="str">
        <f t="shared" si="120"/>
        <v>entry18</v>
      </c>
      <c r="AA1748" s="26">
        <v>45012</v>
      </c>
      <c r="AB1748" s="4">
        <v>70.119746938403594</v>
      </c>
      <c r="AE1748" s="23">
        <v>43195</v>
      </c>
      <c r="AF1748">
        <v>93.878438597591497</v>
      </c>
      <c r="AG1748" s="15">
        <v>45008</v>
      </c>
      <c r="AH1748">
        <v>28.5279497773708</v>
      </c>
      <c r="AI1748" s="15">
        <v>42823</v>
      </c>
      <c r="AJ1748">
        <v>9.5199999999999907</v>
      </c>
      <c r="AK1748" s="15">
        <v>43034</v>
      </c>
      <c r="AL1748">
        <v>109.74999999999901</v>
      </c>
      <c r="AM1748" s="15">
        <v>42753</v>
      </c>
      <c r="AN1748">
        <v>26.37</v>
      </c>
      <c r="AO1748" s="15">
        <v>43649</v>
      </c>
      <c r="AP1748">
        <v>25.739999999999899</v>
      </c>
      <c r="AQ1748" s="15">
        <v>43161</v>
      </c>
      <c r="AR1748">
        <v>23.37</v>
      </c>
      <c r="AS1748" s="15">
        <v>42772</v>
      </c>
      <c r="AT1748">
        <v>20.98</v>
      </c>
      <c r="AU1748" s="15">
        <v>42865</v>
      </c>
      <c r="AV1748">
        <v>127.05</v>
      </c>
      <c r="AW1748" s="15">
        <v>42753</v>
      </c>
      <c r="AX1748">
        <v>16.229999999999901</v>
      </c>
    </row>
    <row r="1749" spans="1:50">
      <c r="A1749" t="s">
        <v>40344</v>
      </c>
      <c r="B1749">
        <v>432</v>
      </c>
      <c r="C1749">
        <v>326</v>
      </c>
      <c r="D1749">
        <v>144.89872619475301</v>
      </c>
      <c r="E1749">
        <v>144.89872619475301</v>
      </c>
      <c r="F1749">
        <v>-26.299999999999901</v>
      </c>
      <c r="G1749" s="12">
        <f t="shared" si="117"/>
        <v>5.5094572697624926</v>
      </c>
      <c r="H1749" s="12">
        <f t="shared" si="118"/>
        <v>5.5094572697624926</v>
      </c>
      <c r="I1749" s="48">
        <f t="shared" si="119"/>
        <v>0.75462962962962965</v>
      </c>
      <c r="J1749" s="48" t="str">
        <f t="shared" si="120"/>
        <v>entry18</v>
      </c>
      <c r="AA1749" s="26">
        <v>45013</v>
      </c>
      <c r="AB1749" s="4">
        <v>70.949746938403607</v>
      </c>
      <c r="AE1749" s="23">
        <v>43196</v>
      </c>
      <c r="AF1749">
        <v>93.388438597591502</v>
      </c>
      <c r="AG1749" s="15">
        <v>45009</v>
      </c>
      <c r="AH1749">
        <v>28.467949777370801</v>
      </c>
      <c r="AI1749" s="15">
        <v>42824</v>
      </c>
      <c r="AJ1749">
        <v>9.5199999999999907</v>
      </c>
      <c r="AK1749" s="15">
        <v>43035</v>
      </c>
      <c r="AL1749">
        <v>109.74999999999901</v>
      </c>
      <c r="AM1749" s="15">
        <v>42754</v>
      </c>
      <c r="AN1749">
        <v>26.37</v>
      </c>
      <c r="AO1749" s="15">
        <v>43650</v>
      </c>
      <c r="AP1749">
        <v>25.739999999999899</v>
      </c>
      <c r="AQ1749" s="15">
        <v>43164</v>
      </c>
      <c r="AR1749">
        <v>23.37</v>
      </c>
      <c r="AS1749" s="15">
        <v>42773</v>
      </c>
      <c r="AT1749">
        <v>20.98</v>
      </c>
      <c r="AU1749" s="15">
        <v>42866</v>
      </c>
      <c r="AV1749">
        <v>127.05</v>
      </c>
      <c r="AW1749" s="15">
        <v>42754</v>
      </c>
      <c r="AX1749">
        <v>16.229999999999901</v>
      </c>
    </row>
    <row r="1750" spans="1:50">
      <c r="A1750" t="s">
        <v>40514</v>
      </c>
      <c r="B1750">
        <v>433</v>
      </c>
      <c r="C1750">
        <v>203</v>
      </c>
      <c r="D1750">
        <v>178.384356923089</v>
      </c>
      <c r="E1750">
        <v>208.33875892967399</v>
      </c>
      <c r="F1750">
        <v>-37.944402006586003</v>
      </c>
      <c r="G1750" s="12">
        <f t="shared" si="117"/>
        <v>4.7012035370099357</v>
      </c>
      <c r="H1750" s="12">
        <f t="shared" si="118"/>
        <v>5.4906322912537311</v>
      </c>
      <c r="I1750" s="48">
        <f t="shared" si="119"/>
        <v>0.46882217090069284</v>
      </c>
      <c r="J1750" s="48" t="str">
        <f t="shared" si="120"/>
        <v>entry18</v>
      </c>
      <c r="AA1750" s="26">
        <v>45014</v>
      </c>
      <c r="AB1750" s="4">
        <v>71.289746938403596</v>
      </c>
      <c r="AE1750" s="23">
        <v>43199</v>
      </c>
      <c r="AF1750">
        <v>94.378438597591497</v>
      </c>
      <c r="AG1750" s="15">
        <v>45012</v>
      </c>
      <c r="AH1750">
        <v>28.417949777370801</v>
      </c>
      <c r="AI1750" s="15">
        <v>42825</v>
      </c>
      <c r="AJ1750">
        <v>9.5199999999999907</v>
      </c>
      <c r="AK1750" s="15">
        <v>43038</v>
      </c>
      <c r="AL1750">
        <v>109.74999999999901</v>
      </c>
      <c r="AM1750" s="15">
        <v>42755</v>
      </c>
      <c r="AN1750">
        <v>26.37</v>
      </c>
      <c r="AO1750" s="15">
        <v>43651</v>
      </c>
      <c r="AP1750">
        <v>25.739999999999899</v>
      </c>
      <c r="AQ1750" s="15">
        <v>43165</v>
      </c>
      <c r="AR1750">
        <v>23.37</v>
      </c>
      <c r="AS1750" s="15">
        <v>42774</v>
      </c>
      <c r="AT1750">
        <v>20.98</v>
      </c>
      <c r="AU1750" s="15">
        <v>42867</v>
      </c>
      <c r="AV1750">
        <v>127.05</v>
      </c>
      <c r="AW1750" s="15">
        <v>42755</v>
      </c>
      <c r="AX1750">
        <v>16.229999999999901</v>
      </c>
    </row>
    <row r="1751" spans="1:50">
      <c r="A1751" t="s">
        <v>40441</v>
      </c>
      <c r="B1751">
        <v>432</v>
      </c>
      <c r="C1751">
        <v>198</v>
      </c>
      <c r="D1751">
        <v>181.75</v>
      </c>
      <c r="E1751">
        <v>183.349999999999</v>
      </c>
      <c r="F1751">
        <v>-33.479999999999897</v>
      </c>
      <c r="G1751" s="12">
        <f t="shared" si="117"/>
        <v>5.4286140979689534</v>
      </c>
      <c r="H1751" s="12">
        <f t="shared" si="118"/>
        <v>5.4764038231780034</v>
      </c>
      <c r="I1751" s="48">
        <f t="shared" si="119"/>
        <v>0.45833333333333331</v>
      </c>
      <c r="J1751" s="48" t="str">
        <f t="shared" si="120"/>
        <v>entry18</v>
      </c>
      <c r="AA1751" s="26">
        <v>45015</v>
      </c>
      <c r="AB1751" s="4">
        <v>71.629746938403599</v>
      </c>
      <c r="AE1751" s="23">
        <v>43200</v>
      </c>
      <c r="AF1751">
        <v>94.958438597591496</v>
      </c>
      <c r="AG1751" s="15">
        <v>45013</v>
      </c>
      <c r="AH1751">
        <v>29.357949777370798</v>
      </c>
      <c r="AI1751" s="15">
        <v>42828</v>
      </c>
      <c r="AJ1751">
        <v>9.5199999999999907</v>
      </c>
      <c r="AK1751" s="15">
        <v>43039</v>
      </c>
      <c r="AL1751">
        <v>109.74999999999901</v>
      </c>
      <c r="AM1751" s="15">
        <v>42758</v>
      </c>
      <c r="AN1751">
        <v>26.37</v>
      </c>
      <c r="AO1751" s="15">
        <v>43654</v>
      </c>
      <c r="AP1751">
        <v>25.739999999999899</v>
      </c>
      <c r="AQ1751" s="15">
        <v>43166</v>
      </c>
      <c r="AR1751">
        <v>23.37</v>
      </c>
      <c r="AS1751" s="15">
        <v>42775</v>
      </c>
      <c r="AT1751">
        <v>20.98</v>
      </c>
      <c r="AU1751" s="15">
        <v>42870</v>
      </c>
      <c r="AV1751">
        <v>127.05</v>
      </c>
      <c r="AW1751" s="15">
        <v>42758</v>
      </c>
      <c r="AX1751">
        <v>16.229999999999901</v>
      </c>
    </row>
    <row r="1752" spans="1:50">
      <c r="A1752" t="s">
        <v>40516</v>
      </c>
      <c r="B1752">
        <v>433</v>
      </c>
      <c r="C1752">
        <v>228</v>
      </c>
      <c r="D1752">
        <v>311.02610987509001</v>
      </c>
      <c r="E1752">
        <v>328.52400950251098</v>
      </c>
      <c r="F1752">
        <v>-60.099321861265302</v>
      </c>
      <c r="G1752" s="12">
        <f t="shared" si="117"/>
        <v>5.1752016535738967</v>
      </c>
      <c r="H1752" s="12">
        <f t="shared" si="118"/>
        <v>5.4663513551930514</v>
      </c>
      <c r="I1752" s="48">
        <f t="shared" si="119"/>
        <v>0.52655889145496537</v>
      </c>
      <c r="J1752" s="48" t="str">
        <f t="shared" si="120"/>
        <v>entry18</v>
      </c>
      <c r="AA1752" s="26">
        <v>45016</v>
      </c>
      <c r="AB1752" s="4">
        <v>71.979746938403594</v>
      </c>
      <c r="AE1752" s="23">
        <v>43201</v>
      </c>
      <c r="AF1752">
        <v>94.668438597591503</v>
      </c>
      <c r="AG1752" s="15">
        <v>45014</v>
      </c>
      <c r="AH1752">
        <v>29.357949777370798</v>
      </c>
      <c r="AI1752" s="15">
        <v>42829</v>
      </c>
      <c r="AJ1752">
        <v>9.5199999999999907</v>
      </c>
      <c r="AK1752" s="15">
        <v>43040</v>
      </c>
      <c r="AL1752">
        <v>109.74999999999901</v>
      </c>
      <c r="AM1752" s="15">
        <v>42759</v>
      </c>
      <c r="AN1752">
        <v>26.37</v>
      </c>
      <c r="AO1752" s="15">
        <v>43655</v>
      </c>
      <c r="AP1752">
        <v>25.739999999999899</v>
      </c>
      <c r="AQ1752" s="15">
        <v>43167</v>
      </c>
      <c r="AR1752">
        <v>23.37</v>
      </c>
      <c r="AS1752" s="15">
        <v>42776</v>
      </c>
      <c r="AT1752">
        <v>20.98</v>
      </c>
      <c r="AU1752" s="15">
        <v>42871</v>
      </c>
      <c r="AV1752">
        <v>127.05</v>
      </c>
      <c r="AW1752" s="15">
        <v>42759</v>
      </c>
      <c r="AX1752">
        <v>16.229999999999901</v>
      </c>
    </row>
    <row r="1753" spans="1:50">
      <c r="A1753" t="s">
        <v>40395</v>
      </c>
      <c r="B1753">
        <v>433</v>
      </c>
      <c r="C1753">
        <v>251</v>
      </c>
      <c r="D1753">
        <v>170.67894116688399</v>
      </c>
      <c r="E1753">
        <v>170.67894116688501</v>
      </c>
      <c r="F1753">
        <v>-31.23</v>
      </c>
      <c r="G1753" s="12">
        <f t="shared" si="117"/>
        <v>5.4652238606110783</v>
      </c>
      <c r="H1753" s="12">
        <f t="shared" si="118"/>
        <v>5.4652238606111112</v>
      </c>
      <c r="I1753" s="48">
        <f t="shared" si="119"/>
        <v>0.57967667436489612</v>
      </c>
      <c r="J1753" s="48" t="str">
        <f t="shared" si="120"/>
        <v>entry18</v>
      </c>
      <c r="AA1753" s="26">
        <v>45019</v>
      </c>
      <c r="AB1753" s="4">
        <v>71.949746938403607</v>
      </c>
      <c r="AE1753" s="23">
        <v>43202</v>
      </c>
      <c r="AF1753">
        <v>94.678438597591494</v>
      </c>
      <c r="AG1753" s="15">
        <v>45015</v>
      </c>
      <c r="AH1753">
        <v>29.357949777370798</v>
      </c>
      <c r="AI1753" s="15">
        <v>42830</v>
      </c>
      <c r="AJ1753">
        <v>9.5199999999999907</v>
      </c>
      <c r="AK1753" s="15">
        <v>43041</v>
      </c>
      <c r="AL1753">
        <v>109.74999999999901</v>
      </c>
      <c r="AM1753" s="15">
        <v>42760</v>
      </c>
      <c r="AN1753">
        <v>26.37</v>
      </c>
      <c r="AO1753" s="15">
        <v>43656</v>
      </c>
      <c r="AP1753">
        <v>25.739999999999899</v>
      </c>
      <c r="AQ1753" s="15">
        <v>43168</v>
      </c>
      <c r="AR1753">
        <v>23.37</v>
      </c>
      <c r="AS1753" s="15">
        <v>42779</v>
      </c>
      <c r="AT1753">
        <v>20.98</v>
      </c>
      <c r="AU1753" s="15">
        <v>42872</v>
      </c>
      <c r="AV1753">
        <v>127.05</v>
      </c>
      <c r="AW1753" s="15">
        <v>42760</v>
      </c>
      <c r="AX1753">
        <v>16.229999999999901</v>
      </c>
    </row>
    <row r="1754" spans="1:50">
      <c r="A1754" t="s">
        <v>40469</v>
      </c>
      <c r="B1754">
        <v>433</v>
      </c>
      <c r="C1754">
        <v>255</v>
      </c>
      <c r="D1754">
        <v>113.674992360243</v>
      </c>
      <c r="E1754">
        <v>133.408225512191</v>
      </c>
      <c r="F1754">
        <v>-24.6678861026151</v>
      </c>
      <c r="G1754" s="12">
        <f t="shared" si="117"/>
        <v>4.6082178216394487</v>
      </c>
      <c r="H1754" s="12">
        <f t="shared" si="118"/>
        <v>5.4081742131137895</v>
      </c>
      <c r="I1754" s="48">
        <f t="shared" si="119"/>
        <v>0.5889145496535797</v>
      </c>
      <c r="J1754" s="48" t="str">
        <f t="shared" si="120"/>
        <v>entry18</v>
      </c>
      <c r="AA1754" s="26">
        <v>45020</v>
      </c>
      <c r="AB1754" s="4">
        <v>71.949746938403607</v>
      </c>
      <c r="AE1754" s="23">
        <v>43203</v>
      </c>
      <c r="AF1754">
        <v>95.6884385975915</v>
      </c>
      <c r="AG1754" s="15">
        <v>45016</v>
      </c>
      <c r="AH1754">
        <v>29.357949777370798</v>
      </c>
      <c r="AI1754" s="15">
        <v>42831</v>
      </c>
      <c r="AJ1754">
        <v>9.5199999999999907</v>
      </c>
      <c r="AK1754" s="15">
        <v>43042</v>
      </c>
      <c r="AL1754">
        <v>109.74999999999901</v>
      </c>
      <c r="AM1754" s="15">
        <v>42761</v>
      </c>
      <c r="AN1754">
        <v>26.37</v>
      </c>
      <c r="AO1754" s="15">
        <v>43657</v>
      </c>
      <c r="AP1754">
        <v>25.739999999999899</v>
      </c>
      <c r="AQ1754" s="15">
        <v>43171</v>
      </c>
      <c r="AR1754">
        <v>24.02</v>
      </c>
      <c r="AS1754" s="15">
        <v>42780</v>
      </c>
      <c r="AT1754">
        <v>20.98</v>
      </c>
      <c r="AU1754" s="15">
        <v>42873</v>
      </c>
      <c r="AV1754">
        <v>127.05</v>
      </c>
      <c r="AW1754" s="15">
        <v>42761</v>
      </c>
      <c r="AX1754">
        <v>16.229999999999901</v>
      </c>
    </row>
    <row r="1755" spans="1:50">
      <c r="A1755" t="s">
        <v>40391</v>
      </c>
      <c r="B1755">
        <v>433</v>
      </c>
      <c r="C1755">
        <v>272</v>
      </c>
      <c r="D1755">
        <v>150.70037524067899</v>
      </c>
      <c r="E1755">
        <v>150.70037524067999</v>
      </c>
      <c r="F1755">
        <v>-28.309999999999899</v>
      </c>
      <c r="G1755" s="12">
        <f t="shared" si="117"/>
        <v>5.3232206019314567</v>
      </c>
      <c r="H1755" s="12">
        <f t="shared" si="118"/>
        <v>5.3232206019314914</v>
      </c>
      <c r="I1755" s="48">
        <f t="shared" si="119"/>
        <v>0.62817551963048501</v>
      </c>
      <c r="J1755" s="48" t="str">
        <f t="shared" si="120"/>
        <v>entry18</v>
      </c>
      <c r="AA1755" s="26">
        <v>45021</v>
      </c>
      <c r="AB1755" s="4">
        <v>71.949746938403607</v>
      </c>
      <c r="AE1755" s="23">
        <v>43220</v>
      </c>
      <c r="AF1755">
        <v>95.6884385975915</v>
      </c>
      <c r="AG1755" s="15">
        <v>45019</v>
      </c>
      <c r="AH1755">
        <v>29.357949777370798</v>
      </c>
      <c r="AI1755" s="15">
        <v>42832</v>
      </c>
      <c r="AJ1755">
        <v>9.5199999999999907</v>
      </c>
      <c r="AK1755" s="15">
        <v>43045</v>
      </c>
      <c r="AL1755">
        <v>109.74999999999901</v>
      </c>
      <c r="AM1755" s="15">
        <v>42766</v>
      </c>
      <c r="AN1755">
        <v>26.37</v>
      </c>
      <c r="AO1755" s="15">
        <v>43658</v>
      </c>
      <c r="AP1755">
        <v>25.739999999999899</v>
      </c>
      <c r="AQ1755" s="15">
        <v>43172</v>
      </c>
      <c r="AR1755">
        <v>24.259999999999899</v>
      </c>
      <c r="AS1755" s="15">
        <v>42781</v>
      </c>
      <c r="AT1755">
        <v>20.98</v>
      </c>
      <c r="AU1755" s="15">
        <v>42874</v>
      </c>
      <c r="AV1755">
        <v>127.05</v>
      </c>
      <c r="AW1755" s="15">
        <v>42766</v>
      </c>
      <c r="AX1755">
        <v>16.229999999999901</v>
      </c>
    </row>
    <row r="1756" spans="1:50">
      <c r="A1756" t="s">
        <v>40465</v>
      </c>
      <c r="B1756">
        <v>432</v>
      </c>
      <c r="C1756">
        <v>178</v>
      </c>
      <c r="D1756">
        <v>134.479999999999</v>
      </c>
      <c r="E1756">
        <v>146.13</v>
      </c>
      <c r="F1756">
        <v>-28.14</v>
      </c>
      <c r="G1756" s="12">
        <f t="shared" si="117"/>
        <v>4.7789623312011011</v>
      </c>
      <c r="H1756" s="12">
        <f t="shared" si="118"/>
        <v>5.1929637526652446</v>
      </c>
      <c r="I1756" s="48">
        <f t="shared" si="119"/>
        <v>0.41203703703703703</v>
      </c>
      <c r="J1756" s="48" t="str">
        <f t="shared" si="120"/>
        <v>entry18</v>
      </c>
      <c r="AA1756" s="26">
        <v>45022</v>
      </c>
      <c r="AB1756" s="4">
        <v>71.949746938403607</v>
      </c>
      <c r="AE1756" s="23">
        <v>43222</v>
      </c>
      <c r="AF1756">
        <v>95.278438597591503</v>
      </c>
      <c r="AG1756" s="15">
        <v>45020</v>
      </c>
      <c r="AH1756">
        <v>29.357949777370798</v>
      </c>
      <c r="AI1756" s="15">
        <v>42835</v>
      </c>
      <c r="AJ1756">
        <v>9.5199999999999907</v>
      </c>
      <c r="AK1756" s="15">
        <v>43046</v>
      </c>
      <c r="AL1756">
        <v>109.74999999999901</v>
      </c>
      <c r="AM1756" s="15">
        <v>42767</v>
      </c>
      <c r="AN1756">
        <v>26.37</v>
      </c>
      <c r="AO1756" s="15">
        <v>43661</v>
      </c>
      <c r="AP1756">
        <v>25.739999999999899</v>
      </c>
      <c r="AQ1756" s="15">
        <v>43173</v>
      </c>
      <c r="AR1756">
        <v>24.099999999999898</v>
      </c>
      <c r="AS1756" s="15">
        <v>42782</v>
      </c>
      <c r="AT1756">
        <v>20.98</v>
      </c>
      <c r="AU1756" s="15">
        <v>42877</v>
      </c>
      <c r="AV1756">
        <v>127.05</v>
      </c>
      <c r="AW1756" s="15">
        <v>42767</v>
      </c>
      <c r="AX1756">
        <v>16.229999999999901</v>
      </c>
    </row>
    <row r="1757" spans="1:50">
      <c r="A1757" t="s">
        <v>40506</v>
      </c>
      <c r="B1757">
        <v>433</v>
      </c>
      <c r="C1757">
        <v>246</v>
      </c>
      <c r="D1757">
        <v>128.63699286825701</v>
      </c>
      <c r="E1757">
        <v>147.96139487484299</v>
      </c>
      <c r="F1757">
        <v>-28.53</v>
      </c>
      <c r="G1757" s="12">
        <f t="shared" si="117"/>
        <v>4.5088325575975112</v>
      </c>
      <c r="H1757" s="12">
        <f t="shared" si="118"/>
        <v>5.1861687653292323</v>
      </c>
      <c r="I1757" s="48">
        <f t="shared" si="119"/>
        <v>0.56812933025404155</v>
      </c>
      <c r="J1757" s="48" t="str">
        <f t="shared" si="120"/>
        <v>entry18</v>
      </c>
      <c r="AA1757" s="26">
        <v>45023</v>
      </c>
      <c r="AB1757" s="4">
        <v>71.949746938403607</v>
      </c>
      <c r="AE1757" s="23">
        <v>43223</v>
      </c>
      <c r="AF1757">
        <v>94.948438597591505</v>
      </c>
      <c r="AG1757" s="15">
        <v>45021</v>
      </c>
      <c r="AH1757">
        <v>29.357949777370798</v>
      </c>
      <c r="AI1757" s="15">
        <v>42836</v>
      </c>
      <c r="AJ1757">
        <v>9.5199999999999907</v>
      </c>
      <c r="AK1757" s="15">
        <v>43047</v>
      </c>
      <c r="AL1757">
        <v>109.74999999999901</v>
      </c>
      <c r="AM1757" s="15">
        <v>42768</v>
      </c>
      <c r="AN1757">
        <v>26.37</v>
      </c>
      <c r="AO1757" s="15">
        <v>43662</v>
      </c>
      <c r="AP1757">
        <v>25.739999999999899</v>
      </c>
      <c r="AQ1757" s="15">
        <v>43174</v>
      </c>
      <c r="AR1757">
        <v>24.2</v>
      </c>
      <c r="AS1757" s="15">
        <v>42783</v>
      </c>
      <c r="AT1757">
        <v>20.98</v>
      </c>
      <c r="AU1757" s="15">
        <v>42878</v>
      </c>
      <c r="AV1757">
        <v>127.05</v>
      </c>
      <c r="AW1757" s="15">
        <v>42768</v>
      </c>
      <c r="AX1757">
        <v>16.229999999999901</v>
      </c>
    </row>
    <row r="1758" spans="1:50">
      <c r="A1758" t="s">
        <v>40389</v>
      </c>
      <c r="B1758">
        <v>433</v>
      </c>
      <c r="C1758">
        <v>208</v>
      </c>
      <c r="D1758">
        <v>79.308481522841106</v>
      </c>
      <c r="E1758">
        <v>80.128479922616194</v>
      </c>
      <c r="F1758">
        <v>-15.68</v>
      </c>
      <c r="G1758" s="12">
        <f t="shared" si="117"/>
        <v>5.0579388726301726</v>
      </c>
      <c r="H1758" s="12">
        <f t="shared" si="118"/>
        <v>5.1102346889423593</v>
      </c>
      <c r="I1758" s="48">
        <f t="shared" si="119"/>
        <v>0.48036951501154734</v>
      </c>
      <c r="J1758" s="48" t="str">
        <f t="shared" si="120"/>
        <v>entry18</v>
      </c>
      <c r="AA1758" s="26">
        <v>45026</v>
      </c>
      <c r="AB1758" s="4">
        <v>71.949746938403607</v>
      </c>
      <c r="AE1758" s="23">
        <v>43224</v>
      </c>
      <c r="AF1758">
        <v>94.758438597591507</v>
      </c>
      <c r="AG1758" s="15">
        <v>45022</v>
      </c>
      <c r="AH1758">
        <v>29.357949777370798</v>
      </c>
      <c r="AI1758" s="15">
        <v>42837</v>
      </c>
      <c r="AJ1758">
        <v>9.5199999999999907</v>
      </c>
      <c r="AK1758" s="15">
        <v>43048</v>
      </c>
      <c r="AL1758">
        <v>109.74999999999901</v>
      </c>
      <c r="AM1758" s="15">
        <v>42769</v>
      </c>
      <c r="AN1758">
        <v>26.37</v>
      </c>
      <c r="AO1758" s="15">
        <v>43663</v>
      </c>
      <c r="AP1758">
        <v>25.739999999999899</v>
      </c>
      <c r="AQ1758" s="15">
        <v>43175</v>
      </c>
      <c r="AR1758">
        <v>24.09</v>
      </c>
      <c r="AS1758" s="15">
        <v>42786</v>
      </c>
      <c r="AT1758">
        <v>20.98</v>
      </c>
      <c r="AU1758" s="15">
        <v>42879</v>
      </c>
      <c r="AV1758">
        <v>127.05</v>
      </c>
      <c r="AW1758" s="15">
        <v>42769</v>
      </c>
      <c r="AX1758">
        <v>16.229999999999901</v>
      </c>
    </row>
    <row r="1759" spans="1:50">
      <c r="A1759" t="s">
        <v>40491</v>
      </c>
      <c r="B1759">
        <v>433</v>
      </c>
      <c r="C1759">
        <v>236</v>
      </c>
      <c r="D1759">
        <v>341.49710292841502</v>
      </c>
      <c r="E1759">
        <v>344.08639081962599</v>
      </c>
      <c r="F1759">
        <v>-67.599999999999994</v>
      </c>
      <c r="G1759" s="12">
        <f t="shared" si="117"/>
        <v>5.0517322918404597</v>
      </c>
      <c r="H1759" s="12">
        <f t="shared" si="118"/>
        <v>5.0900353671542309</v>
      </c>
      <c r="I1759" s="48">
        <f t="shared" si="119"/>
        <v>0.54503464203233254</v>
      </c>
      <c r="J1759" s="48" t="str">
        <f t="shared" si="120"/>
        <v>entry18</v>
      </c>
      <c r="AA1759" s="26">
        <v>45027</v>
      </c>
      <c r="AB1759" s="4">
        <v>71.949746938403607</v>
      </c>
      <c r="AE1759" s="23">
        <v>43228</v>
      </c>
      <c r="AF1759">
        <v>94.238438597591497</v>
      </c>
      <c r="AG1759" s="15">
        <v>45023</v>
      </c>
      <c r="AH1759">
        <v>29.357949777370798</v>
      </c>
      <c r="AI1759" s="15">
        <v>42838</v>
      </c>
      <c r="AJ1759">
        <v>9.5199999999999907</v>
      </c>
      <c r="AK1759" s="15">
        <v>43070</v>
      </c>
      <c r="AL1759">
        <v>109.74999999999901</v>
      </c>
      <c r="AM1759" s="15">
        <v>42772</v>
      </c>
      <c r="AN1759">
        <v>26.37</v>
      </c>
      <c r="AO1759" s="15">
        <v>43664</v>
      </c>
      <c r="AP1759">
        <v>25.739999999999899</v>
      </c>
      <c r="AQ1759" s="15">
        <v>43178</v>
      </c>
      <c r="AR1759">
        <v>23.87</v>
      </c>
      <c r="AS1759" s="15">
        <v>42787</v>
      </c>
      <c r="AT1759">
        <v>20.98</v>
      </c>
      <c r="AU1759" s="15">
        <v>42880</v>
      </c>
      <c r="AV1759">
        <v>127.05</v>
      </c>
      <c r="AW1759" s="15">
        <v>42772</v>
      </c>
      <c r="AX1759">
        <v>16.229999999999901</v>
      </c>
    </row>
    <row r="1760" spans="1:50">
      <c r="A1760" t="s">
        <v>40513</v>
      </c>
      <c r="B1760">
        <v>433</v>
      </c>
      <c r="C1760">
        <v>172</v>
      </c>
      <c r="D1760">
        <v>125.61610987509</v>
      </c>
      <c r="E1760">
        <v>149.43629276135201</v>
      </c>
      <c r="F1760">
        <v>-29.3801828862617</v>
      </c>
      <c r="G1760" s="12">
        <f t="shared" si="117"/>
        <v>4.2755387317152689</v>
      </c>
      <c r="H1760" s="12">
        <f t="shared" si="118"/>
        <v>5.0862955257922868</v>
      </c>
      <c r="I1760" s="48">
        <f t="shared" si="119"/>
        <v>0.39722863741339492</v>
      </c>
      <c r="J1760" s="48" t="str">
        <f t="shared" si="120"/>
        <v>entry18</v>
      </c>
      <c r="AA1760" s="26">
        <v>45028</v>
      </c>
      <c r="AB1760" s="4">
        <v>71.949746938403607</v>
      </c>
      <c r="AE1760" s="23">
        <v>43229</v>
      </c>
      <c r="AF1760">
        <v>94.318438597591495</v>
      </c>
      <c r="AG1760" s="15">
        <v>45026</v>
      </c>
      <c r="AH1760">
        <v>29.357949777370798</v>
      </c>
      <c r="AI1760" s="15">
        <v>42839</v>
      </c>
      <c r="AJ1760">
        <v>9.5199999999999907</v>
      </c>
      <c r="AK1760" s="15">
        <v>43073</v>
      </c>
      <c r="AL1760">
        <v>109.74999999999901</v>
      </c>
      <c r="AM1760" s="15">
        <v>42773</v>
      </c>
      <c r="AN1760">
        <v>26.37</v>
      </c>
      <c r="AO1760" s="15">
        <v>43665</v>
      </c>
      <c r="AP1760">
        <v>25.739999999999899</v>
      </c>
      <c r="AQ1760" s="15">
        <v>43179</v>
      </c>
      <c r="AR1760">
        <v>24</v>
      </c>
      <c r="AS1760" s="15">
        <v>42788</v>
      </c>
      <c r="AT1760">
        <v>20.98</v>
      </c>
      <c r="AU1760" s="15">
        <v>42881</v>
      </c>
      <c r="AV1760">
        <v>127.05</v>
      </c>
      <c r="AW1760" s="15">
        <v>42773</v>
      </c>
      <c r="AX1760">
        <v>16.229999999999901</v>
      </c>
    </row>
    <row r="1761" spans="1:50">
      <c r="A1761" t="s">
        <v>40336</v>
      </c>
      <c r="B1761">
        <v>432</v>
      </c>
      <c r="C1761">
        <v>352</v>
      </c>
      <c r="D1761">
        <v>224.128726194753</v>
      </c>
      <c r="E1761">
        <v>224.128726194753</v>
      </c>
      <c r="F1761">
        <v>-44.14</v>
      </c>
      <c r="G1761" s="12">
        <f t="shared" si="117"/>
        <v>5.0776784366731533</v>
      </c>
      <c r="H1761" s="12">
        <f t="shared" si="118"/>
        <v>5.0776784366731533</v>
      </c>
      <c r="I1761" s="48">
        <f t="shared" si="119"/>
        <v>0.81481481481481477</v>
      </c>
      <c r="J1761" s="48" t="str">
        <f t="shared" si="120"/>
        <v>entry18</v>
      </c>
      <c r="AA1761" s="26">
        <v>45029</v>
      </c>
      <c r="AB1761" s="4">
        <v>71.949746938403607</v>
      </c>
      <c r="AE1761" s="23">
        <v>43230</v>
      </c>
      <c r="AF1761">
        <v>95.228438597591506</v>
      </c>
      <c r="AG1761" s="15">
        <v>45027</v>
      </c>
      <c r="AH1761">
        <v>29.357949777370798</v>
      </c>
      <c r="AI1761" s="15">
        <v>42842</v>
      </c>
      <c r="AJ1761">
        <v>9.5199999999999907</v>
      </c>
      <c r="AK1761" s="15">
        <v>43074</v>
      </c>
      <c r="AL1761">
        <v>109.74999999999901</v>
      </c>
      <c r="AM1761" s="15">
        <v>42774</v>
      </c>
      <c r="AN1761">
        <v>26.37</v>
      </c>
      <c r="AO1761" s="15">
        <v>43668</v>
      </c>
      <c r="AP1761">
        <v>25.739999999999899</v>
      </c>
      <c r="AQ1761" s="15">
        <v>43180</v>
      </c>
      <c r="AR1761">
        <v>24.06</v>
      </c>
      <c r="AS1761" s="15">
        <v>42789</v>
      </c>
      <c r="AT1761">
        <v>20.98</v>
      </c>
      <c r="AU1761" s="15">
        <v>42884</v>
      </c>
      <c r="AV1761">
        <v>127.05</v>
      </c>
      <c r="AW1761" s="15">
        <v>42774</v>
      </c>
      <c r="AX1761">
        <v>16.229999999999901</v>
      </c>
    </row>
    <row r="1762" spans="1:50">
      <c r="A1762" t="s">
        <v>40394</v>
      </c>
      <c r="B1762">
        <v>433</v>
      </c>
      <c r="C1762">
        <v>227</v>
      </c>
      <c r="D1762">
        <v>131.24894116688401</v>
      </c>
      <c r="E1762">
        <v>134.74894116688401</v>
      </c>
      <c r="F1762">
        <v>-26.919999999999899</v>
      </c>
      <c r="G1762" s="12">
        <f t="shared" si="117"/>
        <v>4.8755178739555909</v>
      </c>
      <c r="H1762" s="12">
        <f t="shared" si="118"/>
        <v>5.0055327327966017</v>
      </c>
      <c r="I1762" s="48">
        <f t="shared" si="119"/>
        <v>0.5242494226327945</v>
      </c>
      <c r="J1762" s="48" t="str">
        <f t="shared" si="120"/>
        <v>entry18</v>
      </c>
      <c r="AA1762" s="26">
        <v>45033</v>
      </c>
      <c r="AB1762" s="4">
        <v>71.949746938403607</v>
      </c>
      <c r="AE1762" s="23">
        <v>43231</v>
      </c>
      <c r="AF1762">
        <v>96.108438597591501</v>
      </c>
      <c r="AG1762" s="15">
        <v>45028</v>
      </c>
      <c r="AH1762">
        <v>29.357949777370798</v>
      </c>
      <c r="AI1762" s="15">
        <v>42843</v>
      </c>
      <c r="AJ1762">
        <v>9.5199999999999907</v>
      </c>
      <c r="AK1762" s="15">
        <v>43075</v>
      </c>
      <c r="AL1762">
        <v>107.439999999999</v>
      </c>
      <c r="AM1762" s="15">
        <v>42775</v>
      </c>
      <c r="AN1762">
        <v>26.37</v>
      </c>
      <c r="AO1762" s="15">
        <v>43669</v>
      </c>
      <c r="AP1762">
        <v>25.739999999999899</v>
      </c>
      <c r="AQ1762" s="15">
        <v>43181</v>
      </c>
      <c r="AR1762">
        <v>24.24</v>
      </c>
      <c r="AS1762" s="15">
        <v>42790</v>
      </c>
      <c r="AT1762">
        <v>20.98</v>
      </c>
      <c r="AU1762" s="15">
        <v>42885</v>
      </c>
      <c r="AV1762">
        <v>127.05</v>
      </c>
      <c r="AW1762" s="15">
        <v>42775</v>
      </c>
      <c r="AX1762">
        <v>16.229999999999901</v>
      </c>
    </row>
    <row r="1763" spans="1:50">
      <c r="A1763" t="s">
        <v>40486</v>
      </c>
      <c r="B1763">
        <v>433</v>
      </c>
      <c r="C1763">
        <v>227</v>
      </c>
      <c r="D1763">
        <v>197.56633865846601</v>
      </c>
      <c r="E1763">
        <v>203.17074066505199</v>
      </c>
      <c r="F1763">
        <v>-40.86</v>
      </c>
      <c r="G1763" s="12">
        <f t="shared" si="117"/>
        <v>4.8352016313868331</v>
      </c>
      <c r="H1763" s="12">
        <f t="shared" si="118"/>
        <v>4.9723627181853161</v>
      </c>
      <c r="I1763" s="48">
        <f t="shared" si="119"/>
        <v>0.5242494226327945</v>
      </c>
      <c r="J1763" s="48" t="str">
        <f t="shared" si="120"/>
        <v>entry18</v>
      </c>
      <c r="AA1763" s="26">
        <v>45054</v>
      </c>
      <c r="AB1763" s="4">
        <v>71.949746938403607</v>
      </c>
      <c r="AE1763" s="23">
        <v>43234</v>
      </c>
      <c r="AF1763">
        <v>96.008438597591507</v>
      </c>
      <c r="AG1763" s="15">
        <v>45029</v>
      </c>
      <c r="AH1763">
        <v>29.357949777370798</v>
      </c>
      <c r="AI1763" s="15">
        <v>42844</v>
      </c>
      <c r="AJ1763">
        <v>9.5199999999999907</v>
      </c>
      <c r="AK1763" s="15">
        <v>43076</v>
      </c>
      <c r="AL1763">
        <v>106.899999999999</v>
      </c>
      <c r="AM1763" s="15">
        <v>42776</v>
      </c>
      <c r="AN1763">
        <v>26.37</v>
      </c>
      <c r="AO1763" s="15">
        <v>43670</v>
      </c>
      <c r="AP1763">
        <v>25.739999999999899</v>
      </c>
      <c r="AQ1763" s="15">
        <v>43182</v>
      </c>
      <c r="AR1763">
        <v>21.389999999999901</v>
      </c>
      <c r="AS1763" s="15">
        <v>42793</v>
      </c>
      <c r="AT1763">
        <v>20.98</v>
      </c>
      <c r="AU1763" s="15">
        <v>42886</v>
      </c>
      <c r="AV1763">
        <v>127.05</v>
      </c>
      <c r="AW1763" s="15">
        <v>42776</v>
      </c>
      <c r="AX1763">
        <v>16.229999999999901</v>
      </c>
    </row>
    <row r="1764" spans="1:50">
      <c r="A1764" t="s">
        <v>40390</v>
      </c>
      <c r="B1764">
        <v>433</v>
      </c>
      <c r="C1764">
        <v>247</v>
      </c>
      <c r="D1764">
        <v>116.460375240679</v>
      </c>
      <c r="E1764">
        <v>118.480375240679</v>
      </c>
      <c r="F1764">
        <v>-23.999999999999901</v>
      </c>
      <c r="G1764" s="12">
        <f t="shared" si="117"/>
        <v>4.8525156350283121</v>
      </c>
      <c r="H1764" s="12">
        <f t="shared" si="118"/>
        <v>4.9366823016949786</v>
      </c>
      <c r="I1764" s="48">
        <f t="shared" si="119"/>
        <v>0.57043879907621242</v>
      </c>
      <c r="J1764" s="48" t="str">
        <f t="shared" si="120"/>
        <v>entry18</v>
      </c>
      <c r="AA1764" s="26">
        <v>45055</v>
      </c>
      <c r="AB1764" s="4">
        <v>71.939746938403601</v>
      </c>
      <c r="AE1764" s="23">
        <v>43235</v>
      </c>
      <c r="AF1764">
        <v>94.218438597591501</v>
      </c>
      <c r="AG1764" s="15">
        <v>45030</v>
      </c>
      <c r="AH1764">
        <v>29.357949777370798</v>
      </c>
      <c r="AI1764" s="15">
        <v>42845</v>
      </c>
      <c r="AJ1764">
        <v>9.5199999999999907</v>
      </c>
      <c r="AK1764" s="15">
        <v>43077</v>
      </c>
      <c r="AL1764">
        <v>107.729999999999</v>
      </c>
      <c r="AM1764" s="15">
        <v>42779</v>
      </c>
      <c r="AN1764">
        <v>26.37</v>
      </c>
      <c r="AO1764" s="15">
        <v>43671</v>
      </c>
      <c r="AP1764">
        <v>25.739999999999899</v>
      </c>
      <c r="AQ1764" s="15">
        <v>43189</v>
      </c>
      <c r="AR1764">
        <v>21.389999999999901</v>
      </c>
      <c r="AS1764" s="15">
        <v>42794</v>
      </c>
      <c r="AT1764">
        <v>20.98</v>
      </c>
      <c r="AU1764" s="15">
        <v>42887</v>
      </c>
      <c r="AV1764">
        <v>127.05</v>
      </c>
      <c r="AW1764" s="15">
        <v>42779</v>
      </c>
      <c r="AX1764">
        <v>16.229999999999901</v>
      </c>
    </row>
    <row r="1765" spans="1:50">
      <c r="A1765" t="s">
        <v>40420</v>
      </c>
      <c r="B1765">
        <v>433</v>
      </c>
      <c r="C1765">
        <v>243</v>
      </c>
      <c r="D1765">
        <v>157.958086200422</v>
      </c>
      <c r="E1765">
        <v>160.91808620042201</v>
      </c>
      <c r="F1765">
        <v>-32.605780396331802</v>
      </c>
      <c r="G1765" s="12">
        <f t="shared" si="117"/>
        <v>4.8444810791338249</v>
      </c>
      <c r="H1765" s="12">
        <f t="shared" si="118"/>
        <v>4.9352625284357714</v>
      </c>
      <c r="I1765" s="48">
        <f t="shared" si="119"/>
        <v>0.56120092378752884</v>
      </c>
      <c r="J1765" s="48" t="str">
        <f t="shared" si="120"/>
        <v>entry18</v>
      </c>
      <c r="AA1765" s="26">
        <v>45056</v>
      </c>
      <c r="AB1765" s="4">
        <v>71.589746938403593</v>
      </c>
      <c r="AE1765" s="23">
        <v>43236</v>
      </c>
      <c r="AF1765">
        <v>94.668438597591503</v>
      </c>
      <c r="AG1765" s="15">
        <v>45033</v>
      </c>
      <c r="AH1765">
        <v>29.357949777370798</v>
      </c>
      <c r="AI1765" s="15">
        <v>42846</v>
      </c>
      <c r="AJ1765">
        <v>9.5199999999999907</v>
      </c>
      <c r="AK1765" s="15">
        <v>43080</v>
      </c>
      <c r="AL1765">
        <v>107.99999999999901</v>
      </c>
      <c r="AM1765" s="15">
        <v>42780</v>
      </c>
      <c r="AN1765">
        <v>26.37</v>
      </c>
      <c r="AO1765" s="15">
        <v>43672</v>
      </c>
      <c r="AP1765">
        <v>25.739999999999899</v>
      </c>
      <c r="AQ1765" s="15">
        <v>43192</v>
      </c>
      <c r="AR1765">
        <v>21.389999999999901</v>
      </c>
      <c r="AS1765" s="15">
        <v>42796</v>
      </c>
      <c r="AT1765">
        <v>20.98</v>
      </c>
      <c r="AU1765" s="15">
        <v>42888</v>
      </c>
      <c r="AV1765">
        <v>127.05</v>
      </c>
      <c r="AW1765" s="15">
        <v>42780</v>
      </c>
      <c r="AX1765">
        <v>16.229999999999901</v>
      </c>
    </row>
    <row r="1766" spans="1:50">
      <c r="A1766" t="s">
        <v>40416</v>
      </c>
      <c r="B1766">
        <v>433</v>
      </c>
      <c r="C1766">
        <v>257</v>
      </c>
      <c r="D1766">
        <v>153.12952027421699</v>
      </c>
      <c r="E1766">
        <v>156.329520274217</v>
      </c>
      <c r="F1766">
        <v>-31.765780396331799</v>
      </c>
      <c r="G1766" s="12">
        <f t="shared" si="117"/>
        <v>4.8205810895771304</v>
      </c>
      <c r="H1766" s="12">
        <f t="shared" si="118"/>
        <v>4.9213184226466975</v>
      </c>
      <c r="I1766" s="48">
        <f t="shared" si="119"/>
        <v>0.59353348729792144</v>
      </c>
      <c r="J1766" s="48" t="str">
        <f t="shared" si="120"/>
        <v>entry18</v>
      </c>
      <c r="AA1766" s="26">
        <v>45057</v>
      </c>
      <c r="AB1766" s="4">
        <v>71.529746938403605</v>
      </c>
      <c r="AE1766" s="23">
        <v>43237</v>
      </c>
      <c r="AF1766">
        <v>93.918438597591503</v>
      </c>
      <c r="AG1766" s="15">
        <v>45034</v>
      </c>
      <c r="AH1766">
        <v>29.357949777370798</v>
      </c>
      <c r="AI1766" s="15">
        <v>42849</v>
      </c>
      <c r="AJ1766">
        <v>9.5199999999999907</v>
      </c>
      <c r="AK1766" s="15">
        <v>43081</v>
      </c>
      <c r="AL1766">
        <v>107.409999999999</v>
      </c>
      <c r="AM1766" s="15">
        <v>42781</v>
      </c>
      <c r="AN1766">
        <v>26.37</v>
      </c>
      <c r="AO1766" s="15">
        <v>43675</v>
      </c>
      <c r="AP1766">
        <v>25.739999999999899</v>
      </c>
      <c r="AQ1766" s="15">
        <v>43193</v>
      </c>
      <c r="AR1766">
        <v>21.389999999999901</v>
      </c>
      <c r="AS1766" s="15">
        <v>42797</v>
      </c>
      <c r="AT1766">
        <v>20.98</v>
      </c>
      <c r="AU1766" s="15">
        <v>42891</v>
      </c>
      <c r="AV1766">
        <v>127.05</v>
      </c>
      <c r="AW1766" s="15">
        <v>42781</v>
      </c>
      <c r="AX1766">
        <v>16.229999999999901</v>
      </c>
    </row>
    <row r="1767" spans="1:50">
      <c r="A1767" t="s">
        <v>40509</v>
      </c>
      <c r="B1767">
        <v>433</v>
      </c>
      <c r="C1767">
        <v>178</v>
      </c>
      <c r="D1767">
        <v>123.72610987509</v>
      </c>
      <c r="E1767">
        <v>143.346292761352</v>
      </c>
      <c r="F1767">
        <v>-29.135780879675799</v>
      </c>
      <c r="G1767" s="12">
        <f t="shared" si="117"/>
        <v>4.246534883895885</v>
      </c>
      <c r="H1767" s="12">
        <f t="shared" si="118"/>
        <v>4.9199399649983588</v>
      </c>
      <c r="I1767" s="48">
        <f t="shared" si="119"/>
        <v>0.4110854503464203</v>
      </c>
      <c r="J1767" s="48" t="str">
        <f t="shared" si="120"/>
        <v>entry18</v>
      </c>
      <c r="AA1767" s="26">
        <v>45058</v>
      </c>
      <c r="AB1767" s="4">
        <v>71.379746938403599</v>
      </c>
      <c r="AE1767" s="23">
        <v>43238</v>
      </c>
      <c r="AF1767">
        <v>94.768438597591498</v>
      </c>
      <c r="AG1767" s="15">
        <v>45035</v>
      </c>
      <c r="AH1767">
        <v>29.357949777370798</v>
      </c>
      <c r="AI1767" s="15">
        <v>42850</v>
      </c>
      <c r="AJ1767">
        <v>9.5199999999999907</v>
      </c>
      <c r="AK1767" s="15">
        <v>43082</v>
      </c>
      <c r="AL1767">
        <v>110.969999999999</v>
      </c>
      <c r="AM1767" s="15">
        <v>42782</v>
      </c>
      <c r="AN1767">
        <v>26.37</v>
      </c>
      <c r="AO1767" s="15">
        <v>43676</v>
      </c>
      <c r="AP1767">
        <v>25.739999999999899</v>
      </c>
      <c r="AQ1767" s="15">
        <v>43194</v>
      </c>
      <c r="AR1767">
        <v>21.389999999999901</v>
      </c>
      <c r="AS1767" s="15">
        <v>42800</v>
      </c>
      <c r="AT1767">
        <v>20.98</v>
      </c>
      <c r="AU1767" s="15">
        <v>42893</v>
      </c>
      <c r="AV1767">
        <v>127.05</v>
      </c>
      <c r="AW1767" s="15">
        <v>42782</v>
      </c>
      <c r="AX1767">
        <v>16.229999999999901</v>
      </c>
    </row>
    <row r="1768" spans="1:50">
      <c r="A1768" t="s">
        <v>40507</v>
      </c>
      <c r="B1768">
        <v>433</v>
      </c>
      <c r="C1768">
        <v>267</v>
      </c>
      <c r="D1768">
        <v>170.79874582025801</v>
      </c>
      <c r="E1768">
        <v>190.81243973302401</v>
      </c>
      <c r="F1768">
        <v>-39.329999999999899</v>
      </c>
      <c r="G1768" s="12">
        <f t="shared" si="117"/>
        <v>4.342709021618572</v>
      </c>
      <c r="H1768" s="12">
        <f t="shared" si="118"/>
        <v>4.8515748724389649</v>
      </c>
      <c r="I1768" s="48">
        <f t="shared" si="119"/>
        <v>0.61662817551963045</v>
      </c>
      <c r="J1768" s="48" t="str">
        <f t="shared" si="120"/>
        <v>entry18</v>
      </c>
      <c r="AA1768" s="26">
        <v>45061</v>
      </c>
      <c r="AB1768" s="4">
        <v>71.759746938403595</v>
      </c>
      <c r="AE1768" s="23">
        <v>43241</v>
      </c>
      <c r="AF1768">
        <v>95.268438597591498</v>
      </c>
      <c r="AG1768" s="15">
        <v>45036</v>
      </c>
      <c r="AH1768">
        <v>29.357949777370798</v>
      </c>
      <c r="AI1768" s="15">
        <v>42851</v>
      </c>
      <c r="AJ1768">
        <v>9.7799999999999905</v>
      </c>
      <c r="AK1768" s="15">
        <v>43083</v>
      </c>
      <c r="AL1768">
        <v>110.969999999999</v>
      </c>
      <c r="AM1768" s="15">
        <v>42783</v>
      </c>
      <c r="AN1768">
        <v>26.37</v>
      </c>
      <c r="AO1768" s="15">
        <v>43677</v>
      </c>
      <c r="AP1768">
        <v>25.739999999999899</v>
      </c>
      <c r="AQ1768" s="15">
        <v>43195</v>
      </c>
      <c r="AR1768">
        <v>21.389999999999901</v>
      </c>
      <c r="AS1768" s="15">
        <v>42801</v>
      </c>
      <c r="AT1768">
        <v>20.98</v>
      </c>
      <c r="AU1768" s="15">
        <v>42894</v>
      </c>
      <c r="AV1768">
        <v>127.05</v>
      </c>
      <c r="AW1768" s="15">
        <v>42783</v>
      </c>
      <c r="AX1768">
        <v>16.229999999999901</v>
      </c>
    </row>
    <row r="1769" spans="1:50">
      <c r="A1769" t="s">
        <v>40417</v>
      </c>
      <c r="B1769">
        <v>433</v>
      </c>
      <c r="C1769">
        <v>176</v>
      </c>
      <c r="D1769">
        <v>64.525474467695801</v>
      </c>
      <c r="E1769">
        <v>76.785472867470801</v>
      </c>
      <c r="F1769">
        <v>-15.8580420817472</v>
      </c>
      <c r="G1769" s="12">
        <f t="shared" si="117"/>
        <v>4.0689433244703901</v>
      </c>
      <c r="H1769" s="12">
        <f t="shared" si="118"/>
        <v>4.8420525353411579</v>
      </c>
      <c r="I1769" s="48">
        <f t="shared" si="119"/>
        <v>0.40646651270207851</v>
      </c>
      <c r="J1769" s="48" t="str">
        <f t="shared" si="120"/>
        <v>entry18</v>
      </c>
      <c r="AA1769" s="26">
        <v>45068</v>
      </c>
      <c r="AB1769" s="4">
        <v>71.759746938403595</v>
      </c>
      <c r="AE1769" s="23">
        <v>43243</v>
      </c>
      <c r="AF1769">
        <v>96.518438597591498</v>
      </c>
      <c r="AG1769" s="15">
        <v>45037</v>
      </c>
      <c r="AH1769">
        <v>29.357949777370798</v>
      </c>
      <c r="AI1769" s="15">
        <v>42852</v>
      </c>
      <c r="AJ1769">
        <v>9.8999999999999897</v>
      </c>
      <c r="AK1769" s="15">
        <v>43084</v>
      </c>
      <c r="AL1769">
        <v>110.969999999999</v>
      </c>
      <c r="AM1769" s="15">
        <v>42786</v>
      </c>
      <c r="AN1769">
        <v>26.37</v>
      </c>
      <c r="AO1769" s="15">
        <v>43678</v>
      </c>
      <c r="AP1769">
        <v>25.739999999999899</v>
      </c>
      <c r="AQ1769" s="15">
        <v>43196</v>
      </c>
      <c r="AR1769">
        <v>21.389999999999901</v>
      </c>
      <c r="AS1769" s="15">
        <v>42802</v>
      </c>
      <c r="AT1769">
        <v>20.98</v>
      </c>
      <c r="AU1769" s="15">
        <v>42895</v>
      </c>
      <c r="AV1769">
        <v>127.05</v>
      </c>
      <c r="AW1769" s="15">
        <v>42786</v>
      </c>
      <c r="AX1769">
        <v>16.229999999999901</v>
      </c>
    </row>
    <row r="1770" spans="1:50">
      <c r="A1770" t="s">
        <v>40386</v>
      </c>
      <c r="B1770">
        <v>433</v>
      </c>
      <c r="C1770">
        <v>289</v>
      </c>
      <c r="D1770">
        <v>74.362193943602605</v>
      </c>
      <c r="E1770">
        <v>74.642193943602706</v>
      </c>
      <c r="F1770">
        <v>-15.7599999999999</v>
      </c>
      <c r="G1770" s="12">
        <f t="shared" si="117"/>
        <v>4.7184133212946113</v>
      </c>
      <c r="H1770" s="12">
        <f t="shared" si="118"/>
        <v>4.7361798187565469</v>
      </c>
      <c r="I1770" s="48">
        <f t="shared" si="119"/>
        <v>0.66743648960739033</v>
      </c>
      <c r="J1770" s="48" t="str">
        <f t="shared" si="120"/>
        <v>entry18</v>
      </c>
      <c r="AA1770" s="26">
        <v>45069</v>
      </c>
      <c r="AB1770" s="4">
        <v>72.009746938403595</v>
      </c>
      <c r="AE1770" s="23">
        <v>43244</v>
      </c>
      <c r="AF1770">
        <v>96.1884385975915</v>
      </c>
      <c r="AG1770" s="15">
        <v>45040</v>
      </c>
      <c r="AH1770">
        <v>29.357949777370798</v>
      </c>
      <c r="AI1770" s="15">
        <v>42853</v>
      </c>
      <c r="AJ1770">
        <v>9.9199999999999893</v>
      </c>
      <c r="AK1770" s="15">
        <v>43087</v>
      </c>
      <c r="AL1770">
        <v>110.969999999999</v>
      </c>
      <c r="AM1770" s="15">
        <v>42787</v>
      </c>
      <c r="AN1770">
        <v>26.37</v>
      </c>
      <c r="AO1770" s="15">
        <v>43679</v>
      </c>
      <c r="AP1770">
        <v>25.739999999999899</v>
      </c>
      <c r="AQ1770" s="15">
        <v>43199</v>
      </c>
      <c r="AR1770">
        <v>21.389999999999901</v>
      </c>
      <c r="AS1770" s="15">
        <v>42803</v>
      </c>
      <c r="AT1770">
        <v>20.98</v>
      </c>
      <c r="AU1770" s="15">
        <v>42898</v>
      </c>
      <c r="AV1770">
        <v>127.05</v>
      </c>
      <c r="AW1770" s="15">
        <v>42787</v>
      </c>
      <c r="AX1770">
        <v>16.229999999999901</v>
      </c>
    </row>
    <row r="1771" spans="1:50">
      <c r="A1771" t="s">
        <v>40381</v>
      </c>
      <c r="B1771">
        <v>433</v>
      </c>
      <c r="C1771">
        <v>175</v>
      </c>
      <c r="D1771">
        <v>132.079676700335</v>
      </c>
      <c r="E1771">
        <v>150.07967510010999</v>
      </c>
      <c r="F1771">
        <v>-31.838042081747201</v>
      </c>
      <c r="G1771" s="12">
        <f t="shared" si="117"/>
        <v>4.1484861525469396</v>
      </c>
      <c r="H1771" s="12">
        <f t="shared" si="118"/>
        <v>4.7138475008848273</v>
      </c>
      <c r="I1771" s="48">
        <f t="shared" si="119"/>
        <v>0.40415704387990764</v>
      </c>
      <c r="J1771" s="48" t="str">
        <f t="shared" si="120"/>
        <v>entry18</v>
      </c>
      <c r="AA1771" s="26">
        <v>45070</v>
      </c>
      <c r="AB1771" s="4">
        <v>71.739746938403599</v>
      </c>
      <c r="AE1771" s="23">
        <v>43245</v>
      </c>
      <c r="AF1771">
        <v>97.008438597591507</v>
      </c>
      <c r="AG1771" s="15">
        <v>45041</v>
      </c>
      <c r="AH1771">
        <v>29.357949777370798</v>
      </c>
      <c r="AI1771" s="15">
        <v>42857</v>
      </c>
      <c r="AJ1771">
        <v>10.049999999999899</v>
      </c>
      <c r="AK1771" s="15">
        <v>43088</v>
      </c>
      <c r="AL1771">
        <v>110.969999999999</v>
      </c>
      <c r="AM1771" s="15">
        <v>42788</v>
      </c>
      <c r="AN1771">
        <v>26.37</v>
      </c>
      <c r="AO1771" s="15">
        <v>43682</v>
      </c>
      <c r="AP1771">
        <v>25.739999999999899</v>
      </c>
      <c r="AQ1771" s="15">
        <v>43200</v>
      </c>
      <c r="AR1771">
        <v>21.389999999999901</v>
      </c>
      <c r="AS1771" s="15">
        <v>42804</v>
      </c>
      <c r="AT1771">
        <v>20.98</v>
      </c>
      <c r="AU1771" s="15">
        <v>42899</v>
      </c>
      <c r="AV1771">
        <v>127.05</v>
      </c>
      <c r="AW1771" s="15">
        <v>42788</v>
      </c>
      <c r="AX1771">
        <v>16.229999999999901</v>
      </c>
    </row>
    <row r="1772" spans="1:50">
      <c r="A1772" t="s">
        <v>40488</v>
      </c>
      <c r="B1772">
        <v>433</v>
      </c>
      <c r="C1772">
        <v>254</v>
      </c>
      <c r="D1772">
        <v>313.23710292841503</v>
      </c>
      <c r="E1772">
        <v>313.23710292841503</v>
      </c>
      <c r="F1772">
        <v>-66.709999999999894</v>
      </c>
      <c r="G1772" s="12">
        <f t="shared" si="117"/>
        <v>4.6955044660233174</v>
      </c>
      <c r="H1772" s="12">
        <f t="shared" si="118"/>
        <v>4.6955044660233174</v>
      </c>
      <c r="I1772" s="48">
        <f t="shared" si="119"/>
        <v>0.58660508083140872</v>
      </c>
      <c r="J1772" s="48" t="str">
        <f t="shared" si="120"/>
        <v>entry18</v>
      </c>
      <c r="AA1772" s="26">
        <v>45071</v>
      </c>
      <c r="AB1772" s="4">
        <v>71.499746938403604</v>
      </c>
      <c r="AE1772" s="23">
        <v>43248</v>
      </c>
      <c r="AF1772">
        <v>97.648438597591493</v>
      </c>
      <c r="AG1772" s="15">
        <v>45042</v>
      </c>
      <c r="AH1772">
        <v>29.357949777370798</v>
      </c>
      <c r="AI1772" s="15">
        <v>42859</v>
      </c>
      <c r="AJ1772">
        <v>10.049999999999899</v>
      </c>
      <c r="AK1772" s="15">
        <v>43089</v>
      </c>
      <c r="AL1772">
        <v>110.969999999999</v>
      </c>
      <c r="AM1772" s="15">
        <v>42789</v>
      </c>
      <c r="AN1772">
        <v>26.37</v>
      </c>
      <c r="AO1772" s="15">
        <v>43683</v>
      </c>
      <c r="AP1772">
        <v>25.739999999999899</v>
      </c>
      <c r="AQ1772" s="15">
        <v>43201</v>
      </c>
      <c r="AR1772">
        <v>21.389999999999901</v>
      </c>
      <c r="AS1772" s="15">
        <v>42807</v>
      </c>
      <c r="AT1772">
        <v>20.98</v>
      </c>
      <c r="AU1772" s="15">
        <v>42900</v>
      </c>
      <c r="AV1772">
        <v>127.05</v>
      </c>
      <c r="AW1772" s="15">
        <v>42789</v>
      </c>
      <c r="AX1772">
        <v>16.229999999999901</v>
      </c>
    </row>
    <row r="1773" spans="1:50">
      <c r="A1773" t="s">
        <v>40468</v>
      </c>
      <c r="B1773">
        <v>432</v>
      </c>
      <c r="C1773">
        <v>242</v>
      </c>
      <c r="D1773">
        <v>257.41000000000003</v>
      </c>
      <c r="E1773">
        <v>259.58</v>
      </c>
      <c r="F1773">
        <v>-55.37</v>
      </c>
      <c r="G1773" s="12">
        <f t="shared" si="117"/>
        <v>4.6489073505508403</v>
      </c>
      <c r="H1773" s="12">
        <f t="shared" si="118"/>
        <v>4.6880982481488171</v>
      </c>
      <c r="I1773" s="48">
        <f t="shared" si="119"/>
        <v>0.56018518518518523</v>
      </c>
      <c r="J1773" s="48" t="str">
        <f t="shared" si="120"/>
        <v>entry18</v>
      </c>
      <c r="AA1773" s="26"/>
      <c r="AE1773" s="23">
        <v>43249</v>
      </c>
      <c r="AF1773">
        <v>97.088438597591505</v>
      </c>
      <c r="AG1773" s="15">
        <v>45043</v>
      </c>
      <c r="AH1773">
        <v>29.357949777370798</v>
      </c>
      <c r="AI1773" s="15">
        <v>42863</v>
      </c>
      <c r="AJ1773">
        <v>10.049999999999899</v>
      </c>
      <c r="AK1773" s="15">
        <v>43090</v>
      </c>
      <c r="AL1773">
        <v>110.969999999999</v>
      </c>
      <c r="AM1773" s="15">
        <v>42790</v>
      </c>
      <c r="AN1773">
        <v>26.37</v>
      </c>
      <c r="AO1773" s="15">
        <v>43684</v>
      </c>
      <c r="AP1773">
        <v>25.739999999999899</v>
      </c>
      <c r="AQ1773" s="15">
        <v>43202</v>
      </c>
      <c r="AR1773">
        <v>21.389999999999901</v>
      </c>
      <c r="AS1773" s="15">
        <v>42808</v>
      </c>
      <c r="AT1773">
        <v>20.98</v>
      </c>
      <c r="AU1773" s="15">
        <v>42901</v>
      </c>
      <c r="AV1773">
        <v>127.05</v>
      </c>
      <c r="AW1773" s="15">
        <v>42790</v>
      </c>
      <c r="AX1773">
        <v>16.229999999999901</v>
      </c>
    </row>
    <row r="1774" spans="1:50">
      <c r="A1774" t="s">
        <v>40360</v>
      </c>
      <c r="B1774">
        <v>432</v>
      </c>
      <c r="C1774">
        <v>264</v>
      </c>
      <c r="D1774">
        <v>125.068726194753</v>
      </c>
      <c r="E1774">
        <v>125.068726194753</v>
      </c>
      <c r="F1774">
        <v>-26.739999999999899</v>
      </c>
      <c r="G1774" s="12">
        <f t="shared" si="117"/>
        <v>4.6772148913520368</v>
      </c>
      <c r="H1774" s="12">
        <f t="shared" si="118"/>
        <v>4.6772148913520368</v>
      </c>
      <c r="I1774" s="48">
        <f t="shared" si="119"/>
        <v>0.61111111111111116</v>
      </c>
      <c r="J1774" s="48" t="str">
        <f t="shared" si="120"/>
        <v>entry18</v>
      </c>
      <c r="AA1774" s="26"/>
      <c r="AE1774" s="23">
        <v>43250</v>
      </c>
      <c r="AF1774">
        <v>94.008438597591507</v>
      </c>
      <c r="AG1774" s="15">
        <v>45044</v>
      </c>
      <c r="AH1774">
        <v>29.357949777370798</v>
      </c>
      <c r="AI1774" s="15">
        <v>42865</v>
      </c>
      <c r="AJ1774">
        <v>10.049999999999899</v>
      </c>
      <c r="AK1774" s="15">
        <v>43091</v>
      </c>
      <c r="AL1774">
        <v>110.969999999999</v>
      </c>
      <c r="AM1774" s="15">
        <v>42793</v>
      </c>
      <c r="AN1774">
        <v>26.37</v>
      </c>
      <c r="AO1774" s="15">
        <v>43685</v>
      </c>
      <c r="AP1774">
        <v>25.739999999999899</v>
      </c>
      <c r="AQ1774" s="15">
        <v>43203</v>
      </c>
      <c r="AR1774">
        <v>21.389999999999901</v>
      </c>
      <c r="AS1774" s="15">
        <v>42809</v>
      </c>
      <c r="AT1774">
        <v>20.98</v>
      </c>
      <c r="AU1774" s="15">
        <v>42902</v>
      </c>
      <c r="AV1774">
        <v>127.05</v>
      </c>
      <c r="AW1774" s="15">
        <v>42793</v>
      </c>
      <c r="AX1774">
        <v>16.229999999999901</v>
      </c>
    </row>
    <row r="1775" spans="1:50">
      <c r="A1775" t="s">
        <v>40461</v>
      </c>
      <c r="B1775">
        <v>432</v>
      </c>
      <c r="C1775">
        <v>195</v>
      </c>
      <c r="D1775">
        <v>110.8</v>
      </c>
      <c r="E1775">
        <v>120.579999999999</v>
      </c>
      <c r="F1775">
        <v>-26.09</v>
      </c>
      <c r="G1775" s="12">
        <f t="shared" si="117"/>
        <v>4.2468378689152928</v>
      </c>
      <c r="H1775" s="12">
        <f t="shared" si="118"/>
        <v>4.6216941356841321</v>
      </c>
      <c r="I1775" s="48">
        <f t="shared" si="119"/>
        <v>0.4513888888888889</v>
      </c>
      <c r="J1775" s="48" t="str">
        <f t="shared" si="120"/>
        <v>entry18</v>
      </c>
      <c r="AA1775" s="26"/>
      <c r="AE1775" s="23">
        <v>43252</v>
      </c>
      <c r="AF1775">
        <v>94.008438597591507</v>
      </c>
      <c r="AG1775" s="15">
        <v>45048</v>
      </c>
      <c r="AH1775">
        <v>29.357949777370798</v>
      </c>
      <c r="AI1775" s="15">
        <v>42866</v>
      </c>
      <c r="AJ1775">
        <v>10.049999999999899</v>
      </c>
      <c r="AK1775" s="15">
        <v>43095</v>
      </c>
      <c r="AL1775">
        <v>110.969999999999</v>
      </c>
      <c r="AM1775" s="15">
        <v>42794</v>
      </c>
      <c r="AN1775">
        <v>26.37</v>
      </c>
      <c r="AO1775" s="15">
        <v>43710</v>
      </c>
      <c r="AP1775">
        <v>25.739999999999899</v>
      </c>
      <c r="AQ1775" s="15">
        <v>43206</v>
      </c>
      <c r="AR1775">
        <v>21.389999999999901</v>
      </c>
      <c r="AS1775" s="15">
        <v>42810</v>
      </c>
      <c r="AT1775">
        <v>20.98</v>
      </c>
      <c r="AU1775" s="15">
        <v>42905</v>
      </c>
      <c r="AV1775">
        <v>127.05</v>
      </c>
      <c r="AW1775" s="15">
        <v>42794</v>
      </c>
      <c r="AX1775">
        <v>16.229999999999901</v>
      </c>
    </row>
    <row r="1776" spans="1:50">
      <c r="A1776" t="s">
        <v>40373</v>
      </c>
      <c r="B1776">
        <v>433</v>
      </c>
      <c r="C1776">
        <v>265</v>
      </c>
      <c r="D1776">
        <v>53.6509447500991</v>
      </c>
      <c r="E1776">
        <v>54.4009447500992</v>
      </c>
      <c r="F1776">
        <v>-11.7857803963318</v>
      </c>
      <c r="G1776" s="12">
        <f t="shared" si="117"/>
        <v>4.5521758378255033</v>
      </c>
      <c r="H1776" s="12">
        <f t="shared" si="118"/>
        <v>4.615811844502967</v>
      </c>
      <c r="I1776" s="48">
        <f t="shared" si="119"/>
        <v>0.61200923787528871</v>
      </c>
      <c r="J1776" s="48" t="str">
        <f t="shared" si="120"/>
        <v>entry18</v>
      </c>
      <c r="AA1776" s="26"/>
      <c r="AE1776" s="23">
        <v>43255</v>
      </c>
      <c r="AF1776">
        <v>94.008438597591507</v>
      </c>
      <c r="AG1776" s="15">
        <v>45049</v>
      </c>
      <c r="AH1776">
        <v>29.357949777370798</v>
      </c>
      <c r="AI1776" s="15">
        <v>42867</v>
      </c>
      <c r="AJ1776">
        <v>10.049999999999899</v>
      </c>
      <c r="AK1776" s="15">
        <v>43096</v>
      </c>
      <c r="AL1776">
        <v>110.969999999999</v>
      </c>
      <c r="AM1776" s="15">
        <v>42796</v>
      </c>
      <c r="AN1776">
        <v>26.37</v>
      </c>
      <c r="AO1776" s="15">
        <v>43711</v>
      </c>
      <c r="AP1776">
        <v>25.569999999999901</v>
      </c>
      <c r="AQ1776" s="15">
        <v>43207</v>
      </c>
      <c r="AR1776">
        <v>21.389999999999901</v>
      </c>
      <c r="AS1776" s="15">
        <v>42811</v>
      </c>
      <c r="AT1776">
        <v>20.98</v>
      </c>
      <c r="AU1776" s="15">
        <v>42906</v>
      </c>
      <c r="AV1776">
        <v>127.05</v>
      </c>
      <c r="AW1776" s="15">
        <v>42796</v>
      </c>
      <c r="AX1776">
        <v>16.229999999999901</v>
      </c>
    </row>
    <row r="1777" spans="1:50">
      <c r="A1777" t="s">
        <v>40484</v>
      </c>
      <c r="B1777">
        <v>433</v>
      </c>
      <c r="C1777">
        <v>313</v>
      </c>
      <c r="D1777">
        <v>262.58973887358297</v>
      </c>
      <c r="E1777">
        <v>262.58973887358297</v>
      </c>
      <c r="F1777">
        <v>-56.899999999999899</v>
      </c>
      <c r="G1777" s="12">
        <f t="shared" si="117"/>
        <v>4.6149338993599898</v>
      </c>
      <c r="H1777" s="12">
        <f t="shared" si="118"/>
        <v>4.6149338993599898</v>
      </c>
      <c r="I1777" s="48">
        <f t="shared" si="119"/>
        <v>0.72286374133949194</v>
      </c>
      <c r="J1777" s="48" t="str">
        <f t="shared" si="120"/>
        <v>entry18</v>
      </c>
      <c r="AA1777" s="26"/>
      <c r="AE1777" s="23">
        <v>43256</v>
      </c>
      <c r="AF1777">
        <v>94.008438597591507</v>
      </c>
      <c r="AG1777" s="15">
        <v>45050</v>
      </c>
      <c r="AH1777">
        <v>29.357949777370798</v>
      </c>
      <c r="AI1777" s="15">
        <v>42870</v>
      </c>
      <c r="AJ1777">
        <v>10.049999999999899</v>
      </c>
      <c r="AK1777" s="15">
        <v>43097</v>
      </c>
      <c r="AL1777">
        <v>110.969999999999</v>
      </c>
      <c r="AM1777" s="15">
        <v>42797</v>
      </c>
      <c r="AN1777">
        <v>26.37</v>
      </c>
      <c r="AO1777" s="15">
        <v>43712</v>
      </c>
      <c r="AP1777">
        <v>26.249999999999901</v>
      </c>
      <c r="AQ1777" s="15">
        <v>43208</v>
      </c>
      <c r="AR1777">
        <v>21.389999999999901</v>
      </c>
      <c r="AS1777" s="15">
        <v>42814</v>
      </c>
      <c r="AT1777">
        <v>20.98</v>
      </c>
      <c r="AU1777" s="15">
        <v>42907</v>
      </c>
      <c r="AV1777">
        <v>127.05</v>
      </c>
      <c r="AW1777" s="15">
        <v>42797</v>
      </c>
      <c r="AX1777">
        <v>16.229999999999901</v>
      </c>
    </row>
    <row r="1778" spans="1:50">
      <c r="A1778" t="s">
        <v>40356</v>
      </c>
      <c r="B1778">
        <v>432</v>
      </c>
      <c r="C1778">
        <v>276</v>
      </c>
      <c r="D1778">
        <v>103.19872619475299</v>
      </c>
      <c r="E1778">
        <v>103.19872619475299</v>
      </c>
      <c r="F1778">
        <v>-22.369999999999902</v>
      </c>
      <c r="G1778" s="12">
        <f t="shared" si="117"/>
        <v>4.6132644700381515</v>
      </c>
      <c r="H1778" s="12">
        <f t="shared" si="118"/>
        <v>4.6132644700381515</v>
      </c>
      <c r="I1778" s="48">
        <f t="shared" si="119"/>
        <v>0.63888888888888884</v>
      </c>
      <c r="J1778" s="48" t="str">
        <f t="shared" si="120"/>
        <v>entry18</v>
      </c>
      <c r="AA1778" s="26"/>
      <c r="AE1778" s="23">
        <v>43258</v>
      </c>
      <c r="AF1778">
        <v>94.008438597591507</v>
      </c>
      <c r="AG1778" s="15">
        <v>45054</v>
      </c>
      <c r="AH1778">
        <v>29.357949777370798</v>
      </c>
      <c r="AI1778" s="15">
        <v>42871</v>
      </c>
      <c r="AJ1778">
        <v>10.049999999999899</v>
      </c>
      <c r="AK1778" s="15">
        <v>43102</v>
      </c>
      <c r="AL1778">
        <v>111.329999999999</v>
      </c>
      <c r="AM1778" s="15">
        <v>42800</v>
      </c>
      <c r="AN1778">
        <v>26.37</v>
      </c>
      <c r="AO1778" s="15">
        <v>43713</v>
      </c>
      <c r="AP1778">
        <v>26.5399999999999</v>
      </c>
      <c r="AQ1778" s="15">
        <v>43209</v>
      </c>
      <c r="AR1778">
        <v>21.389999999999901</v>
      </c>
      <c r="AS1778" s="15">
        <v>42815</v>
      </c>
      <c r="AT1778">
        <v>20.98</v>
      </c>
      <c r="AU1778" s="15">
        <v>42908</v>
      </c>
      <c r="AV1778">
        <v>127.05</v>
      </c>
      <c r="AW1778" s="15">
        <v>42800</v>
      </c>
      <c r="AX1778">
        <v>16.229999999999901</v>
      </c>
    </row>
    <row r="1779" spans="1:50">
      <c r="A1779" t="s">
        <v>40333</v>
      </c>
      <c r="B1779">
        <v>432</v>
      </c>
      <c r="C1779">
        <v>214</v>
      </c>
      <c r="D1779">
        <v>88.238726194753298</v>
      </c>
      <c r="E1779">
        <v>102.608726194753</v>
      </c>
      <c r="F1779">
        <v>-22.43</v>
      </c>
      <c r="G1779" s="12">
        <f t="shared" si="117"/>
        <v>3.9339601513487872</v>
      </c>
      <c r="H1779" s="12">
        <f t="shared" si="118"/>
        <v>4.5746199819328135</v>
      </c>
      <c r="I1779" s="48">
        <f t="shared" si="119"/>
        <v>0.49537037037037035</v>
      </c>
      <c r="J1779" s="48" t="str">
        <f t="shared" si="120"/>
        <v>entry18</v>
      </c>
      <c r="AA1779" s="26"/>
      <c r="AE1779" s="23">
        <v>43259</v>
      </c>
      <c r="AF1779">
        <v>94.008438597591507</v>
      </c>
      <c r="AG1779" s="15">
        <v>45055</v>
      </c>
      <c r="AH1779">
        <v>29.3479497773708</v>
      </c>
      <c r="AI1779" s="15">
        <v>42872</v>
      </c>
      <c r="AJ1779">
        <v>10.049999999999899</v>
      </c>
      <c r="AK1779" s="15">
        <v>43103</v>
      </c>
      <c r="AL1779">
        <v>111.739999999999</v>
      </c>
      <c r="AM1779" s="15">
        <v>42801</v>
      </c>
      <c r="AN1779">
        <v>26.37</v>
      </c>
      <c r="AO1779" s="15">
        <v>43717</v>
      </c>
      <c r="AP1779">
        <v>26.5399999999999</v>
      </c>
      <c r="AQ1779" s="15">
        <v>43210</v>
      </c>
      <c r="AR1779">
        <v>21.389999999999901</v>
      </c>
      <c r="AS1779" s="15">
        <v>42816</v>
      </c>
      <c r="AT1779">
        <v>20.98</v>
      </c>
      <c r="AU1779" s="15">
        <v>42909</v>
      </c>
      <c r="AV1779">
        <v>127.05</v>
      </c>
      <c r="AW1779" s="15">
        <v>42801</v>
      </c>
      <c r="AX1779">
        <v>16.229999999999901</v>
      </c>
    </row>
    <row r="1780" spans="1:50">
      <c r="A1780" t="s">
        <v>40410</v>
      </c>
      <c r="B1780">
        <v>433</v>
      </c>
      <c r="C1780">
        <v>244</v>
      </c>
      <c r="D1780">
        <v>53.220620962252198</v>
      </c>
      <c r="E1780">
        <v>58.010620962252197</v>
      </c>
      <c r="F1780">
        <v>-12.75</v>
      </c>
      <c r="G1780" s="12">
        <f t="shared" si="117"/>
        <v>4.1741663499805641</v>
      </c>
      <c r="H1780" s="12">
        <f t="shared" si="118"/>
        <v>4.5498526244903683</v>
      </c>
      <c r="I1780" s="48">
        <f t="shared" si="119"/>
        <v>0.56351039260969982</v>
      </c>
      <c r="J1780" s="48" t="str">
        <f t="shared" si="120"/>
        <v>entry18</v>
      </c>
      <c r="AA1780" s="26"/>
      <c r="AE1780" s="23">
        <v>43262</v>
      </c>
      <c r="AF1780">
        <v>94.008438597591507</v>
      </c>
      <c r="AG1780" s="15">
        <v>45056</v>
      </c>
      <c r="AH1780">
        <v>28.997949777370799</v>
      </c>
      <c r="AI1780" s="15">
        <v>42873</v>
      </c>
      <c r="AJ1780">
        <v>10.049999999999899</v>
      </c>
      <c r="AK1780" s="15">
        <v>43104</v>
      </c>
      <c r="AL1780">
        <v>111.739999999999</v>
      </c>
      <c r="AM1780" s="15">
        <v>42802</v>
      </c>
      <c r="AN1780">
        <v>26.37</v>
      </c>
      <c r="AO1780" s="15">
        <v>43718</v>
      </c>
      <c r="AP1780">
        <v>26.889999999999901</v>
      </c>
      <c r="AQ1780" s="15">
        <v>43213</v>
      </c>
      <c r="AR1780">
        <v>21.389999999999901</v>
      </c>
      <c r="AS1780" s="15">
        <v>42817</v>
      </c>
      <c r="AT1780">
        <v>20.98</v>
      </c>
      <c r="AU1780" s="15">
        <v>42912</v>
      </c>
      <c r="AV1780">
        <v>127.05</v>
      </c>
      <c r="AW1780" s="15">
        <v>42802</v>
      </c>
      <c r="AX1780">
        <v>16.229999999999901</v>
      </c>
    </row>
    <row r="1781" spans="1:50">
      <c r="A1781" t="s">
        <v>40387</v>
      </c>
      <c r="B1781">
        <v>433</v>
      </c>
      <c r="C1781">
        <v>315</v>
      </c>
      <c r="D1781">
        <v>98.292193943602598</v>
      </c>
      <c r="E1781">
        <v>98.292193943602697</v>
      </c>
      <c r="F1781">
        <v>-21.935780396331801</v>
      </c>
      <c r="G1781" s="12">
        <f t="shared" si="117"/>
        <v>4.4809070918689295</v>
      </c>
      <c r="H1781" s="12">
        <f t="shared" si="118"/>
        <v>4.480907091868934</v>
      </c>
      <c r="I1781" s="48">
        <f t="shared" si="119"/>
        <v>0.72748267898383367</v>
      </c>
      <c r="J1781" s="48" t="str">
        <f t="shared" si="120"/>
        <v>entry18</v>
      </c>
      <c r="AA1781" s="26"/>
      <c r="AE1781" s="23">
        <v>43263</v>
      </c>
      <c r="AF1781">
        <v>94.008438597591507</v>
      </c>
      <c r="AG1781" s="15">
        <v>45057</v>
      </c>
      <c r="AH1781">
        <v>28.9379497773708</v>
      </c>
      <c r="AI1781" s="15">
        <v>42874</v>
      </c>
      <c r="AJ1781">
        <v>10.049999999999899</v>
      </c>
      <c r="AK1781" s="15">
        <v>43105</v>
      </c>
      <c r="AL1781">
        <v>111.739999999999</v>
      </c>
      <c r="AM1781" s="15">
        <v>42803</v>
      </c>
      <c r="AN1781">
        <v>26.37</v>
      </c>
      <c r="AO1781" s="15">
        <v>43719</v>
      </c>
      <c r="AP1781">
        <v>27.1099999999999</v>
      </c>
      <c r="AQ1781" s="15">
        <v>43214</v>
      </c>
      <c r="AR1781">
        <v>21.389999999999901</v>
      </c>
      <c r="AS1781" s="15">
        <v>42818</v>
      </c>
      <c r="AT1781">
        <v>20.98</v>
      </c>
      <c r="AU1781" s="15">
        <v>42913</v>
      </c>
      <c r="AV1781">
        <v>127.05</v>
      </c>
      <c r="AW1781" s="15">
        <v>42803</v>
      </c>
      <c r="AX1781">
        <v>16.229999999999901</v>
      </c>
    </row>
    <row r="1782" spans="1:50">
      <c r="A1782" t="s">
        <v>40374</v>
      </c>
      <c r="B1782">
        <v>433</v>
      </c>
      <c r="C1782">
        <v>322</v>
      </c>
      <c r="D1782">
        <v>75.788185441406597</v>
      </c>
      <c r="E1782">
        <v>76.648185441406696</v>
      </c>
      <c r="F1782">
        <v>-17.119532896054199</v>
      </c>
      <c r="G1782" s="12">
        <f t="shared" si="117"/>
        <v>4.4270007775080513</v>
      </c>
      <c r="H1782" s="12">
        <f t="shared" si="118"/>
        <v>4.4772357929855069</v>
      </c>
      <c r="I1782" s="48">
        <f t="shared" si="119"/>
        <v>0.74364896073902997</v>
      </c>
      <c r="J1782" s="48" t="str">
        <f t="shared" si="120"/>
        <v>entry18</v>
      </c>
      <c r="AA1782" s="26"/>
      <c r="AE1782" s="23">
        <v>43265</v>
      </c>
      <c r="AF1782">
        <v>94.008438597591507</v>
      </c>
      <c r="AG1782" s="15">
        <v>45058</v>
      </c>
      <c r="AH1782">
        <v>28.787949777370802</v>
      </c>
      <c r="AI1782" s="15">
        <v>42877</v>
      </c>
      <c r="AJ1782">
        <v>10.049999999999899</v>
      </c>
      <c r="AK1782" s="15">
        <v>43108</v>
      </c>
      <c r="AL1782">
        <v>111.739999999999</v>
      </c>
      <c r="AM1782" s="15">
        <v>42804</v>
      </c>
      <c r="AN1782">
        <v>26.37</v>
      </c>
      <c r="AO1782" s="15">
        <v>43724</v>
      </c>
      <c r="AP1782">
        <v>27.219999999999899</v>
      </c>
      <c r="AQ1782" s="15">
        <v>43215</v>
      </c>
      <c r="AR1782">
        <v>21.389999999999901</v>
      </c>
      <c r="AS1782" s="15">
        <v>42821</v>
      </c>
      <c r="AT1782">
        <v>20.98</v>
      </c>
      <c r="AU1782" s="15">
        <v>42914</v>
      </c>
      <c r="AV1782">
        <v>127.05</v>
      </c>
      <c r="AW1782" s="15">
        <v>42804</v>
      </c>
      <c r="AX1782">
        <v>16.229999999999901</v>
      </c>
    </row>
    <row r="1783" spans="1:50">
      <c r="A1783" t="s">
        <v>40497</v>
      </c>
      <c r="B1783">
        <v>433</v>
      </c>
      <c r="C1783">
        <v>183</v>
      </c>
      <c r="D1783">
        <v>97.831474583838002</v>
      </c>
      <c r="E1783">
        <v>121.48119670928099</v>
      </c>
      <c r="F1783">
        <v>-27.2057808796757</v>
      </c>
      <c r="G1783" s="12">
        <f t="shared" si="117"/>
        <v>3.5959811268245492</v>
      </c>
      <c r="H1783" s="12">
        <f t="shared" si="118"/>
        <v>4.4652714526578619</v>
      </c>
      <c r="I1783" s="48">
        <f t="shared" si="119"/>
        <v>0.42263279445727481</v>
      </c>
      <c r="J1783" s="48" t="str">
        <f t="shared" si="120"/>
        <v>entry18</v>
      </c>
      <c r="AA1783" s="26"/>
      <c r="AE1783" s="23">
        <v>43266</v>
      </c>
      <c r="AF1783">
        <v>94.008438597591507</v>
      </c>
      <c r="AG1783" s="15">
        <v>45061</v>
      </c>
      <c r="AH1783">
        <v>29.167949777370801</v>
      </c>
      <c r="AI1783" s="15">
        <v>42878</v>
      </c>
      <c r="AJ1783">
        <v>10.049999999999899</v>
      </c>
      <c r="AK1783" s="15">
        <v>43109</v>
      </c>
      <c r="AL1783">
        <v>111.739999999999</v>
      </c>
      <c r="AM1783" s="15">
        <v>42807</v>
      </c>
      <c r="AN1783">
        <v>26.37</v>
      </c>
      <c r="AO1783" s="15">
        <v>43725</v>
      </c>
      <c r="AP1783">
        <v>27.1099999999999</v>
      </c>
      <c r="AQ1783" s="15">
        <v>43216</v>
      </c>
      <c r="AR1783">
        <v>21.389999999999901</v>
      </c>
      <c r="AS1783" s="15">
        <v>42822</v>
      </c>
      <c r="AT1783">
        <v>20.98</v>
      </c>
      <c r="AU1783" s="15">
        <v>42915</v>
      </c>
      <c r="AV1783">
        <v>127.05</v>
      </c>
      <c r="AW1783" s="15">
        <v>42807</v>
      </c>
      <c r="AX1783">
        <v>16.229999999999901</v>
      </c>
    </row>
    <row r="1784" spans="1:50">
      <c r="A1784" t="s">
        <v>40487</v>
      </c>
      <c r="B1784">
        <v>433</v>
      </c>
      <c r="C1784">
        <v>248</v>
      </c>
      <c r="D1784">
        <v>259.48710292841503</v>
      </c>
      <c r="E1784">
        <v>270.79639081962699</v>
      </c>
      <c r="F1784">
        <v>-61.159999999999897</v>
      </c>
      <c r="G1784" s="12">
        <f t="shared" si="117"/>
        <v>4.2427583866647396</v>
      </c>
      <c r="H1784" s="12">
        <f t="shared" si="118"/>
        <v>4.4276715307329537</v>
      </c>
      <c r="I1784" s="48">
        <f t="shared" si="119"/>
        <v>0.5727482678983834</v>
      </c>
      <c r="J1784" s="48" t="str">
        <f t="shared" si="120"/>
        <v>entry18</v>
      </c>
      <c r="AA1784" s="26"/>
      <c r="AE1784" s="23">
        <v>43269</v>
      </c>
      <c r="AF1784">
        <v>94.008438597591507</v>
      </c>
      <c r="AG1784" s="15">
        <v>45062</v>
      </c>
      <c r="AH1784">
        <v>29.4379497773708</v>
      </c>
      <c r="AI1784" s="15">
        <v>42879</v>
      </c>
      <c r="AJ1784">
        <v>10.049999999999899</v>
      </c>
      <c r="AK1784" s="15">
        <v>43110</v>
      </c>
      <c r="AL1784">
        <v>111.739999999999</v>
      </c>
      <c r="AM1784" s="15">
        <v>42808</v>
      </c>
      <c r="AN1784">
        <v>26.37</v>
      </c>
      <c r="AO1784" s="15">
        <v>43726</v>
      </c>
      <c r="AP1784">
        <v>27.579999999999899</v>
      </c>
      <c r="AQ1784" s="15">
        <v>43217</v>
      </c>
      <c r="AR1784">
        <v>21.389999999999901</v>
      </c>
      <c r="AS1784" s="15">
        <v>42823</v>
      </c>
      <c r="AT1784">
        <v>20.98</v>
      </c>
      <c r="AU1784" s="15">
        <v>42916</v>
      </c>
      <c r="AV1784">
        <v>127.05</v>
      </c>
      <c r="AW1784" s="15">
        <v>42808</v>
      </c>
      <c r="AX1784">
        <v>16.229999999999901</v>
      </c>
    </row>
    <row r="1785" spans="1:50">
      <c r="A1785" t="s">
        <v>40369</v>
      </c>
      <c r="B1785">
        <v>432</v>
      </c>
      <c r="C1785">
        <v>191</v>
      </c>
      <c r="D1785">
        <v>62.238726194753298</v>
      </c>
      <c r="E1785">
        <v>73.888726194753303</v>
      </c>
      <c r="F1785">
        <v>-16.6999999999999</v>
      </c>
      <c r="G1785" s="12">
        <f t="shared" si="117"/>
        <v>3.7268698320211779</v>
      </c>
      <c r="H1785" s="12">
        <f t="shared" si="118"/>
        <v>4.4244746224403437</v>
      </c>
      <c r="I1785" s="48">
        <f t="shared" si="119"/>
        <v>0.44212962962962965</v>
      </c>
      <c r="J1785" s="48" t="str">
        <f t="shared" si="120"/>
        <v>entry18</v>
      </c>
      <c r="AA1785" s="26"/>
      <c r="AE1785" s="23">
        <v>43270</v>
      </c>
      <c r="AF1785">
        <v>94.008438597591507</v>
      </c>
      <c r="AG1785" s="15">
        <v>45063</v>
      </c>
      <c r="AH1785">
        <v>29.727949777370799</v>
      </c>
      <c r="AI1785" s="15">
        <v>42880</v>
      </c>
      <c r="AJ1785">
        <v>10.049999999999899</v>
      </c>
      <c r="AK1785" s="15">
        <v>43111</v>
      </c>
      <c r="AL1785">
        <v>111.739999999999</v>
      </c>
      <c r="AM1785" s="15">
        <v>42809</v>
      </c>
      <c r="AN1785">
        <v>26.37</v>
      </c>
      <c r="AO1785" s="15">
        <v>43727</v>
      </c>
      <c r="AP1785">
        <v>28.099999999999898</v>
      </c>
      <c r="AQ1785" s="15">
        <v>43220</v>
      </c>
      <c r="AR1785">
        <v>21.389999999999901</v>
      </c>
      <c r="AS1785" s="15">
        <v>42824</v>
      </c>
      <c r="AT1785">
        <v>20.98</v>
      </c>
      <c r="AU1785" s="15">
        <v>42919</v>
      </c>
      <c r="AV1785">
        <v>127.05</v>
      </c>
      <c r="AW1785" s="15">
        <v>42809</v>
      </c>
      <c r="AX1785">
        <v>16.229999999999901</v>
      </c>
    </row>
    <row r="1786" spans="1:50">
      <c r="A1786" t="s">
        <v>40392</v>
      </c>
      <c r="B1786">
        <v>433</v>
      </c>
      <c r="C1786">
        <v>285</v>
      </c>
      <c r="D1786">
        <v>173.801093255567</v>
      </c>
      <c r="E1786">
        <v>173.80109325556799</v>
      </c>
      <c r="F1786">
        <v>-39.605780396331802</v>
      </c>
      <c r="G1786" s="12">
        <f t="shared" si="117"/>
        <v>4.3882759414498009</v>
      </c>
      <c r="H1786" s="12">
        <f t="shared" si="118"/>
        <v>4.3882759414498258</v>
      </c>
      <c r="I1786" s="48">
        <f t="shared" si="119"/>
        <v>0.65819861431870674</v>
      </c>
      <c r="J1786" s="48" t="str">
        <f t="shared" si="120"/>
        <v>entry18</v>
      </c>
      <c r="AA1786" s="26"/>
      <c r="AE1786" s="23">
        <v>43271</v>
      </c>
      <c r="AF1786">
        <v>94.008438597591507</v>
      </c>
      <c r="AG1786" s="15">
        <v>45064</v>
      </c>
      <c r="AH1786">
        <v>30.3479497773708</v>
      </c>
      <c r="AI1786" s="15">
        <v>42881</v>
      </c>
      <c r="AJ1786">
        <v>10.049999999999899</v>
      </c>
      <c r="AK1786" s="15">
        <v>43112</v>
      </c>
      <c r="AL1786">
        <v>111.739999999999</v>
      </c>
      <c r="AM1786" s="15">
        <v>42810</v>
      </c>
      <c r="AN1786">
        <v>26.37</v>
      </c>
      <c r="AO1786" s="15">
        <v>43731</v>
      </c>
      <c r="AP1786">
        <v>28.099999999999898</v>
      </c>
      <c r="AQ1786" s="15">
        <v>43222</v>
      </c>
      <c r="AR1786">
        <v>21.389999999999901</v>
      </c>
      <c r="AS1786" s="15">
        <v>42825</v>
      </c>
      <c r="AT1786">
        <v>20.98</v>
      </c>
      <c r="AU1786" s="15">
        <v>42920</v>
      </c>
      <c r="AV1786">
        <v>127.05</v>
      </c>
      <c r="AW1786" s="15">
        <v>42810</v>
      </c>
      <c r="AX1786">
        <v>16.229999999999901</v>
      </c>
    </row>
    <row r="1787" spans="1:50">
      <c r="A1787" t="s">
        <v>40464</v>
      </c>
      <c r="B1787">
        <v>432</v>
      </c>
      <c r="C1787">
        <v>262</v>
      </c>
      <c r="D1787">
        <v>219.04999999999899</v>
      </c>
      <c r="E1787">
        <v>220.19</v>
      </c>
      <c r="F1787">
        <v>-50.27</v>
      </c>
      <c r="G1787" s="12">
        <f t="shared" si="117"/>
        <v>4.357469663815376</v>
      </c>
      <c r="H1787" s="12">
        <f t="shared" si="118"/>
        <v>4.3801472050925003</v>
      </c>
      <c r="I1787" s="48">
        <f t="shared" si="119"/>
        <v>0.60648148148148151</v>
      </c>
      <c r="J1787" s="48" t="str">
        <f t="shared" si="120"/>
        <v>entry18</v>
      </c>
      <c r="AA1787" s="26"/>
      <c r="AE1787" s="23">
        <v>43272</v>
      </c>
      <c r="AF1787">
        <v>94.008438597591507</v>
      </c>
      <c r="AG1787" s="15">
        <v>45065</v>
      </c>
      <c r="AH1787">
        <v>31.037949777370802</v>
      </c>
      <c r="AI1787" s="15">
        <v>42884</v>
      </c>
      <c r="AJ1787">
        <v>10.049999999999899</v>
      </c>
      <c r="AK1787" s="15">
        <v>43115</v>
      </c>
      <c r="AL1787">
        <v>111.739999999999</v>
      </c>
      <c r="AM1787" s="15">
        <v>42811</v>
      </c>
      <c r="AN1787">
        <v>26.37</v>
      </c>
      <c r="AO1787" s="15">
        <v>43739</v>
      </c>
      <c r="AP1787">
        <v>28.099999999999898</v>
      </c>
      <c r="AQ1787" s="15">
        <v>43223</v>
      </c>
      <c r="AR1787">
        <v>21.389999999999901</v>
      </c>
      <c r="AS1787" s="15">
        <v>42828</v>
      </c>
      <c r="AT1787">
        <v>20.98</v>
      </c>
      <c r="AU1787" s="15">
        <v>42921</v>
      </c>
      <c r="AV1787">
        <v>127.05</v>
      </c>
      <c r="AW1787" s="15">
        <v>42811</v>
      </c>
      <c r="AX1787">
        <v>16.229999999999901</v>
      </c>
    </row>
    <row r="1788" spans="1:50">
      <c r="A1788" t="s">
        <v>40437</v>
      </c>
      <c r="B1788">
        <v>432</v>
      </c>
      <c r="C1788">
        <v>222</v>
      </c>
      <c r="D1788">
        <v>133.599999999999</v>
      </c>
      <c r="E1788">
        <v>140.05999999999901</v>
      </c>
      <c r="F1788">
        <v>-32.43</v>
      </c>
      <c r="G1788" s="12">
        <f t="shared" si="117"/>
        <v>4.1196423065062904</v>
      </c>
      <c r="H1788" s="12">
        <f t="shared" si="118"/>
        <v>4.3188405797101144</v>
      </c>
      <c r="I1788" s="48">
        <f t="shared" si="119"/>
        <v>0.51388888888888884</v>
      </c>
      <c r="J1788" s="48" t="str">
        <f t="shared" si="120"/>
        <v>entry18</v>
      </c>
      <c r="AA1788" s="26"/>
      <c r="AE1788" s="23">
        <v>43273</v>
      </c>
      <c r="AF1788">
        <v>94.008438597591507</v>
      </c>
      <c r="AG1788" s="15">
        <v>45068</v>
      </c>
      <c r="AH1788">
        <v>31.037949777370802</v>
      </c>
      <c r="AI1788" s="15">
        <v>42885</v>
      </c>
      <c r="AJ1788">
        <v>10.049999999999899</v>
      </c>
      <c r="AK1788" s="15">
        <v>43116</v>
      </c>
      <c r="AL1788">
        <v>111.739999999999</v>
      </c>
      <c r="AM1788" s="15">
        <v>42814</v>
      </c>
      <c r="AN1788">
        <v>26.37</v>
      </c>
      <c r="AO1788" s="15">
        <v>43740</v>
      </c>
      <c r="AP1788">
        <v>28.099999999999898</v>
      </c>
      <c r="AQ1788" s="15">
        <v>43224</v>
      </c>
      <c r="AR1788">
        <v>21.389999999999901</v>
      </c>
      <c r="AS1788" s="15">
        <v>42829</v>
      </c>
      <c r="AT1788">
        <v>20.98</v>
      </c>
      <c r="AU1788" s="15">
        <v>42922</v>
      </c>
      <c r="AV1788">
        <v>127.05</v>
      </c>
      <c r="AW1788" s="15">
        <v>42814</v>
      </c>
      <c r="AX1788">
        <v>16.229999999999901</v>
      </c>
    </row>
    <row r="1789" spans="1:50">
      <c r="A1789" t="s">
        <v>40453</v>
      </c>
      <c r="B1789">
        <v>432</v>
      </c>
      <c r="C1789">
        <v>184</v>
      </c>
      <c r="D1789">
        <v>99.97</v>
      </c>
      <c r="E1789">
        <v>120.69999999999899</v>
      </c>
      <c r="F1789">
        <v>-28.09</v>
      </c>
      <c r="G1789" s="12">
        <f t="shared" si="117"/>
        <v>3.5589177643289425</v>
      </c>
      <c r="H1789" s="12">
        <f t="shared" si="118"/>
        <v>4.2969028123887147</v>
      </c>
      <c r="I1789" s="48">
        <f t="shared" si="119"/>
        <v>0.42592592592592593</v>
      </c>
      <c r="J1789" s="48" t="str">
        <f t="shared" si="120"/>
        <v>entry18</v>
      </c>
      <c r="AA1789" s="26"/>
      <c r="AE1789" s="23">
        <v>43276</v>
      </c>
      <c r="AF1789">
        <v>94.008438597591507</v>
      </c>
      <c r="AG1789" s="15">
        <v>45069</v>
      </c>
      <c r="AH1789">
        <v>31.037949777370802</v>
      </c>
      <c r="AI1789" s="15">
        <v>42886</v>
      </c>
      <c r="AJ1789">
        <v>10.049999999999899</v>
      </c>
      <c r="AK1789" s="15">
        <v>43117</v>
      </c>
      <c r="AL1789">
        <v>111.739999999999</v>
      </c>
      <c r="AM1789" s="15">
        <v>42815</v>
      </c>
      <c r="AN1789">
        <v>26.37</v>
      </c>
      <c r="AO1789" s="15">
        <v>43742</v>
      </c>
      <c r="AP1789">
        <v>28.099999999999898</v>
      </c>
      <c r="AQ1789" s="15">
        <v>43228</v>
      </c>
      <c r="AR1789">
        <v>21.389999999999901</v>
      </c>
      <c r="AS1789" s="15">
        <v>42830</v>
      </c>
      <c r="AT1789">
        <v>20.98</v>
      </c>
      <c r="AU1789" s="15">
        <v>42923</v>
      </c>
      <c r="AV1789">
        <v>127.05</v>
      </c>
      <c r="AW1789" s="15">
        <v>42815</v>
      </c>
      <c r="AX1789">
        <v>16.229999999999901</v>
      </c>
    </row>
    <row r="1790" spans="1:50">
      <c r="A1790" t="s">
        <v>40413</v>
      </c>
      <c r="B1790">
        <v>433</v>
      </c>
      <c r="C1790">
        <v>186</v>
      </c>
      <c r="D1790">
        <v>54.606908541490697</v>
      </c>
      <c r="E1790">
        <v>66.292335113225803</v>
      </c>
      <c r="F1790">
        <v>-15.473470253707299</v>
      </c>
      <c r="G1790" s="12">
        <f t="shared" si="117"/>
        <v>3.5290666958439649</v>
      </c>
      <c r="H1790" s="12">
        <f t="shared" si="118"/>
        <v>4.284257766763262</v>
      </c>
      <c r="I1790" s="48">
        <f t="shared" si="119"/>
        <v>0.42956120092378752</v>
      </c>
      <c r="J1790" s="48" t="str">
        <f t="shared" si="120"/>
        <v>entry18</v>
      </c>
      <c r="AA1790" s="26"/>
      <c r="AE1790" s="23">
        <v>43277</v>
      </c>
      <c r="AF1790">
        <v>94.008438597591507</v>
      </c>
      <c r="AG1790" s="15">
        <v>45070</v>
      </c>
      <c r="AH1790">
        <v>31.037949777370802</v>
      </c>
      <c r="AI1790" s="15">
        <v>42887</v>
      </c>
      <c r="AJ1790">
        <v>10.049999999999899</v>
      </c>
      <c r="AK1790" s="15">
        <v>43118</v>
      </c>
      <c r="AL1790">
        <v>111.739999999999</v>
      </c>
      <c r="AM1790" s="15">
        <v>42816</v>
      </c>
      <c r="AN1790">
        <v>26.37</v>
      </c>
      <c r="AO1790" s="15">
        <v>43745</v>
      </c>
      <c r="AP1790">
        <v>28.099999999999898</v>
      </c>
      <c r="AQ1790" s="15">
        <v>43229</v>
      </c>
      <c r="AR1790">
        <v>21.389999999999901</v>
      </c>
      <c r="AS1790" s="15">
        <v>42831</v>
      </c>
      <c r="AT1790">
        <v>20.98</v>
      </c>
      <c r="AU1790" s="15">
        <v>42926</v>
      </c>
      <c r="AV1790">
        <v>127.05</v>
      </c>
      <c r="AW1790" s="15">
        <v>42816</v>
      </c>
      <c r="AX1790">
        <v>16.229999999999901</v>
      </c>
    </row>
    <row r="1791" spans="1:50">
      <c r="A1791" t="s">
        <v>40335</v>
      </c>
      <c r="B1791">
        <v>432</v>
      </c>
      <c r="C1791">
        <v>306</v>
      </c>
      <c r="D1791">
        <v>122.178726194753</v>
      </c>
      <c r="E1791">
        <v>125.438726194753</v>
      </c>
      <c r="F1791">
        <v>-29.2899999999999</v>
      </c>
      <c r="G1791" s="12">
        <f t="shared" si="117"/>
        <v>4.1713460633237762</v>
      </c>
      <c r="H1791" s="12">
        <f t="shared" si="118"/>
        <v>4.282646848574716</v>
      </c>
      <c r="I1791" s="48">
        <f t="shared" si="119"/>
        <v>0.70833333333333337</v>
      </c>
      <c r="J1791" s="48" t="str">
        <f t="shared" si="120"/>
        <v>entry18</v>
      </c>
      <c r="AA1791" s="26"/>
      <c r="AE1791" s="23">
        <v>43278</v>
      </c>
      <c r="AF1791">
        <v>94.008438597591507</v>
      </c>
      <c r="AG1791" s="15">
        <v>45071</v>
      </c>
      <c r="AH1791">
        <v>31.037949777370802</v>
      </c>
      <c r="AI1791" s="15">
        <v>42888</v>
      </c>
      <c r="AJ1791">
        <v>10.049999999999899</v>
      </c>
      <c r="AK1791" s="15">
        <v>43119</v>
      </c>
      <c r="AL1791">
        <v>111.739999999999</v>
      </c>
      <c r="AM1791" s="15">
        <v>42817</v>
      </c>
      <c r="AN1791">
        <v>26.37</v>
      </c>
      <c r="AO1791" s="15">
        <v>43746</v>
      </c>
      <c r="AP1791">
        <v>28.099999999999898</v>
      </c>
      <c r="AQ1791" s="15">
        <v>43230</v>
      </c>
      <c r="AR1791">
        <v>21.389999999999901</v>
      </c>
      <c r="AS1791" s="15">
        <v>42832</v>
      </c>
      <c r="AT1791">
        <v>20.98</v>
      </c>
      <c r="AU1791" s="15">
        <v>42927</v>
      </c>
      <c r="AV1791">
        <v>127.05</v>
      </c>
      <c r="AW1791" s="15">
        <v>42817</v>
      </c>
      <c r="AX1791">
        <v>16.229999999999901</v>
      </c>
    </row>
    <row r="1792" spans="1:50">
      <c r="A1792" t="s">
        <v>40396</v>
      </c>
      <c r="B1792">
        <v>433</v>
      </c>
      <c r="C1792">
        <v>263</v>
      </c>
      <c r="D1792">
        <v>197.14965918177199</v>
      </c>
      <c r="E1792">
        <v>197.14965918177199</v>
      </c>
      <c r="F1792">
        <v>-46.0457803963318</v>
      </c>
      <c r="G1792" s="12">
        <f t="shared" si="117"/>
        <v>4.2816009954622851</v>
      </c>
      <c r="H1792" s="12">
        <f t="shared" si="118"/>
        <v>4.2816009954622851</v>
      </c>
      <c r="I1792" s="48">
        <f t="shared" si="119"/>
        <v>0.60739030023094687</v>
      </c>
      <c r="J1792" s="48" t="str">
        <f t="shared" si="120"/>
        <v>entry18</v>
      </c>
      <c r="AA1792" s="26"/>
      <c r="AE1792" s="23">
        <v>43279</v>
      </c>
      <c r="AF1792">
        <v>94.008438597591507</v>
      </c>
      <c r="AG1792" s="15">
        <v>45072</v>
      </c>
      <c r="AH1792">
        <v>31.037949777370802</v>
      </c>
      <c r="AI1792" s="15">
        <v>42891</v>
      </c>
      <c r="AJ1792">
        <v>10.049999999999899</v>
      </c>
      <c r="AK1792" s="15">
        <v>43122</v>
      </c>
      <c r="AL1792">
        <v>111.739999999999</v>
      </c>
      <c r="AM1792" s="15">
        <v>42818</v>
      </c>
      <c r="AN1792">
        <v>26.37</v>
      </c>
      <c r="AO1792" s="15">
        <v>43748</v>
      </c>
      <c r="AP1792">
        <v>28.099999999999898</v>
      </c>
      <c r="AQ1792" s="15">
        <v>43231</v>
      </c>
      <c r="AR1792">
        <v>21.389999999999901</v>
      </c>
      <c r="AS1792" s="15">
        <v>42835</v>
      </c>
      <c r="AT1792">
        <v>20.98</v>
      </c>
      <c r="AU1792" s="15">
        <v>42928</v>
      </c>
      <c r="AV1792">
        <v>127.05</v>
      </c>
      <c r="AW1792" s="15">
        <v>42818</v>
      </c>
      <c r="AX1792">
        <v>16.229999999999901</v>
      </c>
    </row>
    <row r="1793" spans="1:50">
      <c r="A1793" t="s">
        <v>40482</v>
      </c>
      <c r="B1793">
        <v>433</v>
      </c>
      <c r="C1793">
        <v>282</v>
      </c>
      <c r="D1793">
        <v>146.25897460363399</v>
      </c>
      <c r="E1793">
        <v>156.65337661021999</v>
      </c>
      <c r="F1793">
        <v>-37.037905599092802</v>
      </c>
      <c r="G1793" s="12">
        <f t="shared" si="117"/>
        <v>3.9488997079580122</v>
      </c>
      <c r="H1793" s="12">
        <f t="shared" si="118"/>
        <v>4.2295419807446404</v>
      </c>
      <c r="I1793" s="48">
        <f t="shared" si="119"/>
        <v>0.65127020785219403</v>
      </c>
      <c r="J1793" s="48" t="str">
        <f t="shared" si="120"/>
        <v>entry18</v>
      </c>
      <c r="AA1793" s="26"/>
      <c r="AE1793" s="23">
        <v>43280</v>
      </c>
      <c r="AF1793">
        <v>94.008438597591507</v>
      </c>
      <c r="AG1793" s="15">
        <v>45076</v>
      </c>
      <c r="AH1793">
        <v>31.037949777370802</v>
      </c>
      <c r="AI1793" s="15">
        <v>42893</v>
      </c>
      <c r="AJ1793">
        <v>10.049999999999899</v>
      </c>
      <c r="AK1793" s="15">
        <v>43123</v>
      </c>
      <c r="AL1793">
        <v>111.739999999999</v>
      </c>
      <c r="AM1793" s="15">
        <v>42821</v>
      </c>
      <c r="AN1793">
        <v>26.37</v>
      </c>
      <c r="AO1793" s="15">
        <v>43749</v>
      </c>
      <c r="AP1793">
        <v>28.099999999999898</v>
      </c>
      <c r="AQ1793" s="15">
        <v>43234</v>
      </c>
      <c r="AR1793">
        <v>21.389999999999901</v>
      </c>
      <c r="AS1793" s="15">
        <v>42836</v>
      </c>
      <c r="AT1793">
        <v>20.98</v>
      </c>
      <c r="AU1793" s="15">
        <v>42929</v>
      </c>
      <c r="AV1793">
        <v>127.05</v>
      </c>
      <c r="AW1793" s="15">
        <v>42821</v>
      </c>
      <c r="AX1793">
        <v>16.229999999999901</v>
      </c>
    </row>
    <row r="1794" spans="1:50">
      <c r="A1794" t="s">
        <v>40444</v>
      </c>
      <c r="B1794">
        <v>432</v>
      </c>
      <c r="C1794">
        <v>272</v>
      </c>
      <c r="D1794">
        <v>305.41999999999899</v>
      </c>
      <c r="E1794">
        <v>305.42</v>
      </c>
      <c r="F1794">
        <v>-73.02</v>
      </c>
      <c r="G1794" s="12">
        <f t="shared" ref="G1794:G1857" si="121">D1794/ABS(F1794)</f>
        <v>4.1826896740618871</v>
      </c>
      <c r="H1794" s="12">
        <f t="shared" ref="H1794:H1857" si="122">E1794/ABS(F1794)</f>
        <v>4.1826896740619013</v>
      </c>
      <c r="I1794" s="48">
        <f t="shared" ref="I1794:I1857" si="123">C1794/B1794</f>
        <v>0.62962962962962965</v>
      </c>
      <c r="J1794" s="48" t="str">
        <f t="shared" ref="J1794:J1857" si="124">LEFT(A1794,FIND("_",A1794,6)-1)</f>
        <v>entry18</v>
      </c>
      <c r="AA1794" s="26"/>
      <c r="AE1794" s="23">
        <v>43283</v>
      </c>
      <c r="AF1794">
        <v>94.008438597591507</v>
      </c>
      <c r="AG1794" s="15">
        <v>45077</v>
      </c>
      <c r="AH1794">
        <v>31.037949777370802</v>
      </c>
      <c r="AI1794" s="15">
        <v>42894</v>
      </c>
      <c r="AJ1794">
        <v>10.049999999999899</v>
      </c>
      <c r="AK1794" s="15">
        <v>43124</v>
      </c>
      <c r="AL1794">
        <v>111.739999999999</v>
      </c>
      <c r="AM1794" s="15">
        <v>42822</v>
      </c>
      <c r="AN1794">
        <v>26.37</v>
      </c>
      <c r="AO1794" s="15">
        <v>43752</v>
      </c>
      <c r="AP1794">
        <v>28.099999999999898</v>
      </c>
      <c r="AQ1794" s="15">
        <v>43235</v>
      </c>
      <c r="AR1794">
        <v>21.389999999999901</v>
      </c>
      <c r="AS1794" s="15">
        <v>42837</v>
      </c>
      <c r="AT1794">
        <v>20.98</v>
      </c>
      <c r="AU1794" s="15">
        <v>42930</v>
      </c>
      <c r="AV1794">
        <v>127.05</v>
      </c>
      <c r="AW1794" s="15">
        <v>42822</v>
      </c>
      <c r="AX1794">
        <v>16.229999999999901</v>
      </c>
    </row>
    <row r="1795" spans="1:50">
      <c r="A1795" t="s">
        <v>40470</v>
      </c>
      <c r="B1795">
        <v>433</v>
      </c>
      <c r="C1795">
        <v>317</v>
      </c>
      <c r="D1795">
        <v>148.610387645841</v>
      </c>
      <c r="E1795">
        <v>162.734789652427</v>
      </c>
      <c r="F1795">
        <v>-38.94</v>
      </c>
      <c r="G1795" s="12">
        <f t="shared" si="121"/>
        <v>3.8163941357432205</v>
      </c>
      <c r="H1795" s="12">
        <f t="shared" si="122"/>
        <v>4.1791163238938625</v>
      </c>
      <c r="I1795" s="48">
        <f t="shared" si="123"/>
        <v>0.73210161662817552</v>
      </c>
      <c r="J1795" s="48" t="str">
        <f t="shared" si="124"/>
        <v>entry18</v>
      </c>
      <c r="AA1795" s="26"/>
      <c r="AE1795" s="23">
        <v>43284</v>
      </c>
      <c r="AF1795">
        <v>94.008438597591507</v>
      </c>
      <c r="AG1795" s="15">
        <v>45078</v>
      </c>
      <c r="AH1795">
        <v>31.037949777370802</v>
      </c>
      <c r="AI1795" s="15">
        <v>42895</v>
      </c>
      <c r="AJ1795">
        <v>10.049999999999899</v>
      </c>
      <c r="AK1795" s="15">
        <v>43125</v>
      </c>
      <c r="AL1795">
        <v>111.739999999999</v>
      </c>
      <c r="AM1795" s="15">
        <v>42823</v>
      </c>
      <c r="AN1795">
        <v>26.37</v>
      </c>
      <c r="AO1795" s="15">
        <v>43753</v>
      </c>
      <c r="AP1795">
        <v>28.299999999999901</v>
      </c>
      <c r="AQ1795" s="15">
        <v>43236</v>
      </c>
      <c r="AR1795">
        <v>21.389999999999901</v>
      </c>
      <c r="AS1795" s="15">
        <v>42838</v>
      </c>
      <c r="AT1795">
        <v>20.98</v>
      </c>
      <c r="AU1795" s="15">
        <v>42933</v>
      </c>
      <c r="AV1795">
        <v>127.05</v>
      </c>
      <c r="AW1795" s="15">
        <v>42823</v>
      </c>
      <c r="AX1795">
        <v>16.229999999999901</v>
      </c>
    </row>
    <row r="1796" spans="1:50">
      <c r="A1796" t="s">
        <v>40472</v>
      </c>
      <c r="B1796">
        <v>433</v>
      </c>
      <c r="C1796">
        <v>400</v>
      </c>
      <c r="D1796">
        <v>463.43197416927597</v>
      </c>
      <c r="E1796">
        <v>479.42564886619402</v>
      </c>
      <c r="F1796">
        <v>-116.353449566099</v>
      </c>
      <c r="G1796" s="12">
        <f t="shared" si="121"/>
        <v>3.9829672080844136</v>
      </c>
      <c r="H1796" s="12">
        <f t="shared" si="122"/>
        <v>4.120424883439644</v>
      </c>
      <c r="I1796" s="48">
        <f t="shared" si="123"/>
        <v>0.92378752886836024</v>
      </c>
      <c r="J1796" s="48" t="str">
        <f t="shared" si="124"/>
        <v>entry18</v>
      </c>
      <c r="AA1796" s="26"/>
      <c r="AE1796" s="23">
        <v>43285</v>
      </c>
      <c r="AF1796">
        <v>94.008438597591507</v>
      </c>
      <c r="AG1796" s="15">
        <v>45079</v>
      </c>
      <c r="AH1796">
        <v>31.037949777370802</v>
      </c>
      <c r="AI1796" s="15">
        <v>42898</v>
      </c>
      <c r="AJ1796">
        <v>10.049999999999899</v>
      </c>
      <c r="AK1796" s="15">
        <v>43126</v>
      </c>
      <c r="AL1796">
        <v>111.739999999999</v>
      </c>
      <c r="AM1796" s="15">
        <v>42824</v>
      </c>
      <c r="AN1796">
        <v>26.37</v>
      </c>
      <c r="AO1796" s="15">
        <v>43754</v>
      </c>
      <c r="AP1796">
        <v>28.659999999999901</v>
      </c>
      <c r="AQ1796" s="15">
        <v>43237</v>
      </c>
      <c r="AR1796">
        <v>21.389999999999901</v>
      </c>
      <c r="AS1796" s="15">
        <v>42839</v>
      </c>
      <c r="AT1796">
        <v>20.98</v>
      </c>
      <c r="AU1796" s="15">
        <v>42934</v>
      </c>
      <c r="AV1796">
        <v>127.05</v>
      </c>
      <c r="AW1796" s="15">
        <v>42824</v>
      </c>
      <c r="AX1796">
        <v>16.229999999999901</v>
      </c>
    </row>
    <row r="1797" spans="1:50">
      <c r="A1797" t="s">
        <v>40483</v>
      </c>
      <c r="B1797">
        <v>433</v>
      </c>
      <c r="C1797">
        <v>305</v>
      </c>
      <c r="D1797">
        <v>190.88973887358301</v>
      </c>
      <c r="E1797">
        <v>206.412537791299</v>
      </c>
      <c r="F1797">
        <v>-51.349999999999902</v>
      </c>
      <c r="G1797" s="12">
        <f t="shared" si="121"/>
        <v>3.717424320809803</v>
      </c>
      <c r="H1797" s="12">
        <f t="shared" si="122"/>
        <v>4.0197183601032016</v>
      </c>
      <c r="I1797" s="48">
        <f t="shared" si="123"/>
        <v>0.70438799076212466</v>
      </c>
      <c r="J1797" s="48" t="str">
        <f t="shared" si="124"/>
        <v>entry18</v>
      </c>
      <c r="AA1797" s="26"/>
      <c r="AE1797" s="23">
        <v>43286</v>
      </c>
      <c r="AF1797">
        <v>94.008438597591507</v>
      </c>
      <c r="AG1797" s="15">
        <v>45082</v>
      </c>
      <c r="AH1797">
        <v>31.037949777370802</v>
      </c>
      <c r="AI1797" s="15">
        <v>42899</v>
      </c>
      <c r="AJ1797">
        <v>10.049999999999899</v>
      </c>
      <c r="AK1797" s="15">
        <v>43129</v>
      </c>
      <c r="AL1797">
        <v>111.739999999999</v>
      </c>
      <c r="AM1797" s="15">
        <v>42825</v>
      </c>
      <c r="AN1797">
        <v>26.37</v>
      </c>
      <c r="AO1797" s="15">
        <v>43755</v>
      </c>
      <c r="AP1797">
        <v>28.5399999999999</v>
      </c>
      <c r="AQ1797" s="15">
        <v>43238</v>
      </c>
      <c r="AR1797">
        <v>21.389999999999901</v>
      </c>
      <c r="AS1797" s="15">
        <v>42842</v>
      </c>
      <c r="AT1797">
        <v>20.98</v>
      </c>
      <c r="AU1797" s="15">
        <v>42935</v>
      </c>
      <c r="AV1797">
        <v>127.05</v>
      </c>
      <c r="AW1797" s="15">
        <v>42825</v>
      </c>
      <c r="AX1797">
        <v>16.229999999999901</v>
      </c>
    </row>
    <row r="1798" spans="1:50">
      <c r="A1798" t="s">
        <v>40481</v>
      </c>
      <c r="B1798">
        <v>433</v>
      </c>
      <c r="C1798">
        <v>240</v>
      </c>
      <c r="D1798">
        <v>109.122193643885</v>
      </c>
      <c r="E1798">
        <v>119.456595650471</v>
      </c>
      <c r="F1798">
        <v>-29.7979055990928</v>
      </c>
      <c r="G1798" s="12">
        <f t="shared" si="121"/>
        <v>3.6620759563453089</v>
      </c>
      <c r="H1798" s="12">
        <f t="shared" si="122"/>
        <v>4.008892344907216</v>
      </c>
      <c r="I1798" s="48">
        <f t="shared" si="123"/>
        <v>0.55427251732101612</v>
      </c>
      <c r="J1798" s="48" t="str">
        <f t="shared" si="124"/>
        <v>entry18</v>
      </c>
      <c r="AA1798" s="26"/>
      <c r="AE1798" s="23">
        <v>43287</v>
      </c>
      <c r="AF1798">
        <v>94.008438597591507</v>
      </c>
      <c r="AG1798" s="15">
        <v>45084</v>
      </c>
      <c r="AH1798">
        <v>31.037949777370802</v>
      </c>
      <c r="AI1798" s="15">
        <v>42900</v>
      </c>
      <c r="AJ1798">
        <v>10.049999999999899</v>
      </c>
      <c r="AK1798" s="15">
        <v>43130</v>
      </c>
      <c r="AL1798">
        <v>111.739999999999</v>
      </c>
      <c r="AM1798" s="15">
        <v>42828</v>
      </c>
      <c r="AN1798">
        <v>26.37</v>
      </c>
      <c r="AO1798" s="15">
        <v>43756</v>
      </c>
      <c r="AP1798">
        <v>28.139999999999901</v>
      </c>
      <c r="AQ1798" s="15">
        <v>43241</v>
      </c>
      <c r="AR1798">
        <v>21.389999999999901</v>
      </c>
      <c r="AS1798" s="15">
        <v>42843</v>
      </c>
      <c r="AT1798">
        <v>20.98</v>
      </c>
      <c r="AU1798" s="15">
        <v>42936</v>
      </c>
      <c r="AV1798">
        <v>127.05</v>
      </c>
      <c r="AW1798" s="15">
        <v>42828</v>
      </c>
      <c r="AX1798">
        <v>16.229999999999901</v>
      </c>
    </row>
    <row r="1799" spans="1:50">
      <c r="A1799" t="s">
        <v>40378</v>
      </c>
      <c r="B1799">
        <v>433</v>
      </c>
      <c r="C1799">
        <v>276</v>
      </c>
      <c r="D1799">
        <v>114.521552085049</v>
      </c>
      <c r="E1799">
        <v>131.66032807432899</v>
      </c>
      <c r="F1799">
        <v>-33.093470253707302</v>
      </c>
      <c r="G1799" s="12">
        <f t="shared" si="121"/>
        <v>3.4605482956934592</v>
      </c>
      <c r="H1799" s="12">
        <f t="shared" si="122"/>
        <v>3.9784382557939724</v>
      </c>
      <c r="I1799" s="48">
        <f t="shared" si="123"/>
        <v>0.6374133949191686</v>
      </c>
      <c r="J1799" s="48" t="str">
        <f t="shared" si="124"/>
        <v>entry18</v>
      </c>
      <c r="AA1799" s="26"/>
      <c r="AE1799" s="23">
        <v>43290</v>
      </c>
      <c r="AF1799">
        <v>94.008438597591507</v>
      </c>
      <c r="AG1799" s="15">
        <v>45085</v>
      </c>
      <c r="AH1799">
        <v>31.037949777370802</v>
      </c>
      <c r="AI1799" s="15">
        <v>42901</v>
      </c>
      <c r="AJ1799">
        <v>10.049999999999899</v>
      </c>
      <c r="AK1799" s="15">
        <v>43131</v>
      </c>
      <c r="AL1799">
        <v>111.739999999999</v>
      </c>
      <c r="AM1799" s="15">
        <v>42829</v>
      </c>
      <c r="AN1799">
        <v>26.37</v>
      </c>
      <c r="AO1799" s="15">
        <v>43759</v>
      </c>
      <c r="AP1799">
        <v>28.4299999999999</v>
      </c>
      <c r="AQ1799" s="15">
        <v>43243</v>
      </c>
      <c r="AR1799">
        <v>21.389999999999901</v>
      </c>
      <c r="AS1799" s="15">
        <v>42844</v>
      </c>
      <c r="AT1799">
        <v>20.98</v>
      </c>
      <c r="AU1799" s="15">
        <v>42937</v>
      </c>
      <c r="AV1799">
        <v>127.05</v>
      </c>
      <c r="AW1799" s="15">
        <v>42829</v>
      </c>
      <c r="AX1799">
        <v>16.229999999999901</v>
      </c>
    </row>
    <row r="1800" spans="1:50">
      <c r="A1800" t="s">
        <v>40505</v>
      </c>
      <c r="B1800">
        <v>433</v>
      </c>
      <c r="C1800">
        <v>209</v>
      </c>
      <c r="D1800">
        <v>87.258745820258696</v>
      </c>
      <c r="E1800">
        <v>107.083147826844</v>
      </c>
      <c r="F1800">
        <v>-27.098302942305999</v>
      </c>
      <c r="G1800" s="12">
        <f t="shared" si="121"/>
        <v>3.2200815676921941</v>
      </c>
      <c r="H1800" s="12">
        <f t="shared" si="122"/>
        <v>3.9516551296526132</v>
      </c>
      <c r="I1800" s="48">
        <f t="shared" si="123"/>
        <v>0.48267898383371827</v>
      </c>
      <c r="J1800" s="48" t="str">
        <f t="shared" si="124"/>
        <v>entry18</v>
      </c>
      <c r="AA1800" s="26"/>
      <c r="AE1800" s="23">
        <v>43291</v>
      </c>
      <c r="AF1800">
        <v>94.008438597591507</v>
      </c>
      <c r="AI1800" s="15">
        <v>42902</v>
      </c>
      <c r="AJ1800">
        <v>10.049999999999899</v>
      </c>
      <c r="AK1800" s="15">
        <v>43132</v>
      </c>
      <c r="AL1800">
        <v>111.739999999999</v>
      </c>
      <c r="AM1800" s="15">
        <v>42830</v>
      </c>
      <c r="AN1800">
        <v>26.37</v>
      </c>
      <c r="AO1800" s="15">
        <v>43760</v>
      </c>
      <c r="AP1800">
        <v>28.989999999999899</v>
      </c>
      <c r="AQ1800" s="15">
        <v>43244</v>
      </c>
      <c r="AR1800">
        <v>21.389999999999901</v>
      </c>
      <c r="AS1800" s="15">
        <v>42845</v>
      </c>
      <c r="AT1800">
        <v>20.98</v>
      </c>
      <c r="AU1800" s="15">
        <v>42940</v>
      </c>
      <c r="AV1800">
        <v>127.05</v>
      </c>
      <c r="AW1800" s="15">
        <v>42830</v>
      </c>
      <c r="AX1800">
        <v>16.229999999999901</v>
      </c>
    </row>
    <row r="1801" spans="1:50">
      <c r="A1801" t="s">
        <v>40371</v>
      </c>
      <c r="B1801">
        <v>432</v>
      </c>
      <c r="C1801">
        <v>237</v>
      </c>
      <c r="D1801">
        <v>70.988726194753298</v>
      </c>
      <c r="E1801">
        <v>77.748726194753203</v>
      </c>
      <c r="F1801">
        <v>-19.84</v>
      </c>
      <c r="G1801" s="12">
        <f t="shared" si="121"/>
        <v>3.5780607961065169</v>
      </c>
      <c r="H1801" s="12">
        <f t="shared" si="122"/>
        <v>3.9187866025581251</v>
      </c>
      <c r="I1801" s="48">
        <f t="shared" si="123"/>
        <v>0.54861111111111116</v>
      </c>
      <c r="J1801" s="48" t="str">
        <f t="shared" si="124"/>
        <v>entry18</v>
      </c>
      <c r="AA1801" s="26"/>
      <c r="AE1801" s="23">
        <v>43292</v>
      </c>
      <c r="AF1801">
        <v>94.008438597591507</v>
      </c>
      <c r="AI1801" s="15">
        <v>42905</v>
      </c>
      <c r="AJ1801">
        <v>10.049999999999899</v>
      </c>
      <c r="AK1801" s="15">
        <v>43133</v>
      </c>
      <c r="AL1801">
        <v>111.739999999999</v>
      </c>
      <c r="AM1801" s="15">
        <v>42831</v>
      </c>
      <c r="AN1801">
        <v>26.37</v>
      </c>
      <c r="AO1801" s="15">
        <v>43761</v>
      </c>
      <c r="AP1801">
        <v>28.909999999999901</v>
      </c>
      <c r="AQ1801" s="15">
        <v>43245</v>
      </c>
      <c r="AR1801">
        <v>21.389999999999901</v>
      </c>
      <c r="AS1801" s="15">
        <v>42846</v>
      </c>
      <c r="AT1801">
        <v>20.98</v>
      </c>
      <c r="AU1801" s="15">
        <v>42941</v>
      </c>
      <c r="AV1801">
        <v>127.05</v>
      </c>
      <c r="AW1801" s="15">
        <v>42831</v>
      </c>
      <c r="AX1801">
        <v>16.229999999999901</v>
      </c>
    </row>
    <row r="1802" spans="1:50">
      <c r="A1802" t="s">
        <v>40357</v>
      </c>
      <c r="B1802">
        <v>432</v>
      </c>
      <c r="C1802">
        <v>195</v>
      </c>
      <c r="D1802">
        <v>48.028726194753403</v>
      </c>
      <c r="E1802">
        <v>60.808726194753298</v>
      </c>
      <c r="F1802">
        <v>-15.53</v>
      </c>
      <c r="G1802" s="12">
        <f t="shared" si="121"/>
        <v>3.0926417382326727</v>
      </c>
      <c r="H1802" s="12">
        <f t="shared" si="122"/>
        <v>3.9155651123472826</v>
      </c>
      <c r="I1802" s="48">
        <f t="shared" si="123"/>
        <v>0.4513888888888889</v>
      </c>
      <c r="J1802" s="48" t="str">
        <f t="shared" si="124"/>
        <v>entry18</v>
      </c>
      <c r="AA1802" s="26"/>
      <c r="AE1802" s="23">
        <v>43293</v>
      </c>
      <c r="AF1802">
        <v>94.008438597591507</v>
      </c>
      <c r="AI1802" s="15">
        <v>42906</v>
      </c>
      <c r="AJ1802">
        <v>10.049999999999899</v>
      </c>
      <c r="AK1802" s="15">
        <v>43136</v>
      </c>
      <c r="AL1802">
        <v>111.739999999999</v>
      </c>
      <c r="AM1802" s="15">
        <v>42832</v>
      </c>
      <c r="AN1802">
        <v>26.37</v>
      </c>
      <c r="AO1802" s="15">
        <v>43762</v>
      </c>
      <c r="AP1802">
        <v>28.999999999999901</v>
      </c>
      <c r="AQ1802" s="15">
        <v>43248</v>
      </c>
      <c r="AR1802">
        <v>21.389999999999901</v>
      </c>
      <c r="AS1802" s="15">
        <v>42849</v>
      </c>
      <c r="AT1802">
        <v>20.98</v>
      </c>
      <c r="AU1802" s="15">
        <v>42942</v>
      </c>
      <c r="AV1802">
        <v>127.05</v>
      </c>
      <c r="AW1802" s="15">
        <v>42832</v>
      </c>
      <c r="AX1802">
        <v>16.229999999999901</v>
      </c>
    </row>
    <row r="1803" spans="1:50">
      <c r="A1803" t="s">
        <v>40403</v>
      </c>
      <c r="B1803">
        <v>433</v>
      </c>
      <c r="C1803">
        <v>240</v>
      </c>
      <c r="D1803">
        <v>85.833692894680496</v>
      </c>
      <c r="E1803">
        <v>90.543692894680504</v>
      </c>
      <c r="F1803">
        <v>-23.3599999999999</v>
      </c>
      <c r="G1803" s="12">
        <f t="shared" si="121"/>
        <v>3.6743875382996944</v>
      </c>
      <c r="H1803" s="12">
        <f t="shared" si="122"/>
        <v>3.8760142506284629</v>
      </c>
      <c r="I1803" s="48">
        <f t="shared" si="123"/>
        <v>0.55427251732101612</v>
      </c>
      <c r="J1803" s="48" t="str">
        <f t="shared" si="124"/>
        <v>entry18</v>
      </c>
      <c r="AA1803" s="26"/>
      <c r="AE1803" s="23">
        <v>43294</v>
      </c>
      <c r="AF1803">
        <v>94.008438597591507</v>
      </c>
      <c r="AI1803" s="15">
        <v>42907</v>
      </c>
      <c r="AJ1803">
        <v>10.049999999999899</v>
      </c>
      <c r="AK1803" s="15">
        <v>43137</v>
      </c>
      <c r="AL1803">
        <v>111.739999999999</v>
      </c>
      <c r="AM1803" s="15">
        <v>42835</v>
      </c>
      <c r="AN1803">
        <v>26.37</v>
      </c>
      <c r="AO1803" s="15">
        <v>43763</v>
      </c>
      <c r="AP1803">
        <v>29.009999999999899</v>
      </c>
      <c r="AQ1803" s="15">
        <v>43249</v>
      </c>
      <c r="AR1803">
        <v>21.389999999999901</v>
      </c>
      <c r="AS1803" s="15">
        <v>42850</v>
      </c>
      <c r="AT1803">
        <v>20.98</v>
      </c>
      <c r="AU1803" s="15">
        <v>42943</v>
      </c>
      <c r="AV1803">
        <v>127.05</v>
      </c>
      <c r="AW1803" s="15">
        <v>42835</v>
      </c>
      <c r="AX1803">
        <v>16.229999999999901</v>
      </c>
    </row>
    <row r="1804" spans="1:50">
      <c r="A1804" t="s">
        <v>40377</v>
      </c>
      <c r="B1804">
        <v>433</v>
      </c>
      <c r="C1804">
        <v>212</v>
      </c>
      <c r="D1804">
        <v>81.284311393741802</v>
      </c>
      <c r="E1804">
        <v>93.394309793516896</v>
      </c>
      <c r="F1804">
        <v>-24.278042081747301</v>
      </c>
      <c r="G1804" s="12">
        <f t="shared" si="121"/>
        <v>3.3480587569642988</v>
      </c>
      <c r="H1804" s="12">
        <f t="shared" si="122"/>
        <v>3.8468633293840666</v>
      </c>
      <c r="I1804" s="48">
        <f t="shared" si="123"/>
        <v>0.48960739030023093</v>
      </c>
      <c r="J1804" s="48" t="str">
        <f t="shared" si="124"/>
        <v>entry18</v>
      </c>
      <c r="AA1804" s="26"/>
      <c r="AE1804" s="23">
        <v>43297</v>
      </c>
      <c r="AF1804">
        <v>94.008438597591507</v>
      </c>
      <c r="AI1804" s="15">
        <v>42908</v>
      </c>
      <c r="AJ1804">
        <v>10.049999999999899</v>
      </c>
      <c r="AK1804" s="15">
        <v>43138</v>
      </c>
      <c r="AL1804">
        <v>111.739999999999</v>
      </c>
      <c r="AM1804" s="15">
        <v>42836</v>
      </c>
      <c r="AN1804">
        <v>26.37</v>
      </c>
      <c r="AO1804" s="15">
        <v>43766</v>
      </c>
      <c r="AP1804">
        <v>29.149999999999899</v>
      </c>
      <c r="AQ1804" s="15">
        <v>43250</v>
      </c>
      <c r="AR1804">
        <v>21.389999999999901</v>
      </c>
      <c r="AS1804" s="15">
        <v>42851</v>
      </c>
      <c r="AT1804">
        <v>20.98</v>
      </c>
      <c r="AU1804" s="15">
        <v>42944</v>
      </c>
      <c r="AV1804">
        <v>127.05</v>
      </c>
      <c r="AW1804" s="15">
        <v>42836</v>
      </c>
      <c r="AX1804">
        <v>16.229999999999901</v>
      </c>
    </row>
    <row r="1805" spans="1:50">
      <c r="A1805" t="s">
        <v>40471</v>
      </c>
      <c r="B1805">
        <v>433</v>
      </c>
      <c r="C1805">
        <v>362</v>
      </c>
      <c r="D1805">
        <v>226.724256603269</v>
      </c>
      <c r="E1805">
        <v>262.34564886619398</v>
      </c>
      <c r="F1805">
        <v>-69.107451868382995</v>
      </c>
      <c r="G1805" s="12">
        <f t="shared" si="121"/>
        <v>3.2807497668279169</v>
      </c>
      <c r="H1805" s="12">
        <f t="shared" si="122"/>
        <v>3.7961991329942006</v>
      </c>
      <c r="I1805" s="48">
        <f t="shared" si="123"/>
        <v>0.83602771362586603</v>
      </c>
      <c r="J1805" s="48" t="str">
        <f t="shared" si="124"/>
        <v>entry18</v>
      </c>
      <c r="AA1805" s="26"/>
      <c r="AE1805" s="23">
        <v>43298</v>
      </c>
      <c r="AF1805">
        <v>94.008438597591507</v>
      </c>
      <c r="AI1805" s="15">
        <v>42909</v>
      </c>
      <c r="AJ1805">
        <v>10.049999999999899</v>
      </c>
      <c r="AK1805" s="15">
        <v>43139</v>
      </c>
      <c r="AL1805">
        <v>111.739999999999</v>
      </c>
      <c r="AM1805" s="15">
        <v>42837</v>
      </c>
      <c r="AN1805">
        <v>26.37</v>
      </c>
      <c r="AO1805" s="15">
        <v>43767</v>
      </c>
      <c r="AP1805">
        <v>29.149999999999899</v>
      </c>
      <c r="AQ1805" s="15">
        <v>43251</v>
      </c>
      <c r="AR1805">
        <v>21.389999999999901</v>
      </c>
      <c r="AS1805" s="15">
        <v>42852</v>
      </c>
      <c r="AT1805">
        <v>20.98</v>
      </c>
      <c r="AU1805" s="15">
        <v>42947</v>
      </c>
      <c r="AV1805">
        <v>127.05</v>
      </c>
      <c r="AW1805" s="15">
        <v>42837</v>
      </c>
      <c r="AX1805">
        <v>16.229999999999901</v>
      </c>
    </row>
    <row r="1806" spans="1:50">
      <c r="A1806" t="s">
        <v>40442</v>
      </c>
      <c r="B1806">
        <v>432</v>
      </c>
      <c r="C1806">
        <v>222</v>
      </c>
      <c r="D1806">
        <v>156.07</v>
      </c>
      <c r="E1806">
        <v>157.15</v>
      </c>
      <c r="F1806">
        <v>-41.909999999999897</v>
      </c>
      <c r="G1806" s="12">
        <f t="shared" si="121"/>
        <v>3.7239322357432685</v>
      </c>
      <c r="H1806" s="12">
        <f t="shared" si="122"/>
        <v>3.7497017418277356</v>
      </c>
      <c r="I1806" s="48">
        <f t="shared" si="123"/>
        <v>0.51388888888888884</v>
      </c>
      <c r="J1806" s="48" t="str">
        <f t="shared" si="124"/>
        <v>entry18</v>
      </c>
      <c r="AA1806" s="26"/>
      <c r="AE1806" s="23">
        <v>43299</v>
      </c>
      <c r="AF1806">
        <v>94.008438597591507</v>
      </c>
      <c r="AI1806" s="15">
        <v>42912</v>
      </c>
      <c r="AJ1806">
        <v>10.049999999999899</v>
      </c>
      <c r="AK1806" s="15">
        <v>43144</v>
      </c>
      <c r="AL1806">
        <v>111.739999999999</v>
      </c>
      <c r="AM1806" s="15">
        <v>42838</v>
      </c>
      <c r="AN1806">
        <v>26.37</v>
      </c>
      <c r="AO1806" s="15">
        <v>43768</v>
      </c>
      <c r="AP1806">
        <v>29.149999999999899</v>
      </c>
      <c r="AQ1806" s="15">
        <v>43252</v>
      </c>
      <c r="AR1806">
        <v>21.389999999999901</v>
      </c>
      <c r="AS1806" s="15">
        <v>42853</v>
      </c>
      <c r="AT1806">
        <v>20.98</v>
      </c>
      <c r="AU1806" s="15">
        <v>42948</v>
      </c>
      <c r="AV1806">
        <v>127.05</v>
      </c>
      <c r="AW1806" s="15">
        <v>42838</v>
      </c>
      <c r="AX1806">
        <v>16.229999999999901</v>
      </c>
    </row>
    <row r="1807" spans="1:50">
      <c r="A1807" t="s">
        <v>40407</v>
      </c>
      <c r="B1807">
        <v>433</v>
      </c>
      <c r="C1807">
        <v>232</v>
      </c>
      <c r="D1807">
        <v>85.032703926102897</v>
      </c>
      <c r="E1807">
        <v>93.972703926102895</v>
      </c>
      <c r="F1807">
        <v>-25.063470253707301</v>
      </c>
      <c r="G1807" s="12">
        <f t="shared" si="121"/>
        <v>3.3926947491848285</v>
      </c>
      <c r="H1807" s="12">
        <f t="shared" si="122"/>
        <v>3.7493891697700072</v>
      </c>
      <c r="I1807" s="48">
        <f t="shared" si="123"/>
        <v>0.53579676674364896</v>
      </c>
      <c r="J1807" s="48" t="str">
        <f t="shared" si="124"/>
        <v>entry18</v>
      </c>
      <c r="AA1807" s="26"/>
      <c r="AE1807" s="23">
        <v>43300</v>
      </c>
      <c r="AF1807">
        <v>94.008438597591507</v>
      </c>
      <c r="AI1807" s="15">
        <v>42913</v>
      </c>
      <c r="AJ1807">
        <v>10.049999999999899</v>
      </c>
      <c r="AK1807" s="15">
        <v>43145</v>
      </c>
      <c r="AL1807">
        <v>112.879999999999</v>
      </c>
      <c r="AM1807" s="15">
        <v>42839</v>
      </c>
      <c r="AN1807">
        <v>26.37</v>
      </c>
      <c r="AO1807" s="15">
        <v>43769</v>
      </c>
      <c r="AP1807">
        <v>29.149999999999899</v>
      </c>
      <c r="AQ1807" s="15">
        <v>43255</v>
      </c>
      <c r="AR1807">
        <v>21.389999999999901</v>
      </c>
      <c r="AS1807" s="15">
        <v>42857</v>
      </c>
      <c r="AT1807">
        <v>20.98</v>
      </c>
      <c r="AU1807" s="15">
        <v>42949</v>
      </c>
      <c r="AV1807">
        <v>127.05</v>
      </c>
      <c r="AW1807" s="15">
        <v>42839</v>
      </c>
      <c r="AX1807">
        <v>16.229999999999901</v>
      </c>
    </row>
    <row r="1808" spans="1:50">
      <c r="A1808" t="s">
        <v>40432</v>
      </c>
      <c r="B1808">
        <v>432</v>
      </c>
      <c r="C1808">
        <v>310</v>
      </c>
      <c r="D1808">
        <v>323.14999999999901</v>
      </c>
      <c r="E1808">
        <v>330.75999999999902</v>
      </c>
      <c r="F1808">
        <v>-88.269999999999897</v>
      </c>
      <c r="G1808" s="12">
        <f t="shared" si="121"/>
        <v>3.6609267021638088</v>
      </c>
      <c r="H1808" s="12">
        <f t="shared" si="122"/>
        <v>3.747139458479658</v>
      </c>
      <c r="I1808" s="48">
        <f t="shared" si="123"/>
        <v>0.71759259259259256</v>
      </c>
      <c r="J1808" s="48" t="str">
        <f t="shared" si="124"/>
        <v>entry18</v>
      </c>
      <c r="AA1808" s="26"/>
      <c r="AE1808" s="23">
        <v>43301</v>
      </c>
      <c r="AF1808">
        <v>94.008438597591507</v>
      </c>
      <c r="AI1808" s="15">
        <v>42914</v>
      </c>
      <c r="AJ1808">
        <v>10.049999999999899</v>
      </c>
      <c r="AK1808" s="15">
        <v>43150</v>
      </c>
      <c r="AL1808">
        <v>114.55999999999899</v>
      </c>
      <c r="AM1808" s="15">
        <v>42842</v>
      </c>
      <c r="AN1808">
        <v>26.37</v>
      </c>
      <c r="AO1808" s="15">
        <v>43770</v>
      </c>
      <c r="AP1808">
        <v>29.149999999999899</v>
      </c>
      <c r="AQ1808" s="15">
        <v>43256</v>
      </c>
      <c r="AR1808">
        <v>21.389999999999901</v>
      </c>
      <c r="AS1808" s="15">
        <v>42859</v>
      </c>
      <c r="AT1808">
        <v>20.98</v>
      </c>
      <c r="AU1808" s="15">
        <v>42950</v>
      </c>
      <c r="AV1808">
        <v>127.05</v>
      </c>
      <c r="AW1808" s="15">
        <v>42842</v>
      </c>
      <c r="AX1808">
        <v>16.229999999999901</v>
      </c>
    </row>
    <row r="1809" spans="1:50">
      <c r="A1809" t="s">
        <v>40456</v>
      </c>
      <c r="B1809">
        <v>432</v>
      </c>
      <c r="C1809">
        <v>246</v>
      </c>
      <c r="D1809">
        <v>219.79</v>
      </c>
      <c r="E1809">
        <v>226.77</v>
      </c>
      <c r="F1809">
        <v>-61.26</v>
      </c>
      <c r="G1809" s="12">
        <f t="shared" si="121"/>
        <v>3.5878223963434541</v>
      </c>
      <c r="H1809" s="12">
        <f t="shared" si="122"/>
        <v>3.701762977473066</v>
      </c>
      <c r="I1809" s="48">
        <f t="shared" si="123"/>
        <v>0.56944444444444442</v>
      </c>
      <c r="J1809" s="48" t="str">
        <f t="shared" si="124"/>
        <v>entry18</v>
      </c>
      <c r="AA1809" s="26"/>
      <c r="AE1809" s="23">
        <v>43304</v>
      </c>
      <c r="AF1809">
        <v>94.008438597591507</v>
      </c>
      <c r="AI1809" s="15">
        <v>42915</v>
      </c>
      <c r="AJ1809">
        <v>10.049999999999899</v>
      </c>
      <c r="AK1809" s="15">
        <v>43159</v>
      </c>
      <c r="AL1809">
        <v>114.55999999999899</v>
      </c>
      <c r="AM1809" s="15">
        <v>42843</v>
      </c>
      <c r="AN1809">
        <v>26.37</v>
      </c>
      <c r="AO1809" s="15">
        <v>43773</v>
      </c>
      <c r="AP1809">
        <v>29.149999999999899</v>
      </c>
      <c r="AQ1809" s="15">
        <v>43258</v>
      </c>
      <c r="AR1809">
        <v>21.389999999999901</v>
      </c>
      <c r="AS1809" s="15">
        <v>42863</v>
      </c>
      <c r="AT1809">
        <v>20.98</v>
      </c>
      <c r="AU1809" s="15">
        <v>42951</v>
      </c>
      <c r="AV1809">
        <v>127.05</v>
      </c>
      <c r="AW1809" s="15">
        <v>42843</v>
      </c>
      <c r="AX1809">
        <v>16.229999999999901</v>
      </c>
    </row>
    <row r="1810" spans="1:50">
      <c r="A1810" t="s">
        <v>40504</v>
      </c>
      <c r="B1810">
        <v>433</v>
      </c>
      <c r="C1810">
        <v>231</v>
      </c>
      <c r="D1810">
        <v>192.70147458383801</v>
      </c>
      <c r="E1810">
        <v>222.390762475049</v>
      </c>
      <c r="F1810">
        <v>-60.090710125056397</v>
      </c>
      <c r="G1810" s="12">
        <f t="shared" si="121"/>
        <v>3.2068430242012744</v>
      </c>
      <c r="H1810" s="12">
        <f t="shared" si="122"/>
        <v>3.700917529718414</v>
      </c>
      <c r="I1810" s="48">
        <f t="shared" si="123"/>
        <v>0.53348729792147809</v>
      </c>
      <c r="J1810" s="48" t="str">
        <f t="shared" si="124"/>
        <v>entry18</v>
      </c>
      <c r="AA1810" s="26"/>
      <c r="AE1810" s="23">
        <v>43305</v>
      </c>
      <c r="AF1810">
        <v>94.008438597591507</v>
      </c>
      <c r="AI1810" s="15">
        <v>42916</v>
      </c>
      <c r="AJ1810">
        <v>10.049999999999899</v>
      </c>
      <c r="AK1810" s="15">
        <v>43161</v>
      </c>
      <c r="AL1810">
        <v>114.55999999999899</v>
      </c>
      <c r="AM1810" s="15">
        <v>42844</v>
      </c>
      <c r="AN1810">
        <v>26.37</v>
      </c>
      <c r="AO1810" s="15">
        <v>43774</v>
      </c>
      <c r="AP1810">
        <v>29.149999999999899</v>
      </c>
      <c r="AQ1810" s="15">
        <v>43259</v>
      </c>
      <c r="AR1810">
        <v>21.389999999999901</v>
      </c>
      <c r="AS1810" s="15">
        <v>42865</v>
      </c>
      <c r="AT1810">
        <v>20.98</v>
      </c>
      <c r="AU1810" s="15">
        <v>42954</v>
      </c>
      <c r="AV1810">
        <v>127.05</v>
      </c>
      <c r="AW1810" s="15">
        <v>42844</v>
      </c>
      <c r="AX1810">
        <v>16.229999999999901</v>
      </c>
    </row>
    <row r="1811" spans="1:50">
      <c r="A1811" t="s">
        <v>40473</v>
      </c>
      <c r="B1811">
        <v>433</v>
      </c>
      <c r="C1811">
        <v>197</v>
      </c>
      <c r="D1811">
        <v>153.72235641507501</v>
      </c>
      <c r="E1811">
        <v>182.176956471778</v>
      </c>
      <c r="F1811">
        <v>-49.510658810935297</v>
      </c>
      <c r="G1811" s="12">
        <f t="shared" si="121"/>
        <v>3.1048335874925326</v>
      </c>
      <c r="H1811" s="12">
        <f t="shared" si="122"/>
        <v>3.6795502392212365</v>
      </c>
      <c r="I1811" s="48">
        <f t="shared" si="123"/>
        <v>0.45496535796766746</v>
      </c>
      <c r="J1811" s="48" t="str">
        <f t="shared" si="124"/>
        <v>entry18</v>
      </c>
      <c r="AA1811" s="26"/>
      <c r="AE1811" s="23">
        <v>43306</v>
      </c>
      <c r="AF1811">
        <v>94.008438597591507</v>
      </c>
      <c r="AI1811" s="15">
        <v>42919</v>
      </c>
      <c r="AJ1811">
        <v>10.049999999999899</v>
      </c>
      <c r="AK1811" s="15">
        <v>43164</v>
      </c>
      <c r="AL1811">
        <v>114.55999999999899</v>
      </c>
      <c r="AM1811" s="15">
        <v>42845</v>
      </c>
      <c r="AN1811">
        <v>26.37</v>
      </c>
      <c r="AO1811" s="15">
        <v>43775</v>
      </c>
      <c r="AP1811">
        <v>29.149999999999899</v>
      </c>
      <c r="AQ1811" s="15">
        <v>43262</v>
      </c>
      <c r="AR1811">
        <v>21.389999999999901</v>
      </c>
      <c r="AS1811" s="15">
        <v>42866</v>
      </c>
      <c r="AT1811">
        <v>20.98</v>
      </c>
      <c r="AU1811" s="15">
        <v>42955</v>
      </c>
      <c r="AV1811">
        <v>127.05</v>
      </c>
      <c r="AW1811" s="15">
        <v>42845</v>
      </c>
      <c r="AX1811">
        <v>16.229999999999901</v>
      </c>
    </row>
    <row r="1812" spans="1:50">
      <c r="A1812" t="s">
        <v>40365</v>
      </c>
      <c r="B1812">
        <v>432</v>
      </c>
      <c r="C1812">
        <v>204</v>
      </c>
      <c r="D1812">
        <v>39.148726194753301</v>
      </c>
      <c r="E1812">
        <v>49.838726194753299</v>
      </c>
      <c r="F1812">
        <v>-13.591273805246599</v>
      </c>
      <c r="G1812" s="12">
        <f t="shared" si="121"/>
        <v>2.8804309850369458</v>
      </c>
      <c r="H1812" s="12">
        <f t="shared" si="122"/>
        <v>3.6669650622088272</v>
      </c>
      <c r="I1812" s="48">
        <f t="shared" si="123"/>
        <v>0.47222222222222221</v>
      </c>
      <c r="J1812" s="48" t="str">
        <f t="shared" si="124"/>
        <v>entry18</v>
      </c>
      <c r="AA1812" s="26"/>
      <c r="AE1812" s="23">
        <v>43307</v>
      </c>
      <c r="AF1812">
        <v>94.008438597591507</v>
      </c>
      <c r="AI1812" s="15">
        <v>42920</v>
      </c>
      <c r="AJ1812">
        <v>10.049999999999899</v>
      </c>
      <c r="AK1812" s="15">
        <v>43165</v>
      </c>
      <c r="AL1812">
        <v>114.55999999999899</v>
      </c>
      <c r="AM1812" s="15">
        <v>42846</v>
      </c>
      <c r="AN1812">
        <v>26.37</v>
      </c>
      <c r="AO1812" s="15">
        <v>43776</v>
      </c>
      <c r="AP1812">
        <v>29.149999999999899</v>
      </c>
      <c r="AQ1812" s="15">
        <v>43263</v>
      </c>
      <c r="AR1812">
        <v>21.389999999999901</v>
      </c>
      <c r="AS1812" s="15">
        <v>42867</v>
      </c>
      <c r="AT1812">
        <v>20.98</v>
      </c>
      <c r="AU1812" s="15">
        <v>42956</v>
      </c>
      <c r="AV1812">
        <v>127.05</v>
      </c>
      <c r="AW1812" s="15">
        <v>42846</v>
      </c>
      <c r="AX1812">
        <v>16.229999999999901</v>
      </c>
    </row>
    <row r="1813" spans="1:50">
      <c r="A1813" t="s">
        <v>40498</v>
      </c>
      <c r="B1813">
        <v>433</v>
      </c>
      <c r="C1813">
        <v>212</v>
      </c>
      <c r="D1813">
        <v>107.21972163183599</v>
      </c>
      <c r="E1813">
        <v>141.049009523048</v>
      </c>
      <c r="F1813">
        <v>-38.4792878912112</v>
      </c>
      <c r="G1813" s="12">
        <f t="shared" si="121"/>
        <v>2.786426867746826</v>
      </c>
      <c r="H1813" s="12">
        <f t="shared" si="122"/>
        <v>3.6655826355680579</v>
      </c>
      <c r="I1813" s="48">
        <f t="shared" si="123"/>
        <v>0.48960739030023093</v>
      </c>
      <c r="J1813" s="48" t="str">
        <f t="shared" si="124"/>
        <v>entry18</v>
      </c>
      <c r="AA1813" s="26"/>
      <c r="AE1813" s="23">
        <v>43308</v>
      </c>
      <c r="AF1813">
        <v>94.008438597591507</v>
      </c>
      <c r="AI1813" s="15">
        <v>42921</v>
      </c>
      <c r="AJ1813">
        <v>10.049999999999899</v>
      </c>
      <c r="AK1813" s="15">
        <v>43166</v>
      </c>
      <c r="AL1813">
        <v>114.55999999999899</v>
      </c>
      <c r="AM1813" s="15">
        <v>42849</v>
      </c>
      <c r="AN1813">
        <v>26.37</v>
      </c>
      <c r="AO1813" s="15">
        <v>43777</v>
      </c>
      <c r="AP1813">
        <v>29.149999999999899</v>
      </c>
      <c r="AQ1813" s="15">
        <v>43265</v>
      </c>
      <c r="AR1813">
        <v>21.389999999999901</v>
      </c>
      <c r="AS1813" s="15">
        <v>42870</v>
      </c>
      <c r="AT1813">
        <v>20.98</v>
      </c>
      <c r="AU1813" s="15">
        <v>42957</v>
      </c>
      <c r="AV1813">
        <v>127.05</v>
      </c>
      <c r="AW1813" s="15">
        <v>42849</v>
      </c>
      <c r="AX1813">
        <v>16.229999999999901</v>
      </c>
    </row>
    <row r="1814" spans="1:50">
      <c r="A1814" t="s">
        <v>40500</v>
      </c>
      <c r="B1814">
        <v>433</v>
      </c>
      <c r="C1814">
        <v>235</v>
      </c>
      <c r="D1814">
        <v>190.09147458383799</v>
      </c>
      <c r="E1814">
        <v>216.670762475049</v>
      </c>
      <c r="F1814">
        <v>-59.140710125056501</v>
      </c>
      <c r="G1814" s="12">
        <f t="shared" si="121"/>
        <v>3.2142237416811268</v>
      </c>
      <c r="H1814" s="12">
        <f t="shared" si="122"/>
        <v>3.6636483061648391</v>
      </c>
      <c r="I1814" s="48">
        <f t="shared" si="123"/>
        <v>0.54272517321016167</v>
      </c>
      <c r="J1814" s="48" t="str">
        <f t="shared" si="124"/>
        <v>entry18</v>
      </c>
      <c r="AA1814" s="26"/>
      <c r="AE1814" s="23">
        <v>43311</v>
      </c>
      <c r="AF1814">
        <v>94.008438597591507</v>
      </c>
      <c r="AI1814" s="15">
        <v>42922</v>
      </c>
      <c r="AJ1814">
        <v>10.049999999999899</v>
      </c>
      <c r="AK1814" s="15">
        <v>43167</v>
      </c>
      <c r="AL1814">
        <v>114.55999999999899</v>
      </c>
      <c r="AM1814" s="15">
        <v>42850</v>
      </c>
      <c r="AN1814">
        <v>26.37</v>
      </c>
      <c r="AO1814" s="15">
        <v>43780</v>
      </c>
      <c r="AP1814">
        <v>29.149999999999899</v>
      </c>
      <c r="AQ1814" s="15">
        <v>43266</v>
      </c>
      <c r="AR1814">
        <v>21.389999999999901</v>
      </c>
      <c r="AS1814" s="15">
        <v>42871</v>
      </c>
      <c r="AT1814">
        <v>20.98</v>
      </c>
      <c r="AU1814" s="15">
        <v>42958</v>
      </c>
      <c r="AV1814">
        <v>127.05</v>
      </c>
      <c r="AW1814" s="15">
        <v>42850</v>
      </c>
      <c r="AX1814">
        <v>16.229999999999901</v>
      </c>
    </row>
    <row r="1815" spans="1:50">
      <c r="A1815" t="s">
        <v>40495</v>
      </c>
      <c r="B1815">
        <v>433</v>
      </c>
      <c r="C1815">
        <v>262</v>
      </c>
      <c r="D1815">
        <v>130.597963557333</v>
      </c>
      <c r="E1815">
        <v>164.830762475049</v>
      </c>
      <c r="F1815">
        <v>-45.194221151560903</v>
      </c>
      <c r="G1815" s="12">
        <f t="shared" si="121"/>
        <v>2.8897049275252851</v>
      </c>
      <c r="H1815" s="12">
        <f t="shared" si="122"/>
        <v>3.647164577132139</v>
      </c>
      <c r="I1815" s="48">
        <f t="shared" si="123"/>
        <v>0.605080831408776</v>
      </c>
      <c r="J1815" s="48" t="str">
        <f t="shared" si="124"/>
        <v>entry18</v>
      </c>
      <c r="AA1815" s="26"/>
      <c r="AE1815" s="23">
        <v>43312</v>
      </c>
      <c r="AF1815">
        <v>94.008438597591507</v>
      </c>
      <c r="AI1815" s="15">
        <v>42923</v>
      </c>
      <c r="AJ1815">
        <v>10.049999999999899</v>
      </c>
      <c r="AK1815" s="15">
        <v>43168</v>
      </c>
      <c r="AL1815">
        <v>114.55999999999899</v>
      </c>
      <c r="AM1815" s="15">
        <v>42851</v>
      </c>
      <c r="AN1815">
        <v>26.37</v>
      </c>
      <c r="AO1815" s="15">
        <v>43781</v>
      </c>
      <c r="AP1815">
        <v>29.149999999999899</v>
      </c>
      <c r="AQ1815" s="15">
        <v>43269</v>
      </c>
      <c r="AR1815">
        <v>21.389999999999901</v>
      </c>
      <c r="AS1815" s="15">
        <v>42872</v>
      </c>
      <c r="AT1815">
        <v>20.98</v>
      </c>
      <c r="AU1815" s="15">
        <v>42961</v>
      </c>
      <c r="AV1815">
        <v>127.05</v>
      </c>
      <c r="AW1815" s="15">
        <v>42851</v>
      </c>
      <c r="AX1815">
        <v>16.229999999999901</v>
      </c>
    </row>
    <row r="1816" spans="1:50">
      <c r="A1816" t="s">
        <v>40501</v>
      </c>
      <c r="B1816">
        <v>433</v>
      </c>
      <c r="C1816">
        <v>179</v>
      </c>
      <c r="D1816">
        <v>93.991474583837999</v>
      </c>
      <c r="E1816">
        <v>127.015415829605</v>
      </c>
      <c r="F1816">
        <v>-35.243941245767601</v>
      </c>
      <c r="G1816" s="12">
        <f t="shared" si="121"/>
        <v>2.6668831935794159</v>
      </c>
      <c r="H1816" s="12">
        <f t="shared" si="122"/>
        <v>3.603893643559462</v>
      </c>
      <c r="I1816" s="48">
        <f t="shared" si="123"/>
        <v>0.41339491916859122</v>
      </c>
      <c r="J1816" s="48" t="str">
        <f t="shared" si="124"/>
        <v>entry18</v>
      </c>
      <c r="AA1816" s="26"/>
      <c r="AE1816" s="23">
        <v>43313</v>
      </c>
      <c r="AF1816">
        <v>94.008438597591507</v>
      </c>
      <c r="AI1816" s="15">
        <v>42926</v>
      </c>
      <c r="AJ1816">
        <v>10.049999999999899</v>
      </c>
      <c r="AK1816" s="15">
        <v>43171</v>
      </c>
      <c r="AL1816">
        <v>114.55999999999899</v>
      </c>
      <c r="AM1816" s="15">
        <v>42852</v>
      </c>
      <c r="AN1816">
        <v>26.37</v>
      </c>
      <c r="AO1816" s="15">
        <v>43782</v>
      </c>
      <c r="AP1816">
        <v>29.149999999999899</v>
      </c>
      <c r="AQ1816" s="15">
        <v>43270</v>
      </c>
      <c r="AR1816">
        <v>21.389999999999901</v>
      </c>
      <c r="AS1816" s="15">
        <v>42873</v>
      </c>
      <c r="AT1816">
        <v>20.98</v>
      </c>
      <c r="AU1816" s="15">
        <v>42963</v>
      </c>
      <c r="AV1816">
        <v>127.05</v>
      </c>
      <c r="AW1816" s="15">
        <v>42852</v>
      </c>
      <c r="AX1816">
        <v>16.229999999999901</v>
      </c>
    </row>
    <row r="1817" spans="1:50">
      <c r="A1817" t="s">
        <v>40385</v>
      </c>
      <c r="B1817">
        <v>433</v>
      </c>
      <c r="C1817">
        <v>249</v>
      </c>
      <c r="D1817">
        <v>48.210300225763902</v>
      </c>
      <c r="E1817">
        <v>49.470300225763999</v>
      </c>
      <c r="F1817">
        <v>-13.740367957698499</v>
      </c>
      <c r="G1817" s="12">
        <f t="shared" si="121"/>
        <v>3.508661512863815</v>
      </c>
      <c r="H1817" s="12">
        <f t="shared" si="122"/>
        <v>3.6003621138869586</v>
      </c>
      <c r="I1817" s="48">
        <f t="shared" si="123"/>
        <v>0.57505773672055427</v>
      </c>
      <c r="J1817" s="48" t="str">
        <f t="shared" si="124"/>
        <v>entry18</v>
      </c>
      <c r="AA1817" s="26"/>
      <c r="AE1817" s="23">
        <v>43314</v>
      </c>
      <c r="AF1817">
        <v>94.008438597591507</v>
      </c>
      <c r="AI1817" s="15">
        <v>42927</v>
      </c>
      <c r="AJ1817">
        <v>10.049999999999899</v>
      </c>
      <c r="AK1817" s="15">
        <v>43172</v>
      </c>
      <c r="AL1817">
        <v>114.55999999999899</v>
      </c>
      <c r="AM1817" s="15">
        <v>42853</v>
      </c>
      <c r="AN1817">
        <v>26.37</v>
      </c>
      <c r="AO1817" s="15">
        <v>43783</v>
      </c>
      <c r="AP1817">
        <v>29.149999999999899</v>
      </c>
      <c r="AQ1817" s="15">
        <v>43271</v>
      </c>
      <c r="AR1817">
        <v>21.389999999999901</v>
      </c>
      <c r="AS1817" s="15">
        <v>42874</v>
      </c>
      <c r="AT1817">
        <v>20.98</v>
      </c>
      <c r="AU1817" s="15">
        <v>42964</v>
      </c>
      <c r="AV1817">
        <v>128.12</v>
      </c>
      <c r="AW1817" s="15">
        <v>42853</v>
      </c>
      <c r="AX1817">
        <v>16.229999999999901</v>
      </c>
    </row>
    <row r="1818" spans="1:50">
      <c r="A1818" t="s">
        <v>40503</v>
      </c>
      <c r="B1818">
        <v>433</v>
      </c>
      <c r="C1818">
        <v>226</v>
      </c>
      <c r="D1818">
        <v>157.04147458383801</v>
      </c>
      <c r="E1818">
        <v>203.610762475049</v>
      </c>
      <c r="F1818">
        <v>-56.589287891211399</v>
      </c>
      <c r="G1818" s="12">
        <f t="shared" si="121"/>
        <v>2.7751095734892139</v>
      </c>
      <c r="H1818" s="12">
        <f t="shared" si="122"/>
        <v>3.5980442600103966</v>
      </c>
      <c r="I1818" s="48">
        <f t="shared" si="123"/>
        <v>0.52193995381062352</v>
      </c>
      <c r="J1818" s="48" t="str">
        <f t="shared" si="124"/>
        <v>entry18</v>
      </c>
      <c r="AA1818" s="26"/>
      <c r="AE1818" s="23">
        <v>43315</v>
      </c>
      <c r="AF1818">
        <v>94.008438597591507</v>
      </c>
      <c r="AI1818" s="15">
        <v>42928</v>
      </c>
      <c r="AJ1818">
        <v>10.049999999999899</v>
      </c>
      <c r="AK1818" s="15">
        <v>43173</v>
      </c>
      <c r="AL1818">
        <v>114.55999999999899</v>
      </c>
      <c r="AM1818" s="15">
        <v>42857</v>
      </c>
      <c r="AN1818">
        <v>26.37</v>
      </c>
      <c r="AO1818" s="15">
        <v>43784</v>
      </c>
      <c r="AP1818">
        <v>29.149999999999899</v>
      </c>
      <c r="AQ1818" s="15">
        <v>43272</v>
      </c>
      <c r="AR1818">
        <v>21.389999999999901</v>
      </c>
      <c r="AS1818" s="15">
        <v>42877</v>
      </c>
      <c r="AT1818">
        <v>20.98</v>
      </c>
      <c r="AU1818" s="15">
        <v>42965</v>
      </c>
      <c r="AV1818">
        <v>127.89</v>
      </c>
      <c r="AW1818" s="15">
        <v>42857</v>
      </c>
      <c r="AX1818">
        <v>16.229999999999901</v>
      </c>
    </row>
    <row r="1819" spans="1:50">
      <c r="A1819" t="s">
        <v>40411</v>
      </c>
      <c r="B1819">
        <v>433</v>
      </c>
      <c r="C1819">
        <v>268</v>
      </c>
      <c r="D1819">
        <v>70.360620962252099</v>
      </c>
      <c r="E1819">
        <v>70.870620962252104</v>
      </c>
      <c r="F1819">
        <v>-19.915780396331801</v>
      </c>
      <c r="G1819" s="12">
        <f t="shared" si="121"/>
        <v>3.5329080539174607</v>
      </c>
      <c r="H1819" s="12">
        <f t="shared" si="122"/>
        <v>3.5585158879993197</v>
      </c>
      <c r="I1819" s="48">
        <f t="shared" si="123"/>
        <v>0.61893764434180143</v>
      </c>
      <c r="J1819" s="48" t="str">
        <f t="shared" si="124"/>
        <v>entry18</v>
      </c>
      <c r="AA1819" s="26"/>
      <c r="AE1819" s="23">
        <v>43318</v>
      </c>
      <c r="AF1819">
        <v>94.008438597591507</v>
      </c>
      <c r="AI1819" s="15">
        <v>42929</v>
      </c>
      <c r="AJ1819">
        <v>10.049999999999899</v>
      </c>
      <c r="AK1819" s="15">
        <v>43174</v>
      </c>
      <c r="AL1819">
        <v>114.55999999999899</v>
      </c>
      <c r="AM1819" s="15">
        <v>42859</v>
      </c>
      <c r="AN1819">
        <v>26.37</v>
      </c>
      <c r="AO1819" s="15">
        <v>43787</v>
      </c>
      <c r="AP1819">
        <v>29.149999999999899</v>
      </c>
      <c r="AQ1819" s="15">
        <v>43273</v>
      </c>
      <c r="AR1819">
        <v>21.389999999999901</v>
      </c>
      <c r="AS1819" s="15">
        <v>42878</v>
      </c>
      <c r="AT1819">
        <v>20.98</v>
      </c>
      <c r="AU1819" s="15">
        <v>42968</v>
      </c>
      <c r="AV1819">
        <v>127.64</v>
      </c>
      <c r="AW1819" s="15">
        <v>42859</v>
      </c>
      <c r="AX1819">
        <v>16.229999999999901</v>
      </c>
    </row>
    <row r="1820" spans="1:50">
      <c r="A1820" t="s">
        <v>40329</v>
      </c>
      <c r="B1820">
        <v>432</v>
      </c>
      <c r="C1820">
        <v>242</v>
      </c>
      <c r="D1820">
        <v>48.9387261947534</v>
      </c>
      <c r="E1820">
        <v>57.628726194753298</v>
      </c>
      <c r="F1820">
        <v>-16.1999999999999</v>
      </c>
      <c r="G1820" s="12">
        <f t="shared" si="121"/>
        <v>3.0209090243675125</v>
      </c>
      <c r="H1820" s="12">
        <f t="shared" si="122"/>
        <v>3.5573287774539293</v>
      </c>
      <c r="I1820" s="48">
        <f t="shared" si="123"/>
        <v>0.56018518518518523</v>
      </c>
      <c r="J1820" s="48" t="str">
        <f t="shared" si="124"/>
        <v>entry18</v>
      </c>
      <c r="AA1820" s="26"/>
      <c r="AE1820" s="23">
        <v>43319</v>
      </c>
      <c r="AF1820">
        <v>94.008438597591507</v>
      </c>
      <c r="AI1820" s="15">
        <v>42930</v>
      </c>
      <c r="AJ1820">
        <v>10.049999999999899</v>
      </c>
      <c r="AK1820" s="15">
        <v>43175</v>
      </c>
      <c r="AL1820">
        <v>114.55999999999899</v>
      </c>
      <c r="AM1820" s="15">
        <v>42863</v>
      </c>
      <c r="AN1820">
        <v>26.37</v>
      </c>
      <c r="AO1820" s="15">
        <v>43788</v>
      </c>
      <c r="AP1820">
        <v>29.149999999999899</v>
      </c>
      <c r="AQ1820" s="15">
        <v>43276</v>
      </c>
      <c r="AR1820">
        <v>21.389999999999901</v>
      </c>
      <c r="AS1820" s="15">
        <v>42879</v>
      </c>
      <c r="AT1820">
        <v>20.98</v>
      </c>
      <c r="AU1820" s="15">
        <v>42969</v>
      </c>
      <c r="AV1820">
        <v>128.41</v>
      </c>
      <c r="AW1820" s="15">
        <v>42863</v>
      </c>
      <c r="AX1820">
        <v>16.229999999999901</v>
      </c>
    </row>
    <row r="1821" spans="1:50">
      <c r="A1821" t="s">
        <v>40466</v>
      </c>
      <c r="B1821">
        <v>432</v>
      </c>
      <c r="C1821">
        <v>195</v>
      </c>
      <c r="D1821">
        <v>97.78</v>
      </c>
      <c r="E1821">
        <v>115.689999999999</v>
      </c>
      <c r="F1821">
        <v>-32.559999999999903</v>
      </c>
      <c r="G1821" s="12">
        <f t="shared" si="121"/>
        <v>3.003071253071262</v>
      </c>
      <c r="H1821" s="12">
        <f t="shared" si="122"/>
        <v>3.5531326781326582</v>
      </c>
      <c r="I1821" s="48">
        <f t="shared" si="123"/>
        <v>0.4513888888888889</v>
      </c>
      <c r="J1821" s="48" t="str">
        <f t="shared" si="124"/>
        <v>entry18</v>
      </c>
      <c r="AA1821" s="26"/>
      <c r="AE1821" s="23">
        <v>43320</v>
      </c>
      <c r="AF1821">
        <v>94.008438597591507</v>
      </c>
      <c r="AI1821" s="15">
        <v>42933</v>
      </c>
      <c r="AJ1821">
        <v>10.049999999999899</v>
      </c>
      <c r="AK1821" s="15">
        <v>43178</v>
      </c>
      <c r="AL1821">
        <v>114.55999999999899</v>
      </c>
      <c r="AM1821" s="15">
        <v>42865</v>
      </c>
      <c r="AN1821">
        <v>26.37</v>
      </c>
      <c r="AO1821" s="15">
        <v>43789</v>
      </c>
      <c r="AP1821">
        <v>29.149999999999899</v>
      </c>
      <c r="AQ1821" s="15">
        <v>43277</v>
      </c>
      <c r="AR1821">
        <v>21.389999999999901</v>
      </c>
      <c r="AS1821" s="15">
        <v>42880</v>
      </c>
      <c r="AT1821">
        <v>20.98</v>
      </c>
      <c r="AU1821" s="15">
        <v>42970</v>
      </c>
      <c r="AV1821">
        <v>128.41</v>
      </c>
      <c r="AW1821" s="15">
        <v>42865</v>
      </c>
      <c r="AX1821">
        <v>16.229999999999901</v>
      </c>
    </row>
    <row r="1822" spans="1:50">
      <c r="A1822" t="s">
        <v>40425</v>
      </c>
      <c r="B1822">
        <v>432</v>
      </c>
      <c r="C1822">
        <v>230</v>
      </c>
      <c r="D1822">
        <v>122.3</v>
      </c>
      <c r="E1822">
        <v>130.44999999999899</v>
      </c>
      <c r="F1822">
        <v>-36.76</v>
      </c>
      <c r="G1822" s="12">
        <f t="shared" si="121"/>
        <v>3.3269858541893362</v>
      </c>
      <c r="H1822" s="12">
        <f t="shared" si="122"/>
        <v>3.548694232861779</v>
      </c>
      <c r="I1822" s="48">
        <f t="shared" si="123"/>
        <v>0.53240740740740744</v>
      </c>
      <c r="J1822" s="48" t="str">
        <f t="shared" si="124"/>
        <v>entry18</v>
      </c>
      <c r="AA1822" s="26"/>
      <c r="AE1822" s="23">
        <v>43321</v>
      </c>
      <c r="AF1822">
        <v>94.008438597591507</v>
      </c>
      <c r="AI1822" s="15">
        <v>42934</v>
      </c>
      <c r="AJ1822">
        <v>10.049999999999899</v>
      </c>
      <c r="AK1822" s="15">
        <v>43179</v>
      </c>
      <c r="AL1822">
        <v>114.55999999999899</v>
      </c>
      <c r="AM1822" s="15">
        <v>42866</v>
      </c>
      <c r="AN1822">
        <v>26.37</v>
      </c>
      <c r="AO1822" s="15">
        <v>43790</v>
      </c>
      <c r="AP1822">
        <v>29.149999999999899</v>
      </c>
      <c r="AQ1822" s="15">
        <v>43278</v>
      </c>
      <c r="AR1822">
        <v>21.389999999999901</v>
      </c>
      <c r="AS1822" s="15">
        <v>42881</v>
      </c>
      <c r="AT1822">
        <v>20.98</v>
      </c>
      <c r="AU1822" s="15">
        <v>42971</v>
      </c>
      <c r="AV1822">
        <v>128.41</v>
      </c>
      <c r="AW1822" s="15">
        <v>42866</v>
      </c>
      <c r="AX1822">
        <v>16.229999999999901</v>
      </c>
    </row>
    <row r="1823" spans="1:50">
      <c r="A1823" t="s">
        <v>40443</v>
      </c>
      <c r="B1823">
        <v>432</v>
      </c>
      <c r="C1823">
        <v>250</v>
      </c>
      <c r="D1823">
        <v>164.1</v>
      </c>
      <c r="E1823">
        <v>177.849999999999</v>
      </c>
      <c r="F1823">
        <v>-50.459999999999901</v>
      </c>
      <c r="G1823" s="12">
        <f t="shared" si="121"/>
        <v>3.2520808561236687</v>
      </c>
      <c r="H1823" s="12">
        <f t="shared" si="122"/>
        <v>3.5245739199365707</v>
      </c>
      <c r="I1823" s="48">
        <f t="shared" si="123"/>
        <v>0.57870370370370372</v>
      </c>
      <c r="J1823" s="48" t="str">
        <f t="shared" si="124"/>
        <v>entry18</v>
      </c>
      <c r="AA1823" s="26"/>
      <c r="AE1823" s="23">
        <v>43322</v>
      </c>
      <c r="AF1823">
        <v>94.008438597591507</v>
      </c>
      <c r="AI1823" s="15">
        <v>42935</v>
      </c>
      <c r="AJ1823">
        <v>10.049999999999899</v>
      </c>
      <c r="AK1823" s="15">
        <v>43180</v>
      </c>
      <c r="AL1823">
        <v>114.55999999999899</v>
      </c>
      <c r="AM1823" s="15">
        <v>42867</v>
      </c>
      <c r="AN1823">
        <v>26.37</v>
      </c>
      <c r="AO1823" s="15">
        <v>43791</v>
      </c>
      <c r="AP1823">
        <v>29.149999999999899</v>
      </c>
      <c r="AQ1823" s="15">
        <v>43279</v>
      </c>
      <c r="AR1823">
        <v>21.389999999999901</v>
      </c>
      <c r="AS1823" s="15">
        <v>42884</v>
      </c>
      <c r="AT1823">
        <v>20.98</v>
      </c>
      <c r="AU1823" s="15">
        <v>42972</v>
      </c>
      <c r="AV1823">
        <v>128.41</v>
      </c>
      <c r="AW1823" s="15">
        <v>42867</v>
      </c>
      <c r="AX1823">
        <v>16.229999999999901</v>
      </c>
    </row>
    <row r="1824" spans="1:50">
      <c r="A1824" t="s">
        <v>40499</v>
      </c>
      <c r="B1824">
        <v>433</v>
      </c>
      <c r="C1824">
        <v>230</v>
      </c>
      <c r="D1824">
        <v>156.08147458383701</v>
      </c>
      <c r="E1824">
        <v>199.110762475049</v>
      </c>
      <c r="F1824">
        <v>-56.670512109622102</v>
      </c>
      <c r="G1824" s="12">
        <f t="shared" si="121"/>
        <v>2.754192061683097</v>
      </c>
      <c r="H1824" s="12">
        <f t="shared" si="122"/>
        <v>3.5134809103170594</v>
      </c>
      <c r="I1824" s="48">
        <f t="shared" si="123"/>
        <v>0.53117782909930711</v>
      </c>
      <c r="J1824" s="48" t="str">
        <f t="shared" si="124"/>
        <v>entry18</v>
      </c>
      <c r="AA1824" s="26"/>
      <c r="AE1824" s="23">
        <v>43325</v>
      </c>
      <c r="AF1824">
        <v>94.008438597591507</v>
      </c>
      <c r="AI1824" s="15">
        <v>42936</v>
      </c>
      <c r="AJ1824">
        <v>10.049999999999899</v>
      </c>
      <c r="AK1824" s="15">
        <v>43181</v>
      </c>
      <c r="AL1824">
        <v>114.55999999999899</v>
      </c>
      <c r="AM1824" s="15">
        <v>42870</v>
      </c>
      <c r="AN1824">
        <v>26.37</v>
      </c>
      <c r="AO1824" s="15">
        <v>43794</v>
      </c>
      <c r="AP1824">
        <v>29.149999999999899</v>
      </c>
      <c r="AQ1824" s="15">
        <v>43280</v>
      </c>
      <c r="AR1824">
        <v>21.389999999999901</v>
      </c>
      <c r="AS1824" s="15">
        <v>42885</v>
      </c>
      <c r="AT1824">
        <v>20.98</v>
      </c>
      <c r="AU1824" s="15">
        <v>42975</v>
      </c>
      <c r="AV1824">
        <v>128.41</v>
      </c>
      <c r="AW1824" s="15">
        <v>42870</v>
      </c>
      <c r="AX1824">
        <v>16.229999999999901</v>
      </c>
    </row>
    <row r="1825" spans="1:50">
      <c r="A1825" t="s">
        <v>40496</v>
      </c>
      <c r="B1825">
        <v>433</v>
      </c>
      <c r="C1825">
        <v>267</v>
      </c>
      <c r="D1825">
        <v>169.68796355733301</v>
      </c>
      <c r="E1825">
        <v>186.12076247504899</v>
      </c>
      <c r="F1825">
        <v>-53.002573786897798</v>
      </c>
      <c r="G1825" s="12">
        <f t="shared" si="121"/>
        <v>3.2015042182589211</v>
      </c>
      <c r="H1825" s="12">
        <f t="shared" si="122"/>
        <v>3.5115419719684993</v>
      </c>
      <c r="I1825" s="48">
        <f t="shared" si="123"/>
        <v>0.61662817551963045</v>
      </c>
      <c r="J1825" s="48" t="str">
        <f t="shared" si="124"/>
        <v>entry18</v>
      </c>
      <c r="AA1825" s="26"/>
      <c r="AE1825" s="23">
        <v>43326</v>
      </c>
      <c r="AF1825">
        <v>94.008438597591507</v>
      </c>
      <c r="AI1825" s="15">
        <v>42937</v>
      </c>
      <c r="AJ1825">
        <v>10.049999999999899</v>
      </c>
      <c r="AK1825" s="15">
        <v>43182</v>
      </c>
      <c r="AL1825">
        <v>114.55999999999899</v>
      </c>
      <c r="AM1825" s="15">
        <v>42871</v>
      </c>
      <c r="AN1825">
        <v>26.37</v>
      </c>
      <c r="AO1825" s="15">
        <v>43795</v>
      </c>
      <c r="AP1825">
        <v>29.149999999999899</v>
      </c>
      <c r="AQ1825" s="15">
        <v>43283</v>
      </c>
      <c r="AR1825">
        <v>21.389999999999901</v>
      </c>
      <c r="AS1825" s="15">
        <v>42886</v>
      </c>
      <c r="AT1825">
        <v>20.98</v>
      </c>
      <c r="AU1825" s="15">
        <v>42976</v>
      </c>
      <c r="AV1825">
        <v>128.41</v>
      </c>
      <c r="AW1825" s="15">
        <v>42871</v>
      </c>
      <c r="AX1825">
        <v>16.229999999999901</v>
      </c>
    </row>
    <row r="1826" spans="1:50">
      <c r="A1826" t="s">
        <v>40376</v>
      </c>
      <c r="B1826">
        <v>433</v>
      </c>
      <c r="C1826">
        <v>404</v>
      </c>
      <c r="D1826">
        <v>187.98019392399101</v>
      </c>
      <c r="E1826">
        <v>193.428969913271</v>
      </c>
      <c r="F1826">
        <v>-55.173470253707301</v>
      </c>
      <c r="G1826" s="12">
        <f t="shared" si="121"/>
        <v>3.4070757749982197</v>
      </c>
      <c r="H1826" s="12">
        <f t="shared" si="122"/>
        <v>3.5058329487671447</v>
      </c>
      <c r="I1826" s="48">
        <f t="shared" si="123"/>
        <v>0.93302540415704383</v>
      </c>
      <c r="J1826" s="48" t="str">
        <f t="shared" si="124"/>
        <v>entry18</v>
      </c>
      <c r="AA1826" s="26"/>
      <c r="AE1826" s="23">
        <v>43328</v>
      </c>
      <c r="AF1826">
        <v>94.008438597591507</v>
      </c>
      <c r="AI1826" s="15">
        <v>42940</v>
      </c>
      <c r="AJ1826">
        <v>10.049999999999899</v>
      </c>
      <c r="AK1826" s="15">
        <v>43185</v>
      </c>
      <c r="AL1826">
        <v>114.55999999999899</v>
      </c>
      <c r="AM1826" s="15">
        <v>42872</v>
      </c>
      <c r="AN1826">
        <v>26.37</v>
      </c>
      <c r="AO1826" s="15">
        <v>43796</v>
      </c>
      <c r="AP1826">
        <v>29.149999999999899</v>
      </c>
      <c r="AQ1826" s="15">
        <v>43284</v>
      </c>
      <c r="AR1826">
        <v>21.389999999999901</v>
      </c>
      <c r="AS1826" s="15">
        <v>42887</v>
      </c>
      <c r="AT1826">
        <v>20.98</v>
      </c>
      <c r="AU1826" s="15">
        <v>42977</v>
      </c>
      <c r="AV1826">
        <v>128.41</v>
      </c>
      <c r="AW1826" s="15">
        <v>42872</v>
      </c>
      <c r="AX1826">
        <v>16.229999999999901</v>
      </c>
    </row>
    <row r="1827" spans="1:50">
      <c r="A1827" t="s">
        <v>40346</v>
      </c>
      <c r="B1827">
        <v>432</v>
      </c>
      <c r="C1827">
        <v>249</v>
      </c>
      <c r="D1827">
        <v>93.328726194753301</v>
      </c>
      <c r="E1827">
        <v>96.628726194753199</v>
      </c>
      <c r="F1827">
        <v>-27.899999999999899</v>
      </c>
      <c r="G1827" s="12">
        <f t="shared" si="121"/>
        <v>3.3451156342205604</v>
      </c>
      <c r="H1827" s="12">
        <f t="shared" si="122"/>
        <v>3.4633952041130303</v>
      </c>
      <c r="I1827" s="48">
        <f t="shared" si="123"/>
        <v>0.57638888888888884</v>
      </c>
      <c r="J1827" s="48" t="str">
        <f t="shared" si="124"/>
        <v>entry18</v>
      </c>
      <c r="AA1827" s="26"/>
      <c r="AE1827" s="23">
        <v>43329</v>
      </c>
      <c r="AF1827">
        <v>94.008438597591507</v>
      </c>
      <c r="AI1827" s="15">
        <v>42941</v>
      </c>
      <c r="AJ1827">
        <v>10.049999999999899</v>
      </c>
      <c r="AK1827" s="15">
        <v>43186</v>
      </c>
      <c r="AL1827">
        <v>114.55999999999899</v>
      </c>
      <c r="AM1827" s="15">
        <v>42873</v>
      </c>
      <c r="AN1827">
        <v>26.37</v>
      </c>
      <c r="AO1827" s="15">
        <v>43797</v>
      </c>
      <c r="AP1827">
        <v>29.149999999999899</v>
      </c>
      <c r="AQ1827" s="15">
        <v>43285</v>
      </c>
      <c r="AR1827">
        <v>21.389999999999901</v>
      </c>
      <c r="AS1827" s="15">
        <v>42888</v>
      </c>
      <c r="AT1827">
        <v>20.98</v>
      </c>
      <c r="AU1827" s="15">
        <v>42978</v>
      </c>
      <c r="AV1827">
        <v>128.41</v>
      </c>
      <c r="AW1827" s="15">
        <v>42873</v>
      </c>
      <c r="AX1827">
        <v>16.229999999999901</v>
      </c>
    </row>
    <row r="1828" spans="1:50">
      <c r="A1828" t="s">
        <v>40429</v>
      </c>
      <c r="B1828">
        <v>432</v>
      </c>
      <c r="C1828">
        <v>190</v>
      </c>
      <c r="D1828">
        <v>146.13</v>
      </c>
      <c r="E1828">
        <v>167.26999999999899</v>
      </c>
      <c r="F1828">
        <v>-48.31</v>
      </c>
      <c r="G1828" s="12">
        <f t="shared" si="121"/>
        <v>3.0248395777271786</v>
      </c>
      <c r="H1828" s="12">
        <f t="shared" si="122"/>
        <v>3.4624301386876213</v>
      </c>
      <c r="I1828" s="48">
        <f t="shared" si="123"/>
        <v>0.43981481481481483</v>
      </c>
      <c r="J1828" s="48" t="str">
        <f t="shared" si="124"/>
        <v>entry18</v>
      </c>
      <c r="AA1828" s="26"/>
      <c r="AE1828" s="23">
        <v>43332</v>
      </c>
      <c r="AF1828">
        <v>94.008438597591507</v>
      </c>
      <c r="AI1828" s="15">
        <v>42942</v>
      </c>
      <c r="AJ1828">
        <v>10.049999999999899</v>
      </c>
      <c r="AK1828" s="15">
        <v>43187</v>
      </c>
      <c r="AL1828">
        <v>114.55999999999899</v>
      </c>
      <c r="AM1828" s="15">
        <v>42874</v>
      </c>
      <c r="AN1828">
        <v>26.37</v>
      </c>
      <c r="AO1828" s="15">
        <v>43798</v>
      </c>
      <c r="AP1828">
        <v>29.149999999999899</v>
      </c>
      <c r="AQ1828" s="15">
        <v>43286</v>
      </c>
      <c r="AR1828">
        <v>21.389999999999901</v>
      </c>
      <c r="AS1828" s="15">
        <v>42891</v>
      </c>
      <c r="AT1828">
        <v>20.98</v>
      </c>
      <c r="AU1828" s="15">
        <v>42979</v>
      </c>
      <c r="AV1828">
        <v>128.41</v>
      </c>
      <c r="AW1828" s="15">
        <v>42874</v>
      </c>
      <c r="AX1828">
        <v>16.229999999999901</v>
      </c>
    </row>
    <row r="1829" spans="1:50">
      <c r="A1829" t="s">
        <v>40347</v>
      </c>
      <c r="B1829">
        <v>432</v>
      </c>
      <c r="C1829">
        <v>276</v>
      </c>
      <c r="D1829">
        <v>97.698726194753206</v>
      </c>
      <c r="E1829">
        <v>99.248726194753203</v>
      </c>
      <c r="F1829">
        <v>-28.889999999999901</v>
      </c>
      <c r="G1829" s="12">
        <f t="shared" si="121"/>
        <v>3.3817489163985304</v>
      </c>
      <c r="H1829" s="12">
        <f t="shared" si="122"/>
        <v>3.4354006990222756</v>
      </c>
      <c r="I1829" s="48">
        <f t="shared" si="123"/>
        <v>0.63888888888888884</v>
      </c>
      <c r="J1829" s="48" t="str">
        <f t="shared" si="124"/>
        <v>entry18</v>
      </c>
      <c r="AA1829" s="26"/>
      <c r="AE1829" s="23">
        <v>43333</v>
      </c>
      <c r="AF1829">
        <v>94.008438597591507</v>
      </c>
      <c r="AI1829" s="15">
        <v>42943</v>
      </c>
      <c r="AJ1829">
        <v>10.049999999999899</v>
      </c>
      <c r="AK1829" s="15">
        <v>43188</v>
      </c>
      <c r="AL1829">
        <v>114.55999999999899</v>
      </c>
      <c r="AM1829" s="15">
        <v>42877</v>
      </c>
      <c r="AN1829">
        <v>26.37</v>
      </c>
      <c r="AO1829" s="15">
        <v>43801</v>
      </c>
      <c r="AP1829">
        <v>29.149999999999899</v>
      </c>
      <c r="AQ1829" s="15">
        <v>43287</v>
      </c>
      <c r="AR1829">
        <v>21.389999999999901</v>
      </c>
      <c r="AS1829" s="15">
        <v>42893</v>
      </c>
      <c r="AT1829">
        <v>20.98</v>
      </c>
      <c r="AU1829" s="15">
        <v>42982</v>
      </c>
      <c r="AV1829">
        <v>128.41</v>
      </c>
      <c r="AW1829" s="15">
        <v>42877</v>
      </c>
      <c r="AX1829">
        <v>16.229999999999901</v>
      </c>
    </row>
    <row r="1830" spans="1:50">
      <c r="A1830" t="s">
        <v>40402</v>
      </c>
      <c r="B1830">
        <v>433</v>
      </c>
      <c r="C1830">
        <v>219</v>
      </c>
      <c r="D1830">
        <v>59.073692894680498</v>
      </c>
      <c r="E1830">
        <v>69.612468883961</v>
      </c>
      <c r="F1830">
        <v>-20.503470253707299</v>
      </c>
      <c r="G1830" s="12">
        <f t="shared" si="121"/>
        <v>2.881155831852376</v>
      </c>
      <c r="H1830" s="12">
        <f t="shared" si="122"/>
        <v>3.3951554552758769</v>
      </c>
      <c r="I1830" s="48">
        <f t="shared" si="123"/>
        <v>0.50577367205542723</v>
      </c>
      <c r="J1830" s="48" t="str">
        <f t="shared" si="124"/>
        <v>entry18</v>
      </c>
      <c r="AA1830" s="26"/>
      <c r="AE1830" s="23">
        <v>43334</v>
      </c>
      <c r="AF1830">
        <v>94.008438597591507</v>
      </c>
      <c r="AI1830" s="15">
        <v>42944</v>
      </c>
      <c r="AJ1830">
        <v>10.049999999999899</v>
      </c>
      <c r="AK1830" s="15">
        <v>43189</v>
      </c>
      <c r="AL1830">
        <v>114.55999999999899</v>
      </c>
      <c r="AM1830" s="15">
        <v>42878</v>
      </c>
      <c r="AN1830">
        <v>26.37</v>
      </c>
      <c r="AO1830" s="15">
        <v>43802</v>
      </c>
      <c r="AP1830">
        <v>29.149999999999899</v>
      </c>
      <c r="AQ1830" s="15">
        <v>43290</v>
      </c>
      <c r="AR1830">
        <v>21.389999999999901</v>
      </c>
      <c r="AS1830" s="15">
        <v>42894</v>
      </c>
      <c r="AT1830">
        <v>20.98</v>
      </c>
      <c r="AU1830" s="15">
        <v>42983</v>
      </c>
      <c r="AV1830">
        <v>128.41</v>
      </c>
      <c r="AW1830" s="15">
        <v>42878</v>
      </c>
      <c r="AX1830">
        <v>16.229999999999901</v>
      </c>
    </row>
    <row r="1831" spans="1:50">
      <c r="A1831" t="s">
        <v>40494</v>
      </c>
      <c r="B1831">
        <v>433</v>
      </c>
      <c r="C1831">
        <v>243</v>
      </c>
      <c r="D1831">
        <v>89.486210605332303</v>
      </c>
      <c r="E1831">
        <v>108.350612611918</v>
      </c>
      <c r="F1831">
        <v>-32.072282157097298</v>
      </c>
      <c r="G1831" s="12">
        <f t="shared" si="121"/>
        <v>2.7901416608587</v>
      </c>
      <c r="H1831" s="12">
        <f t="shared" si="122"/>
        <v>3.3783256233900714</v>
      </c>
      <c r="I1831" s="48">
        <f t="shared" si="123"/>
        <v>0.56120092378752884</v>
      </c>
      <c r="J1831" s="48" t="str">
        <f t="shared" si="124"/>
        <v>entry18</v>
      </c>
      <c r="AA1831" s="26"/>
      <c r="AE1831" s="23">
        <v>43335</v>
      </c>
      <c r="AF1831">
        <v>94.008438597591507</v>
      </c>
      <c r="AI1831" s="15">
        <v>42947</v>
      </c>
      <c r="AJ1831">
        <v>10.049999999999899</v>
      </c>
      <c r="AK1831" s="15">
        <v>43192</v>
      </c>
      <c r="AL1831">
        <v>114.55999999999899</v>
      </c>
      <c r="AM1831" s="15">
        <v>42879</v>
      </c>
      <c r="AN1831">
        <v>26.37</v>
      </c>
      <c r="AO1831" s="15">
        <v>43803</v>
      </c>
      <c r="AP1831">
        <v>29.149999999999899</v>
      </c>
      <c r="AQ1831" s="15">
        <v>43291</v>
      </c>
      <c r="AR1831">
        <v>21.389999999999901</v>
      </c>
      <c r="AS1831" s="15">
        <v>42895</v>
      </c>
      <c r="AT1831">
        <v>20.98</v>
      </c>
      <c r="AU1831" s="15">
        <v>42984</v>
      </c>
      <c r="AV1831">
        <v>128.41</v>
      </c>
      <c r="AW1831" s="15">
        <v>42879</v>
      </c>
      <c r="AX1831">
        <v>16.229999999999901</v>
      </c>
    </row>
    <row r="1832" spans="1:50">
      <c r="A1832" t="s">
        <v>40341</v>
      </c>
      <c r="B1832">
        <v>432</v>
      </c>
      <c r="C1832">
        <v>234</v>
      </c>
      <c r="D1832">
        <v>48.268726194753299</v>
      </c>
      <c r="E1832">
        <v>53.888726194753303</v>
      </c>
      <c r="F1832">
        <v>-16.009999999999899</v>
      </c>
      <c r="G1832" s="12">
        <f t="shared" si="121"/>
        <v>3.0149110677547535</v>
      </c>
      <c r="H1832" s="12">
        <f t="shared" si="122"/>
        <v>3.3659416736260863</v>
      </c>
      <c r="I1832" s="48">
        <f t="shared" si="123"/>
        <v>0.54166666666666663</v>
      </c>
      <c r="J1832" s="48" t="str">
        <f t="shared" si="124"/>
        <v>entry18</v>
      </c>
      <c r="AA1832" s="26"/>
      <c r="AE1832" s="23">
        <v>43336</v>
      </c>
      <c r="AF1832">
        <v>94.008438597591507</v>
      </c>
      <c r="AI1832" s="15">
        <v>42948</v>
      </c>
      <c r="AJ1832">
        <v>10.049999999999899</v>
      </c>
      <c r="AK1832" s="15">
        <v>43193</v>
      </c>
      <c r="AL1832">
        <v>114.55999999999899</v>
      </c>
      <c r="AM1832" s="15">
        <v>42880</v>
      </c>
      <c r="AN1832">
        <v>26.37</v>
      </c>
      <c r="AO1832" s="15">
        <v>43804</v>
      </c>
      <c r="AP1832">
        <v>29.149999999999899</v>
      </c>
      <c r="AQ1832" s="15">
        <v>43292</v>
      </c>
      <c r="AR1832">
        <v>21.389999999999901</v>
      </c>
      <c r="AS1832" s="15">
        <v>42898</v>
      </c>
      <c r="AT1832">
        <v>20.98</v>
      </c>
      <c r="AU1832" s="15">
        <v>42985</v>
      </c>
      <c r="AV1832">
        <v>128.41</v>
      </c>
      <c r="AW1832" s="15">
        <v>42880</v>
      </c>
      <c r="AX1832">
        <v>16.229999999999901</v>
      </c>
    </row>
    <row r="1833" spans="1:50">
      <c r="A1833" t="s">
        <v>40424</v>
      </c>
      <c r="B1833">
        <v>432</v>
      </c>
      <c r="C1833">
        <v>382</v>
      </c>
      <c r="D1833">
        <v>229.2</v>
      </c>
      <c r="E1833">
        <v>229.79999999999899</v>
      </c>
      <c r="F1833">
        <v>-68.430000000000106</v>
      </c>
      <c r="G1833" s="12">
        <f t="shared" si="121"/>
        <v>3.3494081543182759</v>
      </c>
      <c r="H1833" s="12">
        <f t="shared" si="122"/>
        <v>3.3581762384918696</v>
      </c>
      <c r="I1833" s="48">
        <f t="shared" si="123"/>
        <v>0.8842592592592593</v>
      </c>
      <c r="J1833" s="48" t="str">
        <f t="shared" si="124"/>
        <v>entry18</v>
      </c>
      <c r="AA1833" s="26"/>
      <c r="AE1833" s="23">
        <v>43339</v>
      </c>
      <c r="AF1833">
        <v>94.008438597591507</v>
      </c>
      <c r="AI1833" s="15">
        <v>42949</v>
      </c>
      <c r="AJ1833">
        <v>10.049999999999899</v>
      </c>
      <c r="AK1833" s="15">
        <v>43194</v>
      </c>
      <c r="AL1833">
        <v>114.55999999999899</v>
      </c>
      <c r="AM1833" s="15">
        <v>42881</v>
      </c>
      <c r="AN1833">
        <v>26.37</v>
      </c>
      <c r="AO1833" s="15">
        <v>43805</v>
      </c>
      <c r="AP1833">
        <v>29.149999999999899</v>
      </c>
      <c r="AQ1833" s="15">
        <v>43293</v>
      </c>
      <c r="AR1833">
        <v>21.389999999999901</v>
      </c>
      <c r="AS1833" s="15">
        <v>42899</v>
      </c>
      <c r="AT1833">
        <v>20.98</v>
      </c>
      <c r="AU1833" s="15">
        <v>42986</v>
      </c>
      <c r="AV1833">
        <v>128.41</v>
      </c>
      <c r="AW1833" s="15">
        <v>42881</v>
      </c>
      <c r="AX1833">
        <v>16.229999999999901</v>
      </c>
    </row>
    <row r="1834" spans="1:50">
      <c r="A1834" t="s">
        <v>40379</v>
      </c>
      <c r="B1834">
        <v>433</v>
      </c>
      <c r="C1834">
        <v>329</v>
      </c>
      <c r="D1834">
        <v>143.832842552746</v>
      </c>
      <c r="E1834">
        <v>157.67161854202601</v>
      </c>
      <c r="F1834">
        <v>-47.513470253707297</v>
      </c>
      <c r="G1834" s="12">
        <f t="shared" si="121"/>
        <v>3.0272013764669876</v>
      </c>
      <c r="H1834" s="12">
        <f t="shared" si="122"/>
        <v>3.3184614320972163</v>
      </c>
      <c r="I1834" s="48">
        <f t="shared" si="123"/>
        <v>0.75981524249422627</v>
      </c>
      <c r="J1834" s="48" t="str">
        <f t="shared" si="124"/>
        <v>entry18</v>
      </c>
      <c r="AA1834" s="26"/>
      <c r="AE1834" s="23">
        <v>43340</v>
      </c>
      <c r="AF1834">
        <v>94.008438597591507</v>
      </c>
      <c r="AI1834" s="15">
        <v>42950</v>
      </c>
      <c r="AJ1834">
        <v>10.049999999999899</v>
      </c>
      <c r="AK1834" s="15">
        <v>43195</v>
      </c>
      <c r="AL1834">
        <v>114.55999999999899</v>
      </c>
      <c r="AM1834" s="15">
        <v>42884</v>
      </c>
      <c r="AN1834">
        <v>26.37</v>
      </c>
      <c r="AO1834" s="15">
        <v>43808</v>
      </c>
      <c r="AP1834">
        <v>29.149999999999899</v>
      </c>
      <c r="AQ1834" s="15">
        <v>43294</v>
      </c>
      <c r="AR1834">
        <v>21.389999999999901</v>
      </c>
      <c r="AS1834" s="15">
        <v>42900</v>
      </c>
      <c r="AT1834">
        <v>20.98</v>
      </c>
      <c r="AU1834" s="15">
        <v>42989</v>
      </c>
      <c r="AV1834">
        <v>128.41</v>
      </c>
      <c r="AW1834" s="15">
        <v>42884</v>
      </c>
      <c r="AX1834">
        <v>16.229999999999901</v>
      </c>
    </row>
    <row r="1835" spans="1:50">
      <c r="A1835" t="s">
        <v>40428</v>
      </c>
      <c r="B1835">
        <v>432</v>
      </c>
      <c r="C1835">
        <v>349</v>
      </c>
      <c r="D1835">
        <v>281.159999999999</v>
      </c>
      <c r="E1835">
        <v>281.16000000000003</v>
      </c>
      <c r="F1835">
        <v>-84.93</v>
      </c>
      <c r="G1835" s="12">
        <f t="shared" si="121"/>
        <v>3.3104909925821144</v>
      </c>
      <c r="H1835" s="12">
        <f t="shared" si="122"/>
        <v>3.3104909925821264</v>
      </c>
      <c r="I1835" s="48">
        <f t="shared" si="123"/>
        <v>0.80787037037037035</v>
      </c>
      <c r="J1835" s="48" t="str">
        <f t="shared" si="124"/>
        <v>entry18</v>
      </c>
      <c r="AA1835" s="26"/>
      <c r="AE1835" s="23">
        <v>43341</v>
      </c>
      <c r="AF1835">
        <v>94.008438597591507</v>
      </c>
      <c r="AI1835" s="15">
        <v>42951</v>
      </c>
      <c r="AJ1835">
        <v>10.049999999999899</v>
      </c>
      <c r="AK1835" s="15">
        <v>43196</v>
      </c>
      <c r="AL1835">
        <v>114.069999999999</v>
      </c>
      <c r="AM1835" s="15">
        <v>42885</v>
      </c>
      <c r="AN1835">
        <v>26.37</v>
      </c>
      <c r="AO1835" s="15">
        <v>43809</v>
      </c>
      <c r="AP1835">
        <v>29.149999999999899</v>
      </c>
      <c r="AQ1835" s="15">
        <v>43297</v>
      </c>
      <c r="AR1835">
        <v>21.389999999999901</v>
      </c>
      <c r="AS1835" s="15">
        <v>42901</v>
      </c>
      <c r="AT1835">
        <v>20.98</v>
      </c>
      <c r="AU1835" s="15">
        <v>42990</v>
      </c>
      <c r="AV1835">
        <v>128.41</v>
      </c>
      <c r="AW1835" s="15">
        <v>42885</v>
      </c>
      <c r="AX1835">
        <v>16.229999999999901</v>
      </c>
    </row>
    <row r="1836" spans="1:50">
      <c r="A1836" t="s">
        <v>40399</v>
      </c>
      <c r="B1836">
        <v>433</v>
      </c>
      <c r="C1836">
        <v>268</v>
      </c>
      <c r="D1836">
        <v>65.490717108164205</v>
      </c>
      <c r="E1836">
        <v>65.490717108164205</v>
      </c>
      <c r="F1836">
        <v>-19.905780396331799</v>
      </c>
      <c r="G1836" s="12">
        <f t="shared" si="121"/>
        <v>3.2900351457827153</v>
      </c>
      <c r="H1836" s="12">
        <f t="shared" si="122"/>
        <v>3.2900351457827153</v>
      </c>
      <c r="I1836" s="48">
        <f t="shared" si="123"/>
        <v>0.61893764434180143</v>
      </c>
      <c r="J1836" s="48" t="str">
        <f t="shared" si="124"/>
        <v>entry18</v>
      </c>
      <c r="AA1836" s="26"/>
      <c r="AE1836" s="23">
        <v>43342</v>
      </c>
      <c r="AF1836">
        <v>94.008438597591507</v>
      </c>
      <c r="AI1836" s="15">
        <v>42954</v>
      </c>
      <c r="AJ1836">
        <v>10.049999999999899</v>
      </c>
      <c r="AK1836" s="15">
        <v>43199</v>
      </c>
      <c r="AL1836">
        <v>115.209999999999</v>
      </c>
      <c r="AM1836" s="15">
        <v>42886</v>
      </c>
      <c r="AN1836">
        <v>26.37</v>
      </c>
      <c r="AO1836" s="15">
        <v>43810</v>
      </c>
      <c r="AP1836">
        <v>29.149999999999899</v>
      </c>
      <c r="AQ1836" s="15">
        <v>43298</v>
      </c>
      <c r="AR1836">
        <v>21.389999999999901</v>
      </c>
      <c r="AS1836" s="15">
        <v>42902</v>
      </c>
      <c r="AT1836">
        <v>20.98</v>
      </c>
      <c r="AU1836" s="15">
        <v>42991</v>
      </c>
      <c r="AV1836">
        <v>128.41</v>
      </c>
      <c r="AW1836" s="15">
        <v>42886</v>
      </c>
      <c r="AX1836">
        <v>16.229999999999901</v>
      </c>
    </row>
    <row r="1837" spans="1:50">
      <c r="A1837" t="s">
        <v>40475</v>
      </c>
      <c r="B1837">
        <v>433</v>
      </c>
      <c r="C1837">
        <v>323</v>
      </c>
      <c r="D1837">
        <v>344.32162065810002</v>
      </c>
      <c r="E1837">
        <v>428.14950189452202</v>
      </c>
      <c r="F1837">
        <v>-130.670512109622</v>
      </c>
      <c r="G1837" s="12">
        <f t="shared" si="121"/>
        <v>2.6350368962298245</v>
      </c>
      <c r="H1837" s="12">
        <f t="shared" si="122"/>
        <v>3.2765579240658305</v>
      </c>
      <c r="I1837" s="48">
        <f t="shared" si="123"/>
        <v>0.74595842956120095</v>
      </c>
      <c r="J1837" s="48" t="str">
        <f t="shared" si="124"/>
        <v>entry18</v>
      </c>
      <c r="AA1837" s="26"/>
      <c r="AE1837" s="23">
        <v>43343</v>
      </c>
      <c r="AF1837">
        <v>94.008438597591507</v>
      </c>
      <c r="AI1837" s="15">
        <v>42955</v>
      </c>
      <c r="AJ1837">
        <v>10.049999999999899</v>
      </c>
      <c r="AK1837" s="15">
        <v>43200</v>
      </c>
      <c r="AL1837">
        <v>115.209999999999</v>
      </c>
      <c r="AM1837" s="15">
        <v>42887</v>
      </c>
      <c r="AN1837">
        <v>26.37</v>
      </c>
      <c r="AO1837" s="15">
        <v>43811</v>
      </c>
      <c r="AP1837">
        <v>29.149999999999899</v>
      </c>
      <c r="AQ1837" s="15">
        <v>43299</v>
      </c>
      <c r="AR1837">
        <v>21.389999999999901</v>
      </c>
      <c r="AS1837" s="15">
        <v>42905</v>
      </c>
      <c r="AT1837">
        <v>20.98</v>
      </c>
      <c r="AU1837" s="15">
        <v>42992</v>
      </c>
      <c r="AV1837">
        <v>128.41</v>
      </c>
      <c r="AW1837" s="15">
        <v>42887</v>
      </c>
      <c r="AX1837">
        <v>16.229999999999901</v>
      </c>
    </row>
    <row r="1838" spans="1:50">
      <c r="A1838" t="s">
        <v>40502</v>
      </c>
      <c r="B1838">
        <v>433</v>
      </c>
      <c r="C1838">
        <v>208</v>
      </c>
      <c r="D1838">
        <v>104.899721631836</v>
      </c>
      <c r="E1838">
        <v>144.62900952304699</v>
      </c>
      <c r="F1838">
        <v>-44.379287891211298</v>
      </c>
      <c r="G1838" s="12">
        <f t="shared" si="121"/>
        <v>2.3637089871514125</v>
      </c>
      <c r="H1838" s="12">
        <f t="shared" si="122"/>
        <v>3.2589303793603404</v>
      </c>
      <c r="I1838" s="48">
        <f t="shared" si="123"/>
        <v>0.48036951501154734</v>
      </c>
      <c r="J1838" s="48" t="str">
        <f t="shared" si="124"/>
        <v>entry18</v>
      </c>
      <c r="AA1838" s="26"/>
      <c r="AE1838" s="23">
        <v>43346</v>
      </c>
      <c r="AF1838">
        <v>94.008438597591507</v>
      </c>
      <c r="AI1838" s="15">
        <v>42956</v>
      </c>
      <c r="AJ1838">
        <v>10.049999999999899</v>
      </c>
      <c r="AK1838" s="15">
        <v>43201</v>
      </c>
      <c r="AL1838">
        <v>115.209999999999</v>
      </c>
      <c r="AM1838" s="15">
        <v>42888</v>
      </c>
      <c r="AN1838">
        <v>26.37</v>
      </c>
      <c r="AO1838" s="15">
        <v>43812</v>
      </c>
      <c r="AP1838">
        <v>29.149999999999899</v>
      </c>
      <c r="AQ1838" s="15">
        <v>43300</v>
      </c>
      <c r="AR1838">
        <v>21.389999999999901</v>
      </c>
      <c r="AS1838" s="15">
        <v>42906</v>
      </c>
      <c r="AT1838">
        <v>20.98</v>
      </c>
      <c r="AU1838" s="15">
        <v>42993</v>
      </c>
      <c r="AV1838">
        <v>128.41</v>
      </c>
      <c r="AW1838" s="15">
        <v>42888</v>
      </c>
      <c r="AX1838">
        <v>16.229999999999901</v>
      </c>
    </row>
    <row r="1839" spans="1:50">
      <c r="A1839" t="s">
        <v>40412</v>
      </c>
      <c r="B1839">
        <v>433</v>
      </c>
      <c r="C1839">
        <v>282</v>
      </c>
      <c r="D1839">
        <v>101.59133897714</v>
      </c>
      <c r="E1839">
        <v>102.10133897714</v>
      </c>
      <c r="F1839">
        <v>-31.765780396331799</v>
      </c>
      <c r="G1839" s="12">
        <f t="shared" si="121"/>
        <v>3.1981376723510753</v>
      </c>
      <c r="H1839" s="12">
        <f t="shared" si="122"/>
        <v>3.2141926848090376</v>
      </c>
      <c r="I1839" s="48">
        <f t="shared" si="123"/>
        <v>0.65127020785219403</v>
      </c>
      <c r="J1839" s="48" t="str">
        <f t="shared" si="124"/>
        <v>entry18</v>
      </c>
      <c r="AA1839" s="26"/>
      <c r="AE1839" s="23">
        <v>43347</v>
      </c>
      <c r="AF1839">
        <v>94.348438597591496</v>
      </c>
      <c r="AI1839" s="15">
        <v>42957</v>
      </c>
      <c r="AJ1839">
        <v>10.049999999999899</v>
      </c>
      <c r="AK1839" s="15">
        <v>43202</v>
      </c>
      <c r="AL1839">
        <v>115.209999999999</v>
      </c>
      <c r="AM1839" s="15">
        <v>42891</v>
      </c>
      <c r="AN1839">
        <v>26.37</v>
      </c>
      <c r="AO1839" s="15">
        <v>43815</v>
      </c>
      <c r="AP1839">
        <v>29.149999999999899</v>
      </c>
      <c r="AQ1839" s="15">
        <v>43301</v>
      </c>
      <c r="AR1839">
        <v>21.389999999999901</v>
      </c>
      <c r="AS1839" s="15">
        <v>42907</v>
      </c>
      <c r="AT1839">
        <v>20.98</v>
      </c>
      <c r="AU1839" s="15">
        <v>42996</v>
      </c>
      <c r="AV1839">
        <v>128.41</v>
      </c>
      <c r="AW1839" s="15">
        <v>42891</v>
      </c>
      <c r="AX1839">
        <v>16.229999999999901</v>
      </c>
    </row>
    <row r="1840" spans="1:50">
      <c r="A1840" t="s">
        <v>40440</v>
      </c>
      <c r="B1840">
        <v>432</v>
      </c>
      <c r="C1840">
        <v>303</v>
      </c>
      <c r="D1840">
        <v>250.27999999999901</v>
      </c>
      <c r="E1840">
        <v>250.28</v>
      </c>
      <c r="F1840">
        <v>-78.149999999999906</v>
      </c>
      <c r="G1840" s="12">
        <f t="shared" si="121"/>
        <v>3.2025591810620511</v>
      </c>
      <c r="H1840" s="12">
        <f t="shared" si="122"/>
        <v>3.2025591810620639</v>
      </c>
      <c r="I1840" s="48">
        <f t="shared" si="123"/>
        <v>0.70138888888888884</v>
      </c>
      <c r="J1840" s="48" t="str">
        <f t="shared" si="124"/>
        <v>entry18</v>
      </c>
      <c r="AA1840" s="26"/>
      <c r="AE1840" s="23">
        <v>43348</v>
      </c>
      <c r="AF1840">
        <v>93.638438597591502</v>
      </c>
      <c r="AI1840" s="15">
        <v>42958</v>
      </c>
      <c r="AJ1840">
        <v>10.049999999999899</v>
      </c>
      <c r="AK1840" s="15">
        <v>43203</v>
      </c>
      <c r="AL1840">
        <v>115.209999999999</v>
      </c>
      <c r="AM1840" s="15">
        <v>42893</v>
      </c>
      <c r="AN1840">
        <v>26.37</v>
      </c>
      <c r="AO1840" s="15">
        <v>43816</v>
      </c>
      <c r="AP1840">
        <v>29.149999999999899</v>
      </c>
      <c r="AQ1840" s="15">
        <v>43304</v>
      </c>
      <c r="AR1840">
        <v>21.389999999999901</v>
      </c>
      <c r="AS1840" s="15">
        <v>42908</v>
      </c>
      <c r="AT1840">
        <v>20.98</v>
      </c>
      <c r="AU1840" s="15">
        <v>42997</v>
      </c>
      <c r="AV1840">
        <v>128.41</v>
      </c>
      <c r="AW1840" s="15">
        <v>42893</v>
      </c>
      <c r="AX1840">
        <v>16.229999999999901</v>
      </c>
    </row>
    <row r="1841" spans="1:50">
      <c r="A1841" t="s">
        <v>40421</v>
      </c>
      <c r="B1841">
        <v>432</v>
      </c>
      <c r="C1841">
        <v>266</v>
      </c>
      <c r="D1841">
        <v>88.15</v>
      </c>
      <c r="E1841">
        <v>95.600000000000094</v>
      </c>
      <c r="F1841">
        <v>-29.999999999999901</v>
      </c>
      <c r="G1841" s="12">
        <f t="shared" si="121"/>
        <v>2.9383333333333432</v>
      </c>
      <c r="H1841" s="12">
        <f t="shared" si="122"/>
        <v>3.1866666666666803</v>
      </c>
      <c r="I1841" s="48">
        <f t="shared" si="123"/>
        <v>0.6157407407407407</v>
      </c>
      <c r="J1841" s="48" t="str">
        <f t="shared" si="124"/>
        <v>entry18</v>
      </c>
      <c r="AA1841" s="26"/>
      <c r="AE1841" s="23">
        <v>43349</v>
      </c>
      <c r="AF1841">
        <v>93.228438597591506</v>
      </c>
      <c r="AI1841" s="15">
        <v>42961</v>
      </c>
      <c r="AJ1841">
        <v>10.049999999999899</v>
      </c>
      <c r="AK1841" s="15">
        <v>43206</v>
      </c>
      <c r="AL1841">
        <v>115.209999999999</v>
      </c>
      <c r="AM1841" s="15">
        <v>42894</v>
      </c>
      <c r="AN1841">
        <v>26.37</v>
      </c>
      <c r="AO1841" s="15">
        <v>43817</v>
      </c>
      <c r="AP1841">
        <v>29.149999999999899</v>
      </c>
      <c r="AQ1841" s="15">
        <v>43305</v>
      </c>
      <c r="AR1841">
        <v>21.389999999999901</v>
      </c>
      <c r="AS1841" s="15">
        <v>42909</v>
      </c>
      <c r="AT1841">
        <v>20.98</v>
      </c>
      <c r="AU1841" s="15">
        <v>42998</v>
      </c>
      <c r="AV1841">
        <v>128.41</v>
      </c>
      <c r="AW1841" s="15">
        <v>42894</v>
      </c>
      <c r="AX1841">
        <v>16.229999999999901</v>
      </c>
    </row>
    <row r="1842" spans="1:50">
      <c r="A1842" t="s">
        <v>40331</v>
      </c>
      <c r="B1842">
        <v>432</v>
      </c>
      <c r="C1842">
        <v>327</v>
      </c>
      <c r="D1842">
        <v>71.378726194753199</v>
      </c>
      <c r="E1842">
        <v>78.138726194753204</v>
      </c>
      <c r="F1842">
        <v>-24.569999999999901</v>
      </c>
      <c r="G1842" s="12">
        <f t="shared" si="121"/>
        <v>2.9051170612435282</v>
      </c>
      <c r="H1842" s="12">
        <f t="shared" si="122"/>
        <v>3.1802493363758044</v>
      </c>
      <c r="I1842" s="48">
        <f t="shared" si="123"/>
        <v>0.75694444444444442</v>
      </c>
      <c r="J1842" s="48" t="str">
        <f t="shared" si="124"/>
        <v>entry18</v>
      </c>
      <c r="AA1842" s="26"/>
      <c r="AE1842" s="23">
        <v>43350</v>
      </c>
      <c r="AF1842">
        <v>92.908438597591498</v>
      </c>
      <c r="AI1842" s="15">
        <v>42963</v>
      </c>
      <c r="AJ1842">
        <v>10.049999999999899</v>
      </c>
      <c r="AK1842" s="15">
        <v>43207</v>
      </c>
      <c r="AL1842">
        <v>115.209999999999</v>
      </c>
      <c r="AM1842" s="15">
        <v>42895</v>
      </c>
      <c r="AN1842">
        <v>26.37</v>
      </c>
      <c r="AO1842" s="15">
        <v>43818</v>
      </c>
      <c r="AP1842">
        <v>29.149999999999899</v>
      </c>
      <c r="AQ1842" s="15">
        <v>43306</v>
      </c>
      <c r="AR1842">
        <v>21.389999999999901</v>
      </c>
      <c r="AS1842" s="15">
        <v>42912</v>
      </c>
      <c r="AT1842">
        <v>20.98</v>
      </c>
      <c r="AU1842" s="15">
        <v>42999</v>
      </c>
      <c r="AV1842">
        <v>128.41</v>
      </c>
      <c r="AW1842" s="15">
        <v>42895</v>
      </c>
      <c r="AX1842">
        <v>16.229999999999901</v>
      </c>
    </row>
    <row r="1843" spans="1:50">
      <c r="A1843" t="s">
        <v>40375</v>
      </c>
      <c r="B1843">
        <v>433</v>
      </c>
      <c r="C1843">
        <v>363</v>
      </c>
      <c r="D1843">
        <v>86.259475909103301</v>
      </c>
      <c r="E1843">
        <v>92.098251898383793</v>
      </c>
      <c r="F1843">
        <v>-29.143974426370502</v>
      </c>
      <c r="G1843" s="12">
        <f t="shared" si="121"/>
        <v>2.9597705051186383</v>
      </c>
      <c r="H1843" s="12">
        <f t="shared" si="122"/>
        <v>3.1601129808517134</v>
      </c>
      <c r="I1843" s="48">
        <f t="shared" si="123"/>
        <v>0.8383371824480369</v>
      </c>
      <c r="J1843" s="48" t="str">
        <f t="shared" si="124"/>
        <v>entry18</v>
      </c>
      <c r="AA1843" s="26"/>
      <c r="AE1843" s="23">
        <v>43353</v>
      </c>
      <c r="AF1843">
        <v>93.358438597591501</v>
      </c>
      <c r="AI1843" s="15">
        <v>42964</v>
      </c>
      <c r="AJ1843">
        <v>10.049999999999899</v>
      </c>
      <c r="AK1843" s="15">
        <v>43208</v>
      </c>
      <c r="AL1843">
        <v>115.209999999999</v>
      </c>
      <c r="AM1843" s="15">
        <v>42898</v>
      </c>
      <c r="AN1843">
        <v>26.37</v>
      </c>
      <c r="AO1843" s="15">
        <v>43819</v>
      </c>
      <c r="AP1843">
        <v>29.149999999999899</v>
      </c>
      <c r="AQ1843" s="15">
        <v>43307</v>
      </c>
      <c r="AR1843">
        <v>21.389999999999901</v>
      </c>
      <c r="AS1843" s="15">
        <v>42913</v>
      </c>
      <c r="AT1843">
        <v>20.98</v>
      </c>
      <c r="AU1843" s="15">
        <v>43000</v>
      </c>
      <c r="AV1843">
        <v>128.41</v>
      </c>
      <c r="AW1843" s="15">
        <v>42898</v>
      </c>
      <c r="AX1843">
        <v>16.229999999999901</v>
      </c>
    </row>
    <row r="1844" spans="1:50">
      <c r="A1844" t="s">
        <v>40408</v>
      </c>
      <c r="B1844">
        <v>433</v>
      </c>
      <c r="C1844">
        <v>244</v>
      </c>
      <c r="D1844">
        <v>100.073421940991</v>
      </c>
      <c r="E1844">
        <v>110.36219793027099</v>
      </c>
      <c r="F1844">
        <v>-35.123470253707303</v>
      </c>
      <c r="G1844" s="12">
        <f t="shared" si="121"/>
        <v>2.8491894798017059</v>
      </c>
      <c r="H1844" s="12">
        <f t="shared" si="122"/>
        <v>3.1421211267876412</v>
      </c>
      <c r="I1844" s="48">
        <f t="shared" si="123"/>
        <v>0.56351039260969982</v>
      </c>
      <c r="J1844" s="48" t="str">
        <f t="shared" si="124"/>
        <v>entry18</v>
      </c>
      <c r="AA1844" s="26"/>
      <c r="AE1844" s="23">
        <v>43354</v>
      </c>
      <c r="AF1844">
        <v>93.108438597591501</v>
      </c>
      <c r="AI1844" s="15">
        <v>42965</v>
      </c>
      <c r="AJ1844">
        <v>10.049999999999899</v>
      </c>
      <c r="AK1844" s="15">
        <v>43209</v>
      </c>
      <c r="AL1844">
        <v>115.209999999999</v>
      </c>
      <c r="AM1844" s="15">
        <v>42899</v>
      </c>
      <c r="AN1844">
        <v>26.37</v>
      </c>
      <c r="AO1844" s="15">
        <v>43822</v>
      </c>
      <c r="AP1844">
        <v>29.149999999999899</v>
      </c>
      <c r="AQ1844" s="15">
        <v>43308</v>
      </c>
      <c r="AR1844">
        <v>21.389999999999901</v>
      </c>
      <c r="AS1844" s="15">
        <v>42914</v>
      </c>
      <c r="AT1844">
        <v>20.98</v>
      </c>
      <c r="AU1844" s="15">
        <v>43003</v>
      </c>
      <c r="AV1844">
        <v>128.41</v>
      </c>
      <c r="AW1844" s="15">
        <v>42899</v>
      </c>
      <c r="AX1844">
        <v>16.229999999999901</v>
      </c>
    </row>
    <row r="1845" spans="1:50">
      <c r="A1845" t="s">
        <v>40398</v>
      </c>
      <c r="B1845">
        <v>433</v>
      </c>
      <c r="C1845">
        <v>245</v>
      </c>
      <c r="D1845">
        <v>44.300717108164299</v>
      </c>
      <c r="E1845">
        <v>48.4807171081642</v>
      </c>
      <c r="F1845">
        <v>-15.5403679576985</v>
      </c>
      <c r="G1845" s="12">
        <f t="shared" si="121"/>
        <v>2.8506864978199111</v>
      </c>
      <c r="H1845" s="12">
        <f t="shared" si="122"/>
        <v>3.1196633979408106</v>
      </c>
      <c r="I1845" s="48">
        <f t="shared" si="123"/>
        <v>0.56581986143187069</v>
      </c>
      <c r="J1845" s="48" t="str">
        <f t="shared" si="124"/>
        <v>entry18</v>
      </c>
      <c r="AA1845" s="26"/>
      <c r="AE1845" s="23">
        <v>43355</v>
      </c>
      <c r="AF1845">
        <v>92.998438597591502</v>
      </c>
      <c r="AI1845" s="15">
        <v>42968</v>
      </c>
      <c r="AJ1845">
        <v>10.049999999999899</v>
      </c>
      <c r="AK1845" s="15">
        <v>43210</v>
      </c>
      <c r="AL1845">
        <v>115.209999999999</v>
      </c>
      <c r="AM1845" s="15">
        <v>42900</v>
      </c>
      <c r="AN1845">
        <v>26.37</v>
      </c>
      <c r="AO1845" s="15">
        <v>43823</v>
      </c>
      <c r="AP1845">
        <v>29.149999999999899</v>
      </c>
      <c r="AQ1845" s="15">
        <v>43311</v>
      </c>
      <c r="AR1845">
        <v>21.389999999999901</v>
      </c>
      <c r="AS1845" s="15">
        <v>42915</v>
      </c>
      <c r="AT1845">
        <v>20.98</v>
      </c>
      <c r="AU1845" s="15">
        <v>43004</v>
      </c>
      <c r="AV1845">
        <v>128.41</v>
      </c>
      <c r="AW1845" s="15">
        <v>42900</v>
      </c>
      <c r="AX1845">
        <v>16.229999999999901</v>
      </c>
    </row>
    <row r="1846" spans="1:50">
      <c r="A1846" t="s">
        <v>40388</v>
      </c>
      <c r="B1846">
        <v>433</v>
      </c>
      <c r="C1846">
        <v>330</v>
      </c>
      <c r="D1846">
        <v>123.35291195849</v>
      </c>
      <c r="E1846">
        <v>123.35291195849</v>
      </c>
      <c r="F1846">
        <v>-39.605780396331802</v>
      </c>
      <c r="G1846" s="12">
        <f t="shared" si="121"/>
        <v>3.1145178992588329</v>
      </c>
      <c r="H1846" s="12">
        <f t="shared" si="122"/>
        <v>3.1145178992588329</v>
      </c>
      <c r="I1846" s="48">
        <f t="shared" si="123"/>
        <v>0.76212471131639725</v>
      </c>
      <c r="J1846" s="48" t="str">
        <f t="shared" si="124"/>
        <v>entry18</v>
      </c>
      <c r="AA1846" s="26"/>
      <c r="AE1846" s="23">
        <v>43356</v>
      </c>
      <c r="AF1846">
        <v>93.628438597591497</v>
      </c>
      <c r="AI1846" s="15">
        <v>42969</v>
      </c>
      <c r="AJ1846">
        <v>10.049999999999899</v>
      </c>
      <c r="AK1846" s="15">
        <v>43213</v>
      </c>
      <c r="AL1846">
        <v>115.209999999999</v>
      </c>
      <c r="AM1846" s="15">
        <v>42901</v>
      </c>
      <c r="AN1846">
        <v>26.37</v>
      </c>
      <c r="AO1846" s="15">
        <v>43825</v>
      </c>
      <c r="AP1846">
        <v>29.149999999999899</v>
      </c>
      <c r="AQ1846" s="15">
        <v>43312</v>
      </c>
      <c r="AR1846">
        <v>21.389999999999901</v>
      </c>
      <c r="AS1846" s="15">
        <v>42916</v>
      </c>
      <c r="AT1846">
        <v>20.98</v>
      </c>
      <c r="AU1846" s="15">
        <v>43005</v>
      </c>
      <c r="AV1846">
        <v>128.41</v>
      </c>
      <c r="AW1846" s="15">
        <v>42901</v>
      </c>
      <c r="AX1846">
        <v>16.229999999999901</v>
      </c>
    </row>
    <row r="1847" spans="1:50">
      <c r="A1847" t="s">
        <v>40404</v>
      </c>
      <c r="B1847">
        <v>433</v>
      </c>
      <c r="C1847">
        <v>251</v>
      </c>
      <c r="D1847">
        <v>96.524410909568601</v>
      </c>
      <c r="E1847">
        <v>103.143186898849</v>
      </c>
      <c r="F1847">
        <v>-33.343470253707402</v>
      </c>
      <c r="G1847" s="12">
        <f t="shared" si="121"/>
        <v>2.894851980766346</v>
      </c>
      <c r="H1847" s="12">
        <f t="shared" si="122"/>
        <v>3.0933548941979332</v>
      </c>
      <c r="I1847" s="48">
        <f t="shared" si="123"/>
        <v>0.57967667436489612</v>
      </c>
      <c r="J1847" s="48" t="str">
        <f t="shared" si="124"/>
        <v>entry18</v>
      </c>
      <c r="AA1847" s="26"/>
      <c r="AE1847" s="23">
        <v>43357</v>
      </c>
      <c r="AF1847">
        <v>95.558438597591504</v>
      </c>
      <c r="AI1847" s="15">
        <v>42970</v>
      </c>
      <c r="AJ1847">
        <v>10.049999999999899</v>
      </c>
      <c r="AK1847" s="15">
        <v>43214</v>
      </c>
      <c r="AL1847">
        <v>115.209999999999</v>
      </c>
      <c r="AM1847" s="15">
        <v>42902</v>
      </c>
      <c r="AN1847">
        <v>26.37</v>
      </c>
      <c r="AO1847" s="15">
        <v>43826</v>
      </c>
      <c r="AP1847">
        <v>29.149999999999899</v>
      </c>
      <c r="AQ1847" s="15">
        <v>43313</v>
      </c>
      <c r="AR1847">
        <v>21.389999999999901</v>
      </c>
      <c r="AS1847" s="15">
        <v>42919</v>
      </c>
      <c r="AT1847">
        <v>20.98</v>
      </c>
      <c r="AU1847" s="15">
        <v>43006</v>
      </c>
      <c r="AV1847">
        <v>128.41</v>
      </c>
      <c r="AW1847" s="15">
        <v>42902</v>
      </c>
      <c r="AX1847">
        <v>16.229999999999901</v>
      </c>
    </row>
    <row r="1848" spans="1:50">
      <c r="A1848" t="s">
        <v>40405</v>
      </c>
      <c r="B1848">
        <v>433</v>
      </c>
      <c r="C1848">
        <v>182</v>
      </c>
      <c r="D1848">
        <v>37.870810208264302</v>
      </c>
      <c r="E1848">
        <v>53.090808608039303</v>
      </c>
      <c r="F1848">
        <v>-17.299998399774999</v>
      </c>
      <c r="G1848" s="12">
        <f t="shared" si="121"/>
        <v>2.1890643763734015</v>
      </c>
      <c r="H1848" s="12">
        <f t="shared" si="122"/>
        <v>3.0688331513793545</v>
      </c>
      <c r="I1848" s="48">
        <f t="shared" si="123"/>
        <v>0.42032332563510394</v>
      </c>
      <c r="J1848" s="48" t="str">
        <f t="shared" si="124"/>
        <v>entry18</v>
      </c>
      <c r="AA1848" s="26"/>
      <c r="AE1848" s="23">
        <v>43360</v>
      </c>
      <c r="AF1848">
        <v>95.558438597591504</v>
      </c>
      <c r="AI1848" s="15">
        <v>42971</v>
      </c>
      <c r="AJ1848">
        <v>10.049999999999899</v>
      </c>
      <c r="AK1848" s="15">
        <v>43215</v>
      </c>
      <c r="AL1848">
        <v>115.209999999999</v>
      </c>
      <c r="AM1848" s="15">
        <v>42905</v>
      </c>
      <c r="AN1848">
        <v>26.37</v>
      </c>
      <c r="AO1848" s="15">
        <v>43829</v>
      </c>
      <c r="AP1848">
        <v>29.149999999999899</v>
      </c>
      <c r="AQ1848" s="15">
        <v>43314</v>
      </c>
      <c r="AR1848">
        <v>21.389999999999901</v>
      </c>
      <c r="AS1848" s="15">
        <v>42920</v>
      </c>
      <c r="AT1848">
        <v>20.98</v>
      </c>
      <c r="AU1848" s="15">
        <v>43007</v>
      </c>
      <c r="AV1848">
        <v>128.41</v>
      </c>
      <c r="AW1848" s="15">
        <v>42905</v>
      </c>
      <c r="AX1848">
        <v>16.229999999999901</v>
      </c>
    </row>
    <row r="1849" spans="1:50">
      <c r="A1849" t="s">
        <v>40406</v>
      </c>
      <c r="B1849">
        <v>433</v>
      </c>
      <c r="C1849">
        <v>211</v>
      </c>
      <c r="D1849">
        <v>53.502703926103003</v>
      </c>
      <c r="E1849">
        <v>69.161479915383396</v>
      </c>
      <c r="F1849">
        <v>-22.573470253707299</v>
      </c>
      <c r="G1849" s="12">
        <f t="shared" si="121"/>
        <v>2.3701585677689994</v>
      </c>
      <c r="H1849" s="12">
        <f t="shared" si="122"/>
        <v>3.0638390614320734</v>
      </c>
      <c r="I1849" s="48">
        <f t="shared" si="123"/>
        <v>0.48729792147806006</v>
      </c>
      <c r="J1849" s="48" t="str">
        <f t="shared" si="124"/>
        <v>entry18</v>
      </c>
      <c r="AA1849" s="26"/>
      <c r="AE1849" s="23">
        <v>43361</v>
      </c>
      <c r="AF1849">
        <v>95.848438597591496</v>
      </c>
      <c r="AI1849" s="15">
        <v>42972</v>
      </c>
      <c r="AJ1849">
        <v>10.049999999999899</v>
      </c>
      <c r="AK1849" s="15">
        <v>43216</v>
      </c>
      <c r="AL1849">
        <v>115.209999999999</v>
      </c>
      <c r="AM1849" s="15">
        <v>42906</v>
      </c>
      <c r="AN1849">
        <v>26.37</v>
      </c>
      <c r="AO1849" s="15">
        <v>43832</v>
      </c>
      <c r="AP1849">
        <v>29.149999999999899</v>
      </c>
      <c r="AQ1849" s="15">
        <v>43315</v>
      </c>
      <c r="AR1849">
        <v>21.389999999999901</v>
      </c>
      <c r="AS1849" s="15">
        <v>42921</v>
      </c>
      <c r="AT1849">
        <v>20.98</v>
      </c>
      <c r="AU1849" s="15">
        <v>43018</v>
      </c>
      <c r="AV1849">
        <v>128.41</v>
      </c>
      <c r="AW1849" s="15">
        <v>42906</v>
      </c>
      <c r="AX1849">
        <v>16.229999999999901</v>
      </c>
    </row>
    <row r="1850" spans="1:50">
      <c r="A1850" t="s">
        <v>40477</v>
      </c>
      <c r="B1850">
        <v>433</v>
      </c>
      <c r="C1850">
        <v>162</v>
      </c>
      <c r="D1850">
        <v>246.32235641507501</v>
      </c>
      <c r="E1850">
        <v>334.37164430628599</v>
      </c>
      <c r="F1850">
        <v>-109.93928789121099</v>
      </c>
      <c r="G1850" s="12">
        <f t="shared" si="121"/>
        <v>2.2405307614764625</v>
      </c>
      <c r="H1850" s="12">
        <f t="shared" si="122"/>
        <v>3.0414208670985676</v>
      </c>
      <c r="I1850" s="48">
        <f t="shared" si="123"/>
        <v>0.37413394919168591</v>
      </c>
      <c r="J1850" s="48" t="str">
        <f t="shared" si="124"/>
        <v>entry18</v>
      </c>
      <c r="AA1850" s="26"/>
      <c r="AE1850" s="23">
        <v>43362</v>
      </c>
      <c r="AF1850">
        <v>95.988438597591497</v>
      </c>
      <c r="AI1850" s="15">
        <v>42975</v>
      </c>
      <c r="AJ1850">
        <v>10.049999999999899</v>
      </c>
      <c r="AK1850" s="15">
        <v>43217</v>
      </c>
      <c r="AL1850">
        <v>115.209999999999</v>
      </c>
      <c r="AM1850" s="15">
        <v>42907</v>
      </c>
      <c r="AN1850">
        <v>26.37</v>
      </c>
      <c r="AO1850" s="15">
        <v>43833</v>
      </c>
      <c r="AP1850">
        <v>29.149999999999899</v>
      </c>
      <c r="AQ1850" s="15">
        <v>43318</v>
      </c>
      <c r="AR1850">
        <v>21.389999999999901</v>
      </c>
      <c r="AS1850" s="15">
        <v>42922</v>
      </c>
      <c r="AT1850">
        <v>20.98</v>
      </c>
      <c r="AU1850" s="15">
        <v>43019</v>
      </c>
      <c r="AV1850">
        <v>128.41</v>
      </c>
      <c r="AW1850" s="15">
        <v>42907</v>
      </c>
      <c r="AX1850">
        <v>16.229999999999901</v>
      </c>
    </row>
    <row r="1851" spans="1:50">
      <c r="A1851" t="s">
        <v>40370</v>
      </c>
      <c r="B1851">
        <v>432</v>
      </c>
      <c r="C1851">
        <v>213</v>
      </c>
      <c r="D1851">
        <v>58.748726194753402</v>
      </c>
      <c r="E1851">
        <v>66.018726194753299</v>
      </c>
      <c r="F1851">
        <v>-21.719999999999899</v>
      </c>
      <c r="G1851" s="12">
        <f t="shared" si="121"/>
        <v>2.7048216480089167</v>
      </c>
      <c r="H1851" s="12">
        <f t="shared" si="122"/>
        <v>3.0395361968118602</v>
      </c>
      <c r="I1851" s="48">
        <f t="shared" si="123"/>
        <v>0.49305555555555558</v>
      </c>
      <c r="J1851" s="48" t="str">
        <f t="shared" si="124"/>
        <v>entry18</v>
      </c>
      <c r="AA1851" s="26"/>
      <c r="AE1851" s="23">
        <v>43363</v>
      </c>
      <c r="AF1851">
        <v>96.488438597591497</v>
      </c>
      <c r="AI1851" s="15">
        <v>42976</v>
      </c>
      <c r="AJ1851">
        <v>10.049999999999899</v>
      </c>
      <c r="AK1851" s="15">
        <v>43220</v>
      </c>
      <c r="AL1851">
        <v>115.209999999999</v>
      </c>
      <c r="AM1851" s="15">
        <v>42908</v>
      </c>
      <c r="AN1851">
        <v>26.37</v>
      </c>
      <c r="AO1851" s="15">
        <v>43836</v>
      </c>
      <c r="AP1851">
        <v>29.149999999999899</v>
      </c>
      <c r="AQ1851" s="15">
        <v>43319</v>
      </c>
      <c r="AR1851">
        <v>21.389999999999901</v>
      </c>
      <c r="AS1851" s="15">
        <v>42923</v>
      </c>
      <c r="AT1851">
        <v>20.98</v>
      </c>
      <c r="AU1851" s="15">
        <v>43020</v>
      </c>
      <c r="AV1851">
        <v>128.41</v>
      </c>
      <c r="AW1851" s="15">
        <v>42908</v>
      </c>
      <c r="AX1851">
        <v>16.229999999999901</v>
      </c>
    </row>
    <row r="1852" spans="1:50">
      <c r="A1852" t="s">
        <v>40359</v>
      </c>
      <c r="B1852">
        <v>432</v>
      </c>
      <c r="C1852">
        <v>239</v>
      </c>
      <c r="D1852">
        <v>58.7287261947533</v>
      </c>
      <c r="E1852">
        <v>70.288726194753295</v>
      </c>
      <c r="F1852">
        <v>-23.259999999999899</v>
      </c>
      <c r="G1852" s="12">
        <f t="shared" si="121"/>
        <v>2.5248807478397919</v>
      </c>
      <c r="H1852" s="12">
        <f t="shared" si="122"/>
        <v>3.0218712895422875</v>
      </c>
      <c r="I1852" s="48">
        <f t="shared" si="123"/>
        <v>0.5532407407407407</v>
      </c>
      <c r="J1852" s="48" t="str">
        <f t="shared" si="124"/>
        <v>entry18</v>
      </c>
      <c r="AA1852" s="26"/>
      <c r="AE1852" s="23">
        <v>43364</v>
      </c>
      <c r="AF1852">
        <v>96.488438597591497</v>
      </c>
      <c r="AI1852" s="15">
        <v>42977</v>
      </c>
      <c r="AJ1852">
        <v>10.049999999999899</v>
      </c>
      <c r="AK1852" s="15">
        <v>43222</v>
      </c>
      <c r="AL1852">
        <v>115.209999999999</v>
      </c>
      <c r="AM1852" s="15">
        <v>42909</v>
      </c>
      <c r="AN1852">
        <v>26.37</v>
      </c>
      <c r="AO1852" s="15">
        <v>43837</v>
      </c>
      <c r="AP1852">
        <v>29.149999999999899</v>
      </c>
      <c r="AQ1852" s="15">
        <v>43320</v>
      </c>
      <c r="AR1852">
        <v>21.389999999999901</v>
      </c>
      <c r="AS1852" s="15">
        <v>42926</v>
      </c>
      <c r="AT1852">
        <v>20.98</v>
      </c>
      <c r="AU1852" s="15">
        <v>43021</v>
      </c>
      <c r="AV1852">
        <v>128.41</v>
      </c>
      <c r="AW1852" s="15">
        <v>42909</v>
      </c>
      <c r="AX1852">
        <v>16.229999999999901</v>
      </c>
    </row>
    <row r="1853" spans="1:50">
      <c r="A1853" t="s">
        <v>40353</v>
      </c>
      <c r="B1853">
        <v>432</v>
      </c>
      <c r="C1853">
        <v>205</v>
      </c>
      <c r="D1853">
        <v>28.7787261947533</v>
      </c>
      <c r="E1853">
        <v>37.878726194753298</v>
      </c>
      <c r="F1853">
        <v>-12.56</v>
      </c>
      <c r="G1853" s="12">
        <f t="shared" si="121"/>
        <v>2.2912998562701672</v>
      </c>
      <c r="H1853" s="12">
        <f t="shared" si="122"/>
        <v>3.0158221492637973</v>
      </c>
      <c r="I1853" s="48">
        <f t="shared" si="123"/>
        <v>0.47453703703703703</v>
      </c>
      <c r="J1853" s="48" t="str">
        <f t="shared" si="124"/>
        <v>entry18</v>
      </c>
      <c r="AA1853" s="26"/>
      <c r="AE1853" s="23">
        <v>43370</v>
      </c>
      <c r="AF1853">
        <v>96.488438597591497</v>
      </c>
      <c r="AI1853" s="15">
        <v>42978</v>
      </c>
      <c r="AJ1853">
        <v>10.049999999999899</v>
      </c>
      <c r="AK1853" s="15">
        <v>43223</v>
      </c>
      <c r="AL1853">
        <v>115.209999999999</v>
      </c>
      <c r="AM1853" s="15">
        <v>42912</v>
      </c>
      <c r="AN1853">
        <v>26.37</v>
      </c>
      <c r="AO1853" s="15">
        <v>43838</v>
      </c>
      <c r="AP1853">
        <v>29.149999999999899</v>
      </c>
      <c r="AQ1853" s="15">
        <v>43321</v>
      </c>
      <c r="AR1853">
        <v>21.389999999999901</v>
      </c>
      <c r="AS1853" s="15">
        <v>42927</v>
      </c>
      <c r="AT1853">
        <v>20.98</v>
      </c>
      <c r="AU1853" s="15">
        <v>43024</v>
      </c>
      <c r="AV1853">
        <v>128.41</v>
      </c>
      <c r="AW1853" s="15">
        <v>42912</v>
      </c>
      <c r="AX1853">
        <v>16.229999999999901</v>
      </c>
    </row>
    <row r="1854" spans="1:50">
      <c r="A1854" t="s">
        <v>40367</v>
      </c>
      <c r="B1854">
        <v>432</v>
      </c>
      <c r="C1854">
        <v>250</v>
      </c>
      <c r="D1854">
        <v>43.108726194753302</v>
      </c>
      <c r="E1854">
        <v>51.608726194753302</v>
      </c>
      <c r="F1854">
        <v>-17.579999999999998</v>
      </c>
      <c r="G1854" s="12">
        <f t="shared" si="121"/>
        <v>2.452145972397799</v>
      </c>
      <c r="H1854" s="12">
        <f t="shared" si="122"/>
        <v>2.9356499541952963</v>
      </c>
      <c r="I1854" s="48">
        <f t="shared" si="123"/>
        <v>0.57870370370370372</v>
      </c>
      <c r="J1854" s="48" t="str">
        <f t="shared" si="124"/>
        <v>entry18</v>
      </c>
      <c r="AA1854" s="26"/>
      <c r="AE1854" s="23">
        <v>43371</v>
      </c>
      <c r="AF1854">
        <v>96.488438597591497</v>
      </c>
      <c r="AI1854" s="15">
        <v>42979</v>
      </c>
      <c r="AJ1854">
        <v>10.049999999999899</v>
      </c>
      <c r="AK1854" s="15">
        <v>43224</v>
      </c>
      <c r="AL1854">
        <v>115.209999999999</v>
      </c>
      <c r="AM1854" s="15">
        <v>42913</v>
      </c>
      <c r="AN1854">
        <v>26.37</v>
      </c>
      <c r="AO1854" s="15">
        <v>43839</v>
      </c>
      <c r="AP1854">
        <v>29.149999999999899</v>
      </c>
      <c r="AQ1854" s="15">
        <v>43322</v>
      </c>
      <c r="AR1854">
        <v>21.389999999999901</v>
      </c>
      <c r="AS1854" s="15">
        <v>42928</v>
      </c>
      <c r="AT1854">
        <v>20.98</v>
      </c>
      <c r="AU1854" s="15">
        <v>43025</v>
      </c>
      <c r="AV1854">
        <v>128.41</v>
      </c>
      <c r="AW1854" s="15">
        <v>42913</v>
      </c>
      <c r="AX1854">
        <v>16.229999999999901</v>
      </c>
    </row>
    <row r="1855" spans="1:50">
      <c r="A1855" t="s">
        <v>40476</v>
      </c>
      <c r="B1855">
        <v>433</v>
      </c>
      <c r="C1855">
        <v>367</v>
      </c>
      <c r="D1855">
        <v>509.03088695174102</v>
      </c>
      <c r="E1855">
        <v>607.12950189452204</v>
      </c>
      <c r="F1855">
        <v>-210.250037176625</v>
      </c>
      <c r="G1855" s="12">
        <f t="shared" si="121"/>
        <v>2.4210739450386818</v>
      </c>
      <c r="H1855" s="12">
        <f t="shared" si="122"/>
        <v>2.8876546708264792</v>
      </c>
      <c r="I1855" s="48">
        <f t="shared" si="123"/>
        <v>0.84757505773672059</v>
      </c>
      <c r="J1855" s="48" t="str">
        <f t="shared" si="124"/>
        <v>entry18</v>
      </c>
      <c r="AA1855" s="26"/>
      <c r="AE1855" s="23">
        <v>43374</v>
      </c>
      <c r="AF1855">
        <v>96.488438597591497</v>
      </c>
      <c r="AI1855" s="15">
        <v>42982</v>
      </c>
      <c r="AJ1855">
        <v>10.049999999999899</v>
      </c>
      <c r="AK1855" s="15">
        <v>43228</v>
      </c>
      <c r="AL1855">
        <v>115.209999999999</v>
      </c>
      <c r="AM1855" s="15">
        <v>42914</v>
      </c>
      <c r="AN1855">
        <v>26.37</v>
      </c>
      <c r="AO1855" s="15">
        <v>43840</v>
      </c>
      <c r="AP1855">
        <v>29.149999999999899</v>
      </c>
      <c r="AQ1855" s="15">
        <v>43325</v>
      </c>
      <c r="AR1855">
        <v>21.389999999999901</v>
      </c>
      <c r="AS1855" s="15">
        <v>42929</v>
      </c>
      <c r="AT1855">
        <v>20.98</v>
      </c>
      <c r="AU1855" s="15">
        <v>43026</v>
      </c>
      <c r="AV1855">
        <v>128.41</v>
      </c>
      <c r="AW1855" s="15">
        <v>42914</v>
      </c>
      <c r="AX1855">
        <v>16.229999999999901</v>
      </c>
    </row>
    <row r="1856" spans="1:50">
      <c r="A1856" t="s">
        <v>40343</v>
      </c>
      <c r="B1856">
        <v>432</v>
      </c>
      <c r="C1856">
        <v>296</v>
      </c>
      <c r="D1856">
        <v>60.968726194753401</v>
      </c>
      <c r="E1856">
        <v>66.538726194753394</v>
      </c>
      <c r="F1856">
        <v>-23.329999999999899</v>
      </c>
      <c r="G1856" s="12">
        <f t="shared" si="121"/>
        <v>2.6133187395950994</v>
      </c>
      <c r="H1856" s="12">
        <f t="shared" si="122"/>
        <v>2.8520671322226181</v>
      </c>
      <c r="I1856" s="48">
        <f t="shared" si="123"/>
        <v>0.68518518518518523</v>
      </c>
      <c r="J1856" s="48" t="str">
        <f t="shared" si="124"/>
        <v>entry18</v>
      </c>
      <c r="AA1856" s="26"/>
      <c r="AE1856" s="23">
        <v>43375</v>
      </c>
      <c r="AF1856">
        <v>96.488438597591497</v>
      </c>
      <c r="AI1856" s="15">
        <v>42983</v>
      </c>
      <c r="AJ1856">
        <v>10.049999999999899</v>
      </c>
      <c r="AK1856" s="15">
        <v>43229</v>
      </c>
      <c r="AL1856">
        <v>115.209999999999</v>
      </c>
      <c r="AM1856" s="15">
        <v>42915</v>
      </c>
      <c r="AN1856">
        <v>26.37</v>
      </c>
      <c r="AO1856" s="15">
        <v>43843</v>
      </c>
      <c r="AP1856">
        <v>29.149999999999899</v>
      </c>
      <c r="AQ1856" s="15">
        <v>43326</v>
      </c>
      <c r="AR1856">
        <v>21.389999999999901</v>
      </c>
      <c r="AS1856" s="15">
        <v>42930</v>
      </c>
      <c r="AT1856">
        <v>20.98</v>
      </c>
      <c r="AU1856" s="15">
        <v>43027</v>
      </c>
      <c r="AV1856">
        <v>128.41</v>
      </c>
      <c r="AW1856" s="15">
        <v>42915</v>
      </c>
      <c r="AX1856">
        <v>16.229999999999901</v>
      </c>
    </row>
    <row r="1857" spans="1:50">
      <c r="A1857" t="s">
        <v>40382</v>
      </c>
      <c r="B1857">
        <v>433</v>
      </c>
      <c r="C1857">
        <v>234</v>
      </c>
      <c r="D1857">
        <v>131.45691739164201</v>
      </c>
      <c r="E1857">
        <v>175.44569338092299</v>
      </c>
      <c r="F1857">
        <v>-61.5187759892803</v>
      </c>
      <c r="G1857" s="12">
        <f t="shared" si="121"/>
        <v>2.1368584676416269</v>
      </c>
      <c r="H1857" s="12">
        <f t="shared" si="122"/>
        <v>2.8519048137676628</v>
      </c>
      <c r="I1857" s="48">
        <f t="shared" si="123"/>
        <v>0.5404157043879908</v>
      </c>
      <c r="J1857" s="48" t="str">
        <f t="shared" si="124"/>
        <v>entry18</v>
      </c>
      <c r="AA1857" s="26"/>
      <c r="AE1857" s="23">
        <v>43377</v>
      </c>
      <c r="AF1857">
        <v>96.488438597591497</v>
      </c>
      <c r="AI1857" s="15">
        <v>42984</v>
      </c>
      <c r="AJ1857">
        <v>10.049999999999899</v>
      </c>
      <c r="AK1857" s="15">
        <v>43230</v>
      </c>
      <c r="AL1857">
        <v>115.209999999999</v>
      </c>
      <c r="AM1857" s="15">
        <v>42916</v>
      </c>
      <c r="AN1857">
        <v>26.37</v>
      </c>
      <c r="AO1857" s="15">
        <v>43844</v>
      </c>
      <c r="AP1857">
        <v>29.149999999999899</v>
      </c>
      <c r="AQ1857" s="15">
        <v>43328</v>
      </c>
      <c r="AR1857">
        <v>21.389999999999901</v>
      </c>
      <c r="AS1857" s="15">
        <v>42933</v>
      </c>
      <c r="AT1857">
        <v>20.98</v>
      </c>
      <c r="AU1857" s="15">
        <v>43028</v>
      </c>
      <c r="AV1857">
        <v>128.41</v>
      </c>
      <c r="AW1857" s="15">
        <v>42916</v>
      </c>
      <c r="AX1857">
        <v>16.229999999999901</v>
      </c>
    </row>
    <row r="1858" spans="1:50">
      <c r="A1858" t="s">
        <v>40438</v>
      </c>
      <c r="B1858">
        <v>432</v>
      </c>
      <c r="C1858">
        <v>251</v>
      </c>
      <c r="D1858">
        <v>125.53</v>
      </c>
      <c r="E1858">
        <v>135.599999999999</v>
      </c>
      <c r="F1858">
        <v>-48.18</v>
      </c>
      <c r="G1858" s="12">
        <f t="shared" ref="G1858:G1921" si="125">D1858/ABS(F1858)</f>
        <v>2.6054379410543795</v>
      </c>
      <c r="H1858" s="12">
        <f t="shared" ref="H1858:H1921" si="126">E1858/ABS(F1858)</f>
        <v>2.8144458281444376</v>
      </c>
      <c r="I1858" s="48">
        <f t="shared" ref="I1858:I1921" si="127">C1858/B1858</f>
        <v>0.58101851851851849</v>
      </c>
      <c r="J1858" s="48" t="str">
        <f t="shared" ref="J1858:J1921" si="128">LEFT(A1858,FIND("_",A1858,6)-1)</f>
        <v>entry18</v>
      </c>
      <c r="AA1858" s="26"/>
      <c r="AE1858" s="23">
        <v>43378</v>
      </c>
      <c r="AF1858">
        <v>96.488438597591497</v>
      </c>
      <c r="AI1858" s="15">
        <v>42985</v>
      </c>
      <c r="AJ1858">
        <v>10.049999999999899</v>
      </c>
      <c r="AK1858" s="15">
        <v>43231</v>
      </c>
      <c r="AL1858">
        <v>115.209999999999</v>
      </c>
      <c r="AM1858" s="15">
        <v>42919</v>
      </c>
      <c r="AN1858">
        <v>26.37</v>
      </c>
      <c r="AO1858" s="15">
        <v>43845</v>
      </c>
      <c r="AP1858">
        <v>29.149999999999899</v>
      </c>
      <c r="AQ1858" s="15">
        <v>43329</v>
      </c>
      <c r="AR1858">
        <v>21.389999999999901</v>
      </c>
      <c r="AS1858" s="15">
        <v>42934</v>
      </c>
      <c r="AT1858">
        <v>20.98</v>
      </c>
      <c r="AU1858" s="15">
        <v>43031</v>
      </c>
      <c r="AV1858">
        <v>128.41</v>
      </c>
      <c r="AW1858" s="15">
        <v>42919</v>
      </c>
      <c r="AX1858">
        <v>16.229999999999901</v>
      </c>
    </row>
    <row r="1859" spans="1:50">
      <c r="A1859" t="s">
        <v>40467</v>
      </c>
      <c r="B1859">
        <v>432</v>
      </c>
      <c r="C1859">
        <v>221</v>
      </c>
      <c r="D1859">
        <v>110.02</v>
      </c>
      <c r="E1859">
        <v>139.55999999999901</v>
      </c>
      <c r="F1859">
        <v>-50.1099999999999</v>
      </c>
      <c r="G1859" s="12">
        <f t="shared" si="125"/>
        <v>2.1955697465575779</v>
      </c>
      <c r="H1859" s="12">
        <f t="shared" si="126"/>
        <v>2.7850728397525302</v>
      </c>
      <c r="I1859" s="48">
        <f t="shared" si="127"/>
        <v>0.51157407407407407</v>
      </c>
      <c r="J1859" s="48" t="str">
        <f t="shared" si="128"/>
        <v>entry18</v>
      </c>
      <c r="AA1859" s="26"/>
      <c r="AE1859" s="23">
        <v>43381</v>
      </c>
      <c r="AF1859">
        <v>96.488438597591497</v>
      </c>
      <c r="AI1859" s="15">
        <v>42986</v>
      </c>
      <c r="AJ1859">
        <v>10.049999999999899</v>
      </c>
      <c r="AK1859" s="15">
        <v>43234</v>
      </c>
      <c r="AL1859">
        <v>115.209999999999</v>
      </c>
      <c r="AM1859" s="15">
        <v>42920</v>
      </c>
      <c r="AN1859">
        <v>26.37</v>
      </c>
      <c r="AO1859" s="15">
        <v>43846</v>
      </c>
      <c r="AP1859">
        <v>29.149999999999899</v>
      </c>
      <c r="AQ1859" s="15">
        <v>43332</v>
      </c>
      <c r="AR1859">
        <v>21.389999999999901</v>
      </c>
      <c r="AS1859" s="15">
        <v>42935</v>
      </c>
      <c r="AT1859">
        <v>20.98</v>
      </c>
      <c r="AU1859" s="15">
        <v>43032</v>
      </c>
      <c r="AV1859">
        <v>128.41</v>
      </c>
      <c r="AW1859" s="15">
        <v>42920</v>
      </c>
      <c r="AX1859">
        <v>16.229999999999901</v>
      </c>
    </row>
    <row r="1860" spans="1:50">
      <c r="A1860" t="s">
        <v>40334</v>
      </c>
      <c r="B1860">
        <v>432</v>
      </c>
      <c r="C1860">
        <v>258</v>
      </c>
      <c r="D1860">
        <v>95.028726194753304</v>
      </c>
      <c r="E1860">
        <v>99.218726194753202</v>
      </c>
      <c r="F1860">
        <v>-36.18</v>
      </c>
      <c r="G1860" s="12">
        <f t="shared" si="125"/>
        <v>2.6265540684011417</v>
      </c>
      <c r="H1860" s="12">
        <f t="shared" si="126"/>
        <v>2.7423639080915754</v>
      </c>
      <c r="I1860" s="48">
        <f t="shared" si="127"/>
        <v>0.59722222222222221</v>
      </c>
      <c r="J1860" s="48" t="str">
        <f t="shared" si="128"/>
        <v>entry18</v>
      </c>
      <c r="AA1860" s="26"/>
      <c r="AE1860" s="23">
        <v>43383</v>
      </c>
      <c r="AF1860">
        <v>96.488438597591497</v>
      </c>
      <c r="AI1860" s="15">
        <v>42989</v>
      </c>
      <c r="AJ1860">
        <v>10.049999999999899</v>
      </c>
      <c r="AK1860" s="15">
        <v>43235</v>
      </c>
      <c r="AL1860">
        <v>115.209999999999</v>
      </c>
      <c r="AM1860" s="15">
        <v>42921</v>
      </c>
      <c r="AN1860">
        <v>26.37</v>
      </c>
      <c r="AO1860" s="15">
        <v>43847</v>
      </c>
      <c r="AP1860">
        <v>29.149999999999899</v>
      </c>
      <c r="AQ1860" s="15">
        <v>43333</v>
      </c>
      <c r="AR1860">
        <v>21.389999999999901</v>
      </c>
      <c r="AS1860" s="15">
        <v>42936</v>
      </c>
      <c r="AT1860">
        <v>20.98</v>
      </c>
      <c r="AU1860" s="15">
        <v>43033</v>
      </c>
      <c r="AV1860">
        <v>128.41</v>
      </c>
      <c r="AW1860" s="15">
        <v>42921</v>
      </c>
      <c r="AX1860">
        <v>16.229999999999901</v>
      </c>
    </row>
    <row r="1861" spans="1:50">
      <c r="A1861" t="s">
        <v>40380</v>
      </c>
      <c r="B1861">
        <v>433</v>
      </c>
      <c r="C1861">
        <v>382</v>
      </c>
      <c r="D1861">
        <v>267.04356056763299</v>
      </c>
      <c r="E1861">
        <v>292.09233655691401</v>
      </c>
      <c r="F1861">
        <v>-107.36347025370701</v>
      </c>
      <c r="G1861" s="12">
        <f t="shared" si="125"/>
        <v>2.4872851067182471</v>
      </c>
      <c r="H1861" s="12">
        <f t="shared" si="126"/>
        <v>2.7205932880772243</v>
      </c>
      <c r="I1861" s="48">
        <f t="shared" si="127"/>
        <v>0.88221709006928406</v>
      </c>
      <c r="J1861" s="48" t="str">
        <f t="shared" si="128"/>
        <v>entry18</v>
      </c>
      <c r="AA1861" s="26"/>
      <c r="AE1861" s="23">
        <v>43384</v>
      </c>
      <c r="AF1861">
        <v>96.488438597591497</v>
      </c>
      <c r="AI1861" s="15">
        <v>42990</v>
      </c>
      <c r="AJ1861">
        <v>10.049999999999899</v>
      </c>
      <c r="AK1861" s="15">
        <v>43236</v>
      </c>
      <c r="AL1861">
        <v>115.209999999999</v>
      </c>
      <c r="AM1861" s="15">
        <v>42922</v>
      </c>
      <c r="AN1861">
        <v>26.37</v>
      </c>
      <c r="AO1861" s="15">
        <v>43850</v>
      </c>
      <c r="AP1861">
        <v>29.149999999999899</v>
      </c>
      <c r="AQ1861" s="15">
        <v>43334</v>
      </c>
      <c r="AR1861">
        <v>21.389999999999901</v>
      </c>
      <c r="AS1861" s="15">
        <v>42937</v>
      </c>
      <c r="AT1861">
        <v>20.98</v>
      </c>
      <c r="AU1861" s="15">
        <v>43034</v>
      </c>
      <c r="AV1861">
        <v>128.41</v>
      </c>
      <c r="AW1861" s="15">
        <v>42922</v>
      </c>
      <c r="AX1861">
        <v>16.229999999999901</v>
      </c>
    </row>
    <row r="1862" spans="1:50">
      <c r="A1862" t="s">
        <v>40384</v>
      </c>
      <c r="B1862">
        <v>433</v>
      </c>
      <c r="C1862">
        <v>354</v>
      </c>
      <c r="D1862">
        <v>329.51892587422702</v>
      </c>
      <c r="E1862">
        <v>382.85770186350697</v>
      </c>
      <c r="F1862">
        <v>-143.65877598928</v>
      </c>
      <c r="G1862" s="12">
        <f t="shared" si="125"/>
        <v>2.2937611963143563</v>
      </c>
      <c r="H1862" s="12">
        <f t="shared" si="126"/>
        <v>2.665049171044561</v>
      </c>
      <c r="I1862" s="48">
        <f t="shared" si="127"/>
        <v>0.81755196304849886</v>
      </c>
      <c r="J1862" s="48" t="str">
        <f t="shared" si="128"/>
        <v>entry18</v>
      </c>
      <c r="AA1862" s="26"/>
      <c r="AE1862" s="23">
        <v>43385</v>
      </c>
      <c r="AF1862">
        <v>96.488438597591497</v>
      </c>
      <c r="AI1862" s="15">
        <v>42991</v>
      </c>
      <c r="AJ1862">
        <v>10.049999999999899</v>
      </c>
      <c r="AK1862" s="15">
        <v>43237</v>
      </c>
      <c r="AL1862">
        <v>115.209999999999</v>
      </c>
      <c r="AM1862" s="15">
        <v>42923</v>
      </c>
      <c r="AN1862">
        <v>26.37</v>
      </c>
      <c r="AO1862" s="15">
        <v>43851</v>
      </c>
      <c r="AP1862">
        <v>29.149999999999899</v>
      </c>
      <c r="AQ1862" s="15">
        <v>43335</v>
      </c>
      <c r="AR1862">
        <v>21.389999999999901</v>
      </c>
      <c r="AS1862" s="15">
        <v>42940</v>
      </c>
      <c r="AT1862">
        <v>20.98</v>
      </c>
      <c r="AU1862" s="15">
        <v>43035</v>
      </c>
      <c r="AV1862">
        <v>128.41</v>
      </c>
      <c r="AW1862" s="15">
        <v>42923</v>
      </c>
      <c r="AX1862">
        <v>16.229999999999901</v>
      </c>
    </row>
    <row r="1863" spans="1:50">
      <c r="A1863" t="s">
        <v>40454</v>
      </c>
      <c r="B1863">
        <v>432</v>
      </c>
      <c r="C1863">
        <v>202</v>
      </c>
      <c r="D1863">
        <v>88.029999999999902</v>
      </c>
      <c r="E1863">
        <v>110.229999999999</v>
      </c>
      <c r="F1863">
        <v>-41.469999999999899</v>
      </c>
      <c r="G1863" s="12">
        <f t="shared" si="125"/>
        <v>2.1227393296358841</v>
      </c>
      <c r="H1863" s="12">
        <f t="shared" si="126"/>
        <v>2.6580660718591576</v>
      </c>
      <c r="I1863" s="48">
        <f t="shared" si="127"/>
        <v>0.46759259259259262</v>
      </c>
      <c r="J1863" s="48" t="str">
        <f t="shared" si="128"/>
        <v>entry18</v>
      </c>
      <c r="AA1863" s="26"/>
      <c r="AE1863" s="23">
        <v>43388</v>
      </c>
      <c r="AF1863">
        <v>96.488438597591497</v>
      </c>
      <c r="AI1863" s="15">
        <v>42992</v>
      </c>
      <c r="AJ1863">
        <v>10.049999999999899</v>
      </c>
      <c r="AK1863" s="15">
        <v>43238</v>
      </c>
      <c r="AL1863">
        <v>115.209999999999</v>
      </c>
      <c r="AM1863" s="15">
        <v>42926</v>
      </c>
      <c r="AN1863">
        <v>26.37</v>
      </c>
      <c r="AO1863" s="15">
        <v>43852</v>
      </c>
      <c r="AP1863">
        <v>29.149999999999899</v>
      </c>
      <c r="AQ1863" s="15">
        <v>43336</v>
      </c>
      <c r="AR1863">
        <v>21.389999999999901</v>
      </c>
      <c r="AS1863" s="15">
        <v>42941</v>
      </c>
      <c r="AT1863">
        <v>20.98</v>
      </c>
      <c r="AU1863" s="15">
        <v>43038</v>
      </c>
      <c r="AV1863">
        <v>128.41</v>
      </c>
      <c r="AW1863" s="15">
        <v>42926</v>
      </c>
      <c r="AX1863">
        <v>16.229999999999901</v>
      </c>
    </row>
    <row r="1864" spans="1:50">
      <c r="A1864" t="s">
        <v>40479</v>
      </c>
      <c r="B1864">
        <v>433</v>
      </c>
      <c r="C1864">
        <v>290</v>
      </c>
      <c r="D1864">
        <v>494.35162065810101</v>
      </c>
      <c r="E1864">
        <v>694.51950189452202</v>
      </c>
      <c r="F1864">
        <v>-264.130710125056</v>
      </c>
      <c r="G1864" s="12">
        <f t="shared" si="125"/>
        <v>1.8716173534839777</v>
      </c>
      <c r="H1864" s="12">
        <f t="shared" si="126"/>
        <v>2.6294538093116588</v>
      </c>
      <c r="I1864" s="48">
        <f t="shared" si="127"/>
        <v>0.66974595842956119</v>
      </c>
      <c r="J1864" s="48" t="str">
        <f t="shared" si="128"/>
        <v>entry18</v>
      </c>
      <c r="AA1864" s="26"/>
      <c r="AE1864" s="23">
        <v>43389</v>
      </c>
      <c r="AF1864">
        <v>96.488438597591497</v>
      </c>
      <c r="AI1864" s="15">
        <v>42993</v>
      </c>
      <c r="AJ1864">
        <v>10.229999999999899</v>
      </c>
      <c r="AK1864" s="15">
        <v>43241</v>
      </c>
      <c r="AL1864">
        <v>115.209999999999</v>
      </c>
      <c r="AM1864" s="15">
        <v>42927</v>
      </c>
      <c r="AN1864">
        <v>26.37</v>
      </c>
      <c r="AO1864" s="15">
        <v>43853</v>
      </c>
      <c r="AP1864">
        <v>29.149999999999899</v>
      </c>
      <c r="AQ1864" s="15">
        <v>43339</v>
      </c>
      <c r="AR1864">
        <v>21.389999999999901</v>
      </c>
      <c r="AS1864" s="15">
        <v>42942</v>
      </c>
      <c r="AT1864">
        <v>20.98</v>
      </c>
      <c r="AU1864" s="15">
        <v>43039</v>
      </c>
      <c r="AV1864">
        <v>128.41</v>
      </c>
      <c r="AW1864" s="15">
        <v>42927</v>
      </c>
      <c r="AX1864">
        <v>16.229999999999901</v>
      </c>
    </row>
    <row r="1865" spans="1:50">
      <c r="A1865" t="s">
        <v>40383</v>
      </c>
      <c r="B1865">
        <v>433</v>
      </c>
      <c r="C1865">
        <v>292</v>
      </c>
      <c r="D1865">
        <v>162.42820785933901</v>
      </c>
      <c r="E1865">
        <v>212.79698384861899</v>
      </c>
      <c r="F1865">
        <v>-81.678775989280396</v>
      </c>
      <c r="G1865" s="12">
        <f t="shared" si="125"/>
        <v>1.9886219631971009</v>
      </c>
      <c r="H1865" s="12">
        <f t="shared" si="126"/>
        <v>2.6052910474141617</v>
      </c>
      <c r="I1865" s="48">
        <f t="shared" si="127"/>
        <v>0.67436489607390304</v>
      </c>
      <c r="J1865" s="48" t="str">
        <f t="shared" si="128"/>
        <v>entry18</v>
      </c>
      <c r="AA1865" s="26"/>
      <c r="AE1865" s="23">
        <v>43390</v>
      </c>
      <c r="AF1865">
        <v>96.488438597591497</v>
      </c>
      <c r="AI1865" s="15">
        <v>42996</v>
      </c>
      <c r="AJ1865">
        <v>10.639999999999899</v>
      </c>
      <c r="AK1865" s="15">
        <v>43243</v>
      </c>
      <c r="AL1865">
        <v>115.209999999999</v>
      </c>
      <c r="AM1865" s="15">
        <v>42928</v>
      </c>
      <c r="AN1865">
        <v>26.37</v>
      </c>
      <c r="AO1865" s="15">
        <v>43858</v>
      </c>
      <c r="AP1865">
        <v>29.149999999999899</v>
      </c>
      <c r="AQ1865" s="15">
        <v>43340</v>
      </c>
      <c r="AR1865">
        <v>21.389999999999901</v>
      </c>
      <c r="AS1865" s="15">
        <v>42943</v>
      </c>
      <c r="AT1865">
        <v>20.98</v>
      </c>
      <c r="AU1865" s="15">
        <v>43040</v>
      </c>
      <c r="AV1865">
        <v>128.41</v>
      </c>
      <c r="AW1865" s="15">
        <v>42928</v>
      </c>
      <c r="AX1865">
        <v>16.229999999999901</v>
      </c>
    </row>
    <row r="1866" spans="1:50">
      <c r="A1866" t="s">
        <v>40325</v>
      </c>
      <c r="B1866">
        <v>432</v>
      </c>
      <c r="C1866">
        <v>274</v>
      </c>
      <c r="D1866">
        <v>34.658726194753299</v>
      </c>
      <c r="E1866">
        <v>38.668726194753397</v>
      </c>
      <c r="F1866">
        <v>-14.96</v>
      </c>
      <c r="G1866" s="12">
        <f t="shared" si="125"/>
        <v>2.3167597723765572</v>
      </c>
      <c r="H1866" s="12">
        <f t="shared" si="126"/>
        <v>2.5848079007188098</v>
      </c>
      <c r="I1866" s="48">
        <f t="shared" si="127"/>
        <v>0.6342592592592593</v>
      </c>
      <c r="J1866" s="48" t="str">
        <f t="shared" si="128"/>
        <v>entry18</v>
      </c>
      <c r="AA1866" s="26"/>
      <c r="AE1866" s="23">
        <v>43391</v>
      </c>
      <c r="AF1866">
        <v>96.488438597591497</v>
      </c>
      <c r="AI1866" s="15">
        <v>42997</v>
      </c>
      <c r="AJ1866">
        <v>10.6899999999999</v>
      </c>
      <c r="AK1866" s="15">
        <v>43244</v>
      </c>
      <c r="AL1866">
        <v>115.209999999999</v>
      </c>
      <c r="AM1866" s="15">
        <v>42929</v>
      </c>
      <c r="AN1866">
        <v>26.37</v>
      </c>
      <c r="AO1866" s="15">
        <v>43859</v>
      </c>
      <c r="AP1866">
        <v>29.149999999999899</v>
      </c>
      <c r="AQ1866" s="15">
        <v>43341</v>
      </c>
      <c r="AR1866">
        <v>21.389999999999901</v>
      </c>
      <c r="AS1866" s="15">
        <v>42944</v>
      </c>
      <c r="AT1866">
        <v>20.98</v>
      </c>
      <c r="AU1866" s="15">
        <v>43041</v>
      </c>
      <c r="AV1866">
        <v>128.41</v>
      </c>
      <c r="AW1866" s="15">
        <v>42929</v>
      </c>
      <c r="AX1866">
        <v>16.229999999999901</v>
      </c>
    </row>
    <row r="1867" spans="1:50">
      <c r="A1867" t="s">
        <v>40431</v>
      </c>
      <c r="B1867">
        <v>432</v>
      </c>
      <c r="C1867">
        <v>275</v>
      </c>
      <c r="D1867">
        <v>151.38999999999999</v>
      </c>
      <c r="E1867">
        <v>170.24999999999901</v>
      </c>
      <c r="F1867">
        <v>-65.98</v>
      </c>
      <c r="G1867" s="12">
        <f t="shared" si="125"/>
        <v>2.2944831767202181</v>
      </c>
      <c r="H1867" s="12">
        <f t="shared" si="126"/>
        <v>2.5803273719308728</v>
      </c>
      <c r="I1867" s="48">
        <f t="shared" si="127"/>
        <v>0.63657407407407407</v>
      </c>
      <c r="J1867" s="48" t="str">
        <f t="shared" si="128"/>
        <v>entry18</v>
      </c>
      <c r="AA1867" s="26"/>
      <c r="AE1867" s="23">
        <v>43392</v>
      </c>
      <c r="AF1867">
        <v>96.488438597591497</v>
      </c>
      <c r="AI1867" s="15">
        <v>42998</v>
      </c>
      <c r="AJ1867">
        <v>10.6799999999999</v>
      </c>
      <c r="AK1867" s="15">
        <v>43245</v>
      </c>
      <c r="AL1867">
        <v>115.209999999999</v>
      </c>
      <c r="AM1867" s="15">
        <v>42930</v>
      </c>
      <c r="AN1867">
        <v>26.37</v>
      </c>
      <c r="AO1867" s="15">
        <v>43860</v>
      </c>
      <c r="AP1867">
        <v>29.149999999999899</v>
      </c>
      <c r="AQ1867" s="15">
        <v>43342</v>
      </c>
      <c r="AR1867">
        <v>21.389999999999901</v>
      </c>
      <c r="AS1867" s="15">
        <v>42947</v>
      </c>
      <c r="AT1867">
        <v>20.98</v>
      </c>
      <c r="AU1867" s="15">
        <v>43042</v>
      </c>
      <c r="AV1867">
        <v>128.41</v>
      </c>
      <c r="AW1867" s="15">
        <v>42930</v>
      </c>
      <c r="AX1867">
        <v>16.229999999999901</v>
      </c>
    </row>
    <row r="1868" spans="1:50">
      <c r="A1868" t="s">
        <v>40449</v>
      </c>
      <c r="B1868">
        <v>432</v>
      </c>
      <c r="C1868">
        <v>196</v>
      </c>
      <c r="D1868">
        <v>74.53</v>
      </c>
      <c r="E1868">
        <v>84.479999999999905</v>
      </c>
      <c r="F1868">
        <v>-33.130000000000003</v>
      </c>
      <c r="G1868" s="12">
        <f t="shared" si="125"/>
        <v>2.2496226984606094</v>
      </c>
      <c r="H1868" s="12">
        <f t="shared" si="126"/>
        <v>2.54995472381527</v>
      </c>
      <c r="I1868" s="48">
        <f t="shared" si="127"/>
        <v>0.45370370370370372</v>
      </c>
      <c r="J1868" s="48" t="str">
        <f t="shared" si="128"/>
        <v>entry18</v>
      </c>
      <c r="AA1868" s="26"/>
      <c r="AE1868" s="23">
        <v>43395</v>
      </c>
      <c r="AF1868">
        <v>96.488438597591497</v>
      </c>
      <c r="AI1868" s="15">
        <v>42999</v>
      </c>
      <c r="AJ1868">
        <v>10.6799999999999</v>
      </c>
      <c r="AK1868" s="15">
        <v>43248</v>
      </c>
      <c r="AL1868">
        <v>115.209999999999</v>
      </c>
      <c r="AM1868" s="15">
        <v>42933</v>
      </c>
      <c r="AN1868">
        <v>26.37</v>
      </c>
      <c r="AO1868" s="15">
        <v>43861</v>
      </c>
      <c r="AP1868">
        <v>29.149999999999899</v>
      </c>
      <c r="AQ1868" s="15">
        <v>43343</v>
      </c>
      <c r="AR1868">
        <v>21.389999999999901</v>
      </c>
      <c r="AS1868" s="15">
        <v>42948</v>
      </c>
      <c r="AT1868">
        <v>20.98</v>
      </c>
      <c r="AU1868" s="15">
        <v>43045</v>
      </c>
      <c r="AV1868">
        <v>128.41</v>
      </c>
      <c r="AW1868" s="15">
        <v>42933</v>
      </c>
      <c r="AX1868">
        <v>16.229999999999901</v>
      </c>
    </row>
    <row r="1869" spans="1:50">
      <c r="A1869" t="s">
        <v>40401</v>
      </c>
      <c r="B1869">
        <v>433</v>
      </c>
      <c r="C1869">
        <v>187</v>
      </c>
      <c r="D1869">
        <v>34.2117991768419</v>
      </c>
      <c r="E1869">
        <v>46.071797576616902</v>
      </c>
      <c r="F1869">
        <v>-18.370367957698601</v>
      </c>
      <c r="G1869" s="12">
        <f t="shared" si="125"/>
        <v>1.8623360868775913</v>
      </c>
      <c r="H1869" s="12">
        <f t="shared" si="126"/>
        <v>2.5079409232687286</v>
      </c>
      <c r="I1869" s="48">
        <f t="shared" si="127"/>
        <v>0.43187066974595845</v>
      </c>
      <c r="J1869" s="48" t="str">
        <f t="shared" si="128"/>
        <v>entry18</v>
      </c>
      <c r="AA1869" s="26"/>
      <c r="AE1869" s="23">
        <v>43396</v>
      </c>
      <c r="AF1869">
        <v>96.488438597591497</v>
      </c>
      <c r="AI1869" s="15">
        <v>43000</v>
      </c>
      <c r="AJ1869">
        <v>10.6799999999999</v>
      </c>
      <c r="AK1869" s="15">
        <v>43249</v>
      </c>
      <c r="AL1869">
        <v>115.209999999999</v>
      </c>
      <c r="AM1869" s="15">
        <v>42934</v>
      </c>
      <c r="AN1869">
        <v>26.37</v>
      </c>
      <c r="AO1869" s="15">
        <v>43864</v>
      </c>
      <c r="AP1869">
        <v>29.149999999999899</v>
      </c>
      <c r="AQ1869" s="15">
        <v>43346</v>
      </c>
      <c r="AR1869">
        <v>21.389999999999901</v>
      </c>
      <c r="AS1869" s="15">
        <v>42949</v>
      </c>
      <c r="AT1869">
        <v>20.98</v>
      </c>
      <c r="AU1869" s="15">
        <v>43046</v>
      </c>
      <c r="AV1869">
        <v>128.41</v>
      </c>
      <c r="AW1869" s="15">
        <v>42934</v>
      </c>
      <c r="AX1869">
        <v>16.229999999999901</v>
      </c>
    </row>
    <row r="1870" spans="1:50">
      <c r="A1870" t="s">
        <v>40427</v>
      </c>
      <c r="B1870">
        <v>432</v>
      </c>
      <c r="C1870">
        <v>316</v>
      </c>
      <c r="D1870">
        <v>129.9</v>
      </c>
      <c r="E1870">
        <v>129.9</v>
      </c>
      <c r="F1870">
        <v>-52.07</v>
      </c>
      <c r="G1870" s="12">
        <f t="shared" si="125"/>
        <v>2.4947186479738814</v>
      </c>
      <c r="H1870" s="12">
        <f t="shared" si="126"/>
        <v>2.4947186479738814</v>
      </c>
      <c r="I1870" s="48">
        <f t="shared" si="127"/>
        <v>0.73148148148148151</v>
      </c>
      <c r="J1870" s="48" t="str">
        <f t="shared" si="128"/>
        <v>entry18</v>
      </c>
      <c r="AA1870" s="26"/>
      <c r="AE1870" s="23">
        <v>43397</v>
      </c>
      <c r="AF1870">
        <v>96.488438597591497</v>
      </c>
      <c r="AI1870" s="15">
        <v>43003</v>
      </c>
      <c r="AJ1870">
        <v>10.6799999999999</v>
      </c>
      <c r="AK1870" s="15">
        <v>43250</v>
      </c>
      <c r="AL1870">
        <v>115.209999999999</v>
      </c>
      <c r="AM1870" s="15">
        <v>42935</v>
      </c>
      <c r="AN1870">
        <v>26.37</v>
      </c>
      <c r="AO1870" s="15">
        <v>43865</v>
      </c>
      <c r="AP1870">
        <v>29.149999999999899</v>
      </c>
      <c r="AQ1870" s="15">
        <v>43347</v>
      </c>
      <c r="AR1870">
        <v>21.389999999999901</v>
      </c>
      <c r="AS1870" s="15">
        <v>42950</v>
      </c>
      <c r="AT1870">
        <v>20.98</v>
      </c>
      <c r="AU1870" s="15">
        <v>43047</v>
      </c>
      <c r="AV1870">
        <v>128.41</v>
      </c>
      <c r="AW1870" s="15">
        <v>42935</v>
      </c>
      <c r="AX1870">
        <v>16.229999999999901</v>
      </c>
    </row>
    <row r="1871" spans="1:50">
      <c r="A1871" t="s">
        <v>40463</v>
      </c>
      <c r="B1871">
        <v>432</v>
      </c>
      <c r="C1871">
        <v>241</v>
      </c>
      <c r="D1871">
        <v>84.25</v>
      </c>
      <c r="E1871">
        <v>98.039999999999907</v>
      </c>
      <c r="F1871">
        <v>-39.319999999999901</v>
      </c>
      <c r="G1871" s="12">
        <f t="shared" si="125"/>
        <v>2.1426754832146546</v>
      </c>
      <c r="H1871" s="12">
        <f t="shared" si="126"/>
        <v>2.4933875890132287</v>
      </c>
      <c r="I1871" s="48">
        <f t="shared" si="127"/>
        <v>0.55787037037037035</v>
      </c>
      <c r="J1871" s="48" t="str">
        <f t="shared" si="128"/>
        <v>entry18</v>
      </c>
      <c r="AA1871" s="26"/>
      <c r="AE1871" s="23">
        <v>43398</v>
      </c>
      <c r="AF1871">
        <v>96.488438597591497</v>
      </c>
      <c r="AI1871" s="15">
        <v>43004</v>
      </c>
      <c r="AJ1871">
        <v>10.6799999999999</v>
      </c>
      <c r="AK1871" s="15">
        <v>43251</v>
      </c>
      <c r="AL1871">
        <v>115.209999999999</v>
      </c>
      <c r="AM1871" s="15">
        <v>42936</v>
      </c>
      <c r="AN1871">
        <v>26.37</v>
      </c>
      <c r="AO1871" s="15">
        <v>43866</v>
      </c>
      <c r="AP1871">
        <v>29.149999999999899</v>
      </c>
      <c r="AQ1871" s="15">
        <v>43348</v>
      </c>
      <c r="AR1871">
        <v>21.389999999999901</v>
      </c>
      <c r="AS1871" s="15">
        <v>42951</v>
      </c>
      <c r="AT1871">
        <v>20.98</v>
      </c>
      <c r="AU1871" s="15">
        <v>43048</v>
      </c>
      <c r="AV1871">
        <v>128.41</v>
      </c>
      <c r="AW1871" s="15">
        <v>42936</v>
      </c>
      <c r="AX1871">
        <v>16.229999999999901</v>
      </c>
    </row>
    <row r="1872" spans="1:50">
      <c r="A1872" t="s">
        <v>40493</v>
      </c>
      <c r="B1872">
        <v>433</v>
      </c>
      <c r="C1872">
        <v>207</v>
      </c>
      <c r="D1872">
        <v>69.107963557333704</v>
      </c>
      <c r="E1872">
        <v>87.2019048031013</v>
      </c>
      <c r="F1872">
        <v>-35.002282157097397</v>
      </c>
      <c r="G1872" s="12">
        <f t="shared" si="125"/>
        <v>1.9743845057634539</v>
      </c>
      <c r="H1872" s="12">
        <f t="shared" si="126"/>
        <v>2.491320549092237</v>
      </c>
      <c r="I1872" s="48">
        <f t="shared" si="127"/>
        <v>0.47806004618937642</v>
      </c>
      <c r="J1872" s="48" t="str">
        <f t="shared" si="128"/>
        <v>entry18</v>
      </c>
      <c r="AA1872" s="26"/>
      <c r="AE1872" s="23">
        <v>43399</v>
      </c>
      <c r="AF1872">
        <v>96.488438597591497</v>
      </c>
      <c r="AI1872" s="15">
        <v>43005</v>
      </c>
      <c r="AJ1872">
        <v>10.6799999999999</v>
      </c>
      <c r="AK1872" s="15">
        <v>43252</v>
      </c>
      <c r="AL1872">
        <v>115.209999999999</v>
      </c>
      <c r="AM1872" s="15">
        <v>42937</v>
      </c>
      <c r="AN1872">
        <v>26.37</v>
      </c>
      <c r="AO1872" s="15">
        <v>43867</v>
      </c>
      <c r="AP1872">
        <v>29.149999999999899</v>
      </c>
      <c r="AQ1872" s="15">
        <v>43349</v>
      </c>
      <c r="AR1872">
        <v>21.389999999999901</v>
      </c>
      <c r="AS1872" s="15">
        <v>42954</v>
      </c>
      <c r="AT1872">
        <v>20.98</v>
      </c>
      <c r="AU1872" s="15">
        <v>43049</v>
      </c>
      <c r="AV1872">
        <v>128.41</v>
      </c>
      <c r="AW1872" s="15">
        <v>42937</v>
      </c>
      <c r="AX1872">
        <v>16.229999999999901</v>
      </c>
    </row>
    <row r="1873" spans="1:50">
      <c r="A1873" t="s">
        <v>40342</v>
      </c>
      <c r="B1873">
        <v>432</v>
      </c>
      <c r="C1873">
        <v>269</v>
      </c>
      <c r="D1873">
        <v>59.078726194753301</v>
      </c>
      <c r="E1873">
        <v>66.158726194753299</v>
      </c>
      <c r="F1873">
        <v>-26.619999999999902</v>
      </c>
      <c r="G1873" s="12">
        <f t="shared" si="125"/>
        <v>2.2193360704265035</v>
      </c>
      <c r="H1873" s="12">
        <f t="shared" si="126"/>
        <v>2.4853015099456628</v>
      </c>
      <c r="I1873" s="48">
        <f t="shared" si="127"/>
        <v>0.62268518518518523</v>
      </c>
      <c r="J1873" s="48" t="str">
        <f t="shared" si="128"/>
        <v>entry18</v>
      </c>
      <c r="AA1873" s="26"/>
      <c r="AE1873" s="23">
        <v>43402</v>
      </c>
      <c r="AF1873">
        <v>96.488438597591497</v>
      </c>
      <c r="AI1873" s="15">
        <v>43006</v>
      </c>
      <c r="AJ1873">
        <v>10.6799999999999</v>
      </c>
      <c r="AK1873" s="15">
        <v>43255</v>
      </c>
      <c r="AL1873">
        <v>115.209999999999</v>
      </c>
      <c r="AM1873" s="15">
        <v>42940</v>
      </c>
      <c r="AN1873">
        <v>26.37</v>
      </c>
      <c r="AO1873" s="15">
        <v>43868</v>
      </c>
      <c r="AP1873">
        <v>29.149999999999899</v>
      </c>
      <c r="AQ1873" s="15">
        <v>43350</v>
      </c>
      <c r="AR1873">
        <v>21.389999999999901</v>
      </c>
      <c r="AS1873" s="15">
        <v>42955</v>
      </c>
      <c r="AT1873">
        <v>20.98</v>
      </c>
      <c r="AU1873" s="15">
        <v>43052</v>
      </c>
      <c r="AV1873">
        <v>128.41</v>
      </c>
      <c r="AW1873" s="15">
        <v>42940</v>
      </c>
      <c r="AX1873">
        <v>16.229999999999901</v>
      </c>
    </row>
    <row r="1874" spans="1:50">
      <c r="A1874" t="s">
        <v>40400</v>
      </c>
      <c r="B1874">
        <v>433</v>
      </c>
      <c r="C1874">
        <v>280</v>
      </c>
      <c r="D1874">
        <v>77.481435123052293</v>
      </c>
      <c r="E1874">
        <v>77.481435123052293</v>
      </c>
      <c r="F1874">
        <v>-31.755780396331801</v>
      </c>
      <c r="G1874" s="12">
        <f t="shared" si="125"/>
        <v>2.439915950924084</v>
      </c>
      <c r="H1874" s="12">
        <f t="shared" si="126"/>
        <v>2.439915950924084</v>
      </c>
      <c r="I1874" s="48">
        <f t="shared" si="127"/>
        <v>0.64665127020785218</v>
      </c>
      <c r="J1874" s="48" t="str">
        <f t="shared" si="128"/>
        <v>entry18</v>
      </c>
      <c r="AA1874" s="26"/>
      <c r="AE1874" s="23">
        <v>43403</v>
      </c>
      <c r="AF1874">
        <v>96.488438597591497</v>
      </c>
      <c r="AI1874" s="15">
        <v>43007</v>
      </c>
      <c r="AJ1874">
        <v>10.6799999999999</v>
      </c>
      <c r="AK1874" s="15">
        <v>43256</v>
      </c>
      <c r="AL1874">
        <v>115.209999999999</v>
      </c>
      <c r="AM1874" s="15">
        <v>42941</v>
      </c>
      <c r="AN1874">
        <v>26.37</v>
      </c>
      <c r="AO1874" s="15">
        <v>43871</v>
      </c>
      <c r="AP1874">
        <v>29.149999999999899</v>
      </c>
      <c r="AQ1874" s="15">
        <v>43353</v>
      </c>
      <c r="AR1874">
        <v>21.389999999999901</v>
      </c>
      <c r="AS1874" s="15">
        <v>42956</v>
      </c>
      <c r="AT1874">
        <v>20.98</v>
      </c>
      <c r="AU1874" s="15">
        <v>43053</v>
      </c>
      <c r="AV1874">
        <v>128.41</v>
      </c>
      <c r="AW1874" s="15">
        <v>42941</v>
      </c>
      <c r="AX1874">
        <v>16.229999999999901</v>
      </c>
    </row>
    <row r="1875" spans="1:50">
      <c r="A1875" t="s">
        <v>40460</v>
      </c>
      <c r="B1875">
        <v>432</v>
      </c>
      <c r="C1875">
        <v>282</v>
      </c>
      <c r="D1875">
        <v>129.66999999999999</v>
      </c>
      <c r="E1875">
        <v>130.81</v>
      </c>
      <c r="F1875">
        <v>-54.01</v>
      </c>
      <c r="G1875" s="12">
        <f t="shared" si="125"/>
        <v>2.4008516941307163</v>
      </c>
      <c r="H1875" s="12">
        <f t="shared" si="126"/>
        <v>2.421958896500648</v>
      </c>
      <c r="I1875" s="48">
        <f t="shared" si="127"/>
        <v>0.65277777777777779</v>
      </c>
      <c r="J1875" s="48" t="str">
        <f t="shared" si="128"/>
        <v>entry18</v>
      </c>
      <c r="AA1875" s="26"/>
      <c r="AE1875" s="23">
        <v>43404</v>
      </c>
      <c r="AF1875">
        <v>96.488438597591497</v>
      </c>
      <c r="AI1875" s="15">
        <v>43018</v>
      </c>
      <c r="AJ1875">
        <v>10.6799999999999</v>
      </c>
      <c r="AK1875" s="15">
        <v>43258</v>
      </c>
      <c r="AL1875">
        <v>115.209999999999</v>
      </c>
      <c r="AM1875" s="15">
        <v>42942</v>
      </c>
      <c r="AN1875">
        <v>26.37</v>
      </c>
      <c r="AO1875" s="15">
        <v>43872</v>
      </c>
      <c r="AP1875">
        <v>29.729999999999901</v>
      </c>
      <c r="AQ1875" s="15">
        <v>43354</v>
      </c>
      <c r="AR1875">
        <v>21.389999999999901</v>
      </c>
      <c r="AS1875" s="15">
        <v>42957</v>
      </c>
      <c r="AT1875">
        <v>20.98</v>
      </c>
      <c r="AU1875" s="15">
        <v>43054</v>
      </c>
      <c r="AV1875">
        <v>128.41</v>
      </c>
      <c r="AW1875" s="15">
        <v>42942</v>
      </c>
      <c r="AX1875">
        <v>16.229999999999901</v>
      </c>
    </row>
    <row r="1876" spans="1:50">
      <c r="A1876" t="s">
        <v>40423</v>
      </c>
      <c r="B1876">
        <v>432</v>
      </c>
      <c r="C1876">
        <v>350</v>
      </c>
      <c r="D1876">
        <v>99.749999999999901</v>
      </c>
      <c r="E1876">
        <v>101.11</v>
      </c>
      <c r="F1876">
        <v>-42.579999999999899</v>
      </c>
      <c r="G1876" s="12">
        <f t="shared" si="125"/>
        <v>2.3426491310474433</v>
      </c>
      <c r="H1876" s="12">
        <f t="shared" si="126"/>
        <v>2.3745890089243833</v>
      </c>
      <c r="I1876" s="48">
        <f t="shared" si="127"/>
        <v>0.81018518518518523</v>
      </c>
      <c r="J1876" s="48" t="str">
        <f t="shared" si="128"/>
        <v>entry18</v>
      </c>
      <c r="AA1876" s="26"/>
      <c r="AE1876" s="23">
        <v>43405</v>
      </c>
      <c r="AF1876">
        <v>96.488438597591497</v>
      </c>
      <c r="AI1876" s="15">
        <v>43019</v>
      </c>
      <c r="AJ1876">
        <v>10.6799999999999</v>
      </c>
      <c r="AK1876" s="15">
        <v>43259</v>
      </c>
      <c r="AL1876">
        <v>115.209999999999</v>
      </c>
      <c r="AM1876" s="15">
        <v>42943</v>
      </c>
      <c r="AN1876">
        <v>26.37</v>
      </c>
      <c r="AO1876" s="15">
        <v>43873</v>
      </c>
      <c r="AP1876">
        <v>30.119999999999902</v>
      </c>
      <c r="AQ1876" s="15">
        <v>43355</v>
      </c>
      <c r="AR1876">
        <v>21.389999999999901</v>
      </c>
      <c r="AS1876" s="15">
        <v>42958</v>
      </c>
      <c r="AT1876">
        <v>20.98</v>
      </c>
      <c r="AU1876" s="15">
        <v>43055</v>
      </c>
      <c r="AV1876">
        <v>128.41</v>
      </c>
      <c r="AW1876" s="15">
        <v>42943</v>
      </c>
      <c r="AX1876">
        <v>16.229999999999901</v>
      </c>
    </row>
    <row r="1877" spans="1:50">
      <c r="A1877" t="s">
        <v>40436</v>
      </c>
      <c r="B1877">
        <v>432</v>
      </c>
      <c r="C1877">
        <v>332</v>
      </c>
      <c r="D1877">
        <v>158.11000000000001</v>
      </c>
      <c r="E1877">
        <v>158.41999999999999</v>
      </c>
      <c r="F1877">
        <v>-67.91</v>
      </c>
      <c r="G1877" s="12">
        <f t="shared" si="125"/>
        <v>2.3282285377705789</v>
      </c>
      <c r="H1877" s="12">
        <f t="shared" si="126"/>
        <v>2.3327934030334267</v>
      </c>
      <c r="I1877" s="48">
        <f t="shared" si="127"/>
        <v>0.76851851851851849</v>
      </c>
      <c r="J1877" s="48" t="str">
        <f t="shared" si="128"/>
        <v>entry18</v>
      </c>
      <c r="AA1877" s="26"/>
      <c r="AE1877" s="23">
        <v>43406</v>
      </c>
      <c r="AF1877">
        <v>96.488438597591497</v>
      </c>
      <c r="AI1877" s="15">
        <v>43020</v>
      </c>
      <c r="AJ1877">
        <v>10.6799999999999</v>
      </c>
      <c r="AK1877" s="15">
        <v>43262</v>
      </c>
      <c r="AL1877">
        <v>115.209999999999</v>
      </c>
      <c r="AM1877" s="15">
        <v>42944</v>
      </c>
      <c r="AN1877">
        <v>26.37</v>
      </c>
      <c r="AO1877" s="15">
        <v>43874</v>
      </c>
      <c r="AP1877">
        <v>30.029999999999902</v>
      </c>
      <c r="AQ1877" s="15">
        <v>43356</v>
      </c>
      <c r="AR1877">
        <v>21.389999999999901</v>
      </c>
      <c r="AS1877" s="15">
        <v>42961</v>
      </c>
      <c r="AT1877">
        <v>20.98</v>
      </c>
      <c r="AU1877" s="15">
        <v>43056</v>
      </c>
      <c r="AV1877">
        <v>128.41</v>
      </c>
      <c r="AW1877" s="15">
        <v>42944</v>
      </c>
      <c r="AX1877">
        <v>16.229999999999901</v>
      </c>
    </row>
    <row r="1878" spans="1:50">
      <c r="A1878" t="s">
        <v>40340</v>
      </c>
      <c r="B1878">
        <v>432</v>
      </c>
      <c r="C1878">
        <v>341</v>
      </c>
      <c r="D1878">
        <v>71.198726194753306</v>
      </c>
      <c r="E1878">
        <v>71.198726194753405</v>
      </c>
      <c r="F1878">
        <v>-30.6099999999999</v>
      </c>
      <c r="G1878" s="12">
        <f t="shared" si="125"/>
        <v>2.3259956287080543</v>
      </c>
      <c r="H1878" s="12">
        <f t="shared" si="126"/>
        <v>2.3259956287080574</v>
      </c>
      <c r="I1878" s="48">
        <f t="shared" si="127"/>
        <v>0.78935185185185186</v>
      </c>
      <c r="J1878" s="48" t="str">
        <f t="shared" si="128"/>
        <v>entry18</v>
      </c>
      <c r="AA1878" s="26"/>
      <c r="AE1878" s="23">
        <v>43409</v>
      </c>
      <c r="AF1878">
        <v>96.488438597591497</v>
      </c>
      <c r="AI1878" s="15">
        <v>43021</v>
      </c>
      <c r="AJ1878">
        <v>10.6799999999999</v>
      </c>
      <c r="AK1878" s="15">
        <v>43263</v>
      </c>
      <c r="AL1878">
        <v>115.209999999999</v>
      </c>
      <c r="AM1878" s="15">
        <v>42947</v>
      </c>
      <c r="AN1878">
        <v>26.37</v>
      </c>
      <c r="AO1878" s="15">
        <v>43875</v>
      </c>
      <c r="AP1878">
        <v>30.2899999999999</v>
      </c>
      <c r="AQ1878" s="15">
        <v>43357</v>
      </c>
      <c r="AR1878">
        <v>21.389999999999901</v>
      </c>
      <c r="AS1878" s="15">
        <v>42963</v>
      </c>
      <c r="AT1878">
        <v>20.98</v>
      </c>
      <c r="AU1878" s="15">
        <v>43059</v>
      </c>
      <c r="AV1878">
        <v>128.41</v>
      </c>
      <c r="AW1878" s="15">
        <v>42947</v>
      </c>
      <c r="AX1878">
        <v>16.229999999999901</v>
      </c>
    </row>
    <row r="1879" spans="1:50">
      <c r="A1879" t="s">
        <v>40358</v>
      </c>
      <c r="B1879">
        <v>432</v>
      </c>
      <c r="C1879">
        <v>217</v>
      </c>
      <c r="D1879">
        <v>48.788726194753401</v>
      </c>
      <c r="E1879">
        <v>56.708726194753297</v>
      </c>
      <c r="F1879">
        <v>-24.389999999999901</v>
      </c>
      <c r="G1879" s="12">
        <f t="shared" si="125"/>
        <v>2.0003577775626731</v>
      </c>
      <c r="H1879" s="12">
        <f t="shared" si="126"/>
        <v>2.3250810247951423</v>
      </c>
      <c r="I1879" s="48">
        <f t="shared" si="127"/>
        <v>0.50231481481481477</v>
      </c>
      <c r="J1879" s="48" t="str">
        <f t="shared" si="128"/>
        <v>entry18</v>
      </c>
      <c r="AA1879" s="26"/>
      <c r="AE1879" s="23">
        <v>43410</v>
      </c>
      <c r="AF1879">
        <v>96.488438597591497</v>
      </c>
      <c r="AI1879" s="15">
        <v>43024</v>
      </c>
      <c r="AJ1879">
        <v>10.6799999999999</v>
      </c>
      <c r="AK1879" s="15">
        <v>43265</v>
      </c>
      <c r="AL1879">
        <v>115.209999999999</v>
      </c>
      <c r="AM1879" s="15">
        <v>42948</v>
      </c>
      <c r="AN1879">
        <v>26.37</v>
      </c>
      <c r="AO1879" s="15">
        <v>43878</v>
      </c>
      <c r="AP1879">
        <v>30.329999999999899</v>
      </c>
      <c r="AQ1879" s="15">
        <v>43360</v>
      </c>
      <c r="AR1879">
        <v>21.389999999999901</v>
      </c>
      <c r="AS1879" s="15">
        <v>42964</v>
      </c>
      <c r="AT1879">
        <v>20.98</v>
      </c>
      <c r="AU1879" s="15">
        <v>43060</v>
      </c>
      <c r="AV1879">
        <v>128.41</v>
      </c>
      <c r="AW1879" s="15">
        <v>42948</v>
      </c>
      <c r="AX1879">
        <v>16.229999999999901</v>
      </c>
    </row>
    <row r="1880" spans="1:50">
      <c r="A1880" t="s">
        <v>40452</v>
      </c>
      <c r="B1880">
        <v>432</v>
      </c>
      <c r="C1880">
        <v>259</v>
      </c>
      <c r="D1880">
        <v>165.41</v>
      </c>
      <c r="E1880">
        <v>165.93</v>
      </c>
      <c r="F1880">
        <v>-71.430000000000007</v>
      </c>
      <c r="G1880" s="12">
        <f t="shared" si="125"/>
        <v>2.3156936861262771</v>
      </c>
      <c r="H1880" s="12">
        <f t="shared" si="126"/>
        <v>2.3229735405291891</v>
      </c>
      <c r="I1880" s="48">
        <f t="shared" si="127"/>
        <v>0.59953703703703709</v>
      </c>
      <c r="J1880" s="48" t="str">
        <f t="shared" si="128"/>
        <v>entry18</v>
      </c>
      <c r="AA1880" s="26"/>
      <c r="AE1880" s="23">
        <v>43411</v>
      </c>
      <c r="AF1880">
        <v>96.488438597591497</v>
      </c>
      <c r="AI1880" s="15">
        <v>43025</v>
      </c>
      <c r="AJ1880">
        <v>10.6799999999999</v>
      </c>
      <c r="AK1880" s="15">
        <v>43273</v>
      </c>
      <c r="AL1880">
        <v>115.209999999999</v>
      </c>
      <c r="AM1880" s="15">
        <v>42949</v>
      </c>
      <c r="AN1880">
        <v>26.37</v>
      </c>
      <c r="AO1880" s="15">
        <v>43879</v>
      </c>
      <c r="AP1880">
        <v>28.329999999999899</v>
      </c>
      <c r="AQ1880" s="15">
        <v>43361</v>
      </c>
      <c r="AR1880">
        <v>21.389999999999901</v>
      </c>
      <c r="AS1880" s="15">
        <v>42965</v>
      </c>
      <c r="AT1880">
        <v>20.98</v>
      </c>
      <c r="AU1880" s="15">
        <v>43061</v>
      </c>
      <c r="AV1880">
        <v>128.41</v>
      </c>
      <c r="AW1880" s="15">
        <v>42949</v>
      </c>
      <c r="AX1880">
        <v>16.229999999999901</v>
      </c>
    </row>
    <row r="1881" spans="1:50">
      <c r="A1881" t="s">
        <v>40328</v>
      </c>
      <c r="B1881">
        <v>432</v>
      </c>
      <c r="C1881">
        <v>382</v>
      </c>
      <c r="D1881">
        <v>72.338726194753306</v>
      </c>
      <c r="E1881">
        <v>72.338726194753505</v>
      </c>
      <c r="F1881">
        <v>-31.389999999999901</v>
      </c>
      <c r="G1881" s="12">
        <f t="shared" si="125"/>
        <v>2.3045150109829096</v>
      </c>
      <c r="H1881" s="12">
        <f t="shared" si="126"/>
        <v>2.3045150109829158</v>
      </c>
      <c r="I1881" s="48">
        <f t="shared" si="127"/>
        <v>0.8842592592592593</v>
      </c>
      <c r="J1881" s="48" t="str">
        <f t="shared" si="128"/>
        <v>entry18</v>
      </c>
      <c r="AA1881" s="26"/>
      <c r="AE1881" s="23">
        <v>43412</v>
      </c>
      <c r="AF1881">
        <v>96.488438597591497</v>
      </c>
      <c r="AI1881" s="15">
        <v>43026</v>
      </c>
      <c r="AJ1881">
        <v>10.6799999999999</v>
      </c>
      <c r="AK1881" s="15">
        <v>43276</v>
      </c>
      <c r="AL1881">
        <v>115.319999999999</v>
      </c>
      <c r="AM1881" s="15">
        <v>42950</v>
      </c>
      <c r="AN1881">
        <v>26.37</v>
      </c>
      <c r="AO1881" s="15">
        <v>43920</v>
      </c>
      <c r="AP1881">
        <v>28.329999999999899</v>
      </c>
      <c r="AQ1881" s="15">
        <v>43362</v>
      </c>
      <c r="AR1881">
        <v>21.389999999999901</v>
      </c>
      <c r="AS1881" s="15">
        <v>42968</v>
      </c>
      <c r="AT1881">
        <v>20.98</v>
      </c>
      <c r="AU1881" s="15">
        <v>43062</v>
      </c>
      <c r="AV1881">
        <v>128.41</v>
      </c>
      <c r="AW1881" s="15">
        <v>42950</v>
      </c>
      <c r="AX1881">
        <v>16.229999999999901</v>
      </c>
    </row>
    <row r="1882" spans="1:50">
      <c r="A1882" t="s">
        <v>40455</v>
      </c>
      <c r="B1882">
        <v>432</v>
      </c>
      <c r="C1882">
        <v>226</v>
      </c>
      <c r="D1882">
        <v>91.47</v>
      </c>
      <c r="E1882">
        <v>132.33999999999901</v>
      </c>
      <c r="F1882">
        <v>-58.19</v>
      </c>
      <c r="G1882" s="12">
        <f t="shared" si="125"/>
        <v>1.571919573809933</v>
      </c>
      <c r="H1882" s="12">
        <f t="shared" si="126"/>
        <v>2.2742739302285448</v>
      </c>
      <c r="I1882" s="48">
        <f t="shared" si="127"/>
        <v>0.52314814814814814</v>
      </c>
      <c r="J1882" s="48" t="str">
        <f t="shared" si="128"/>
        <v>entry18</v>
      </c>
      <c r="AA1882" s="26"/>
      <c r="AE1882" s="23">
        <v>43413</v>
      </c>
      <c r="AF1882">
        <v>96.488438597591497</v>
      </c>
      <c r="AI1882" s="15">
        <v>43027</v>
      </c>
      <c r="AJ1882">
        <v>10.6799999999999</v>
      </c>
      <c r="AK1882" s="15">
        <v>43277</v>
      </c>
      <c r="AL1882">
        <v>114.66999999999901</v>
      </c>
      <c r="AM1882" s="15">
        <v>42951</v>
      </c>
      <c r="AN1882">
        <v>26.37</v>
      </c>
      <c r="AO1882" s="15">
        <v>43921</v>
      </c>
      <c r="AP1882">
        <v>30.829999999999899</v>
      </c>
      <c r="AQ1882" s="15">
        <v>43363</v>
      </c>
      <c r="AR1882">
        <v>21.389999999999901</v>
      </c>
      <c r="AS1882" s="15">
        <v>42969</v>
      </c>
      <c r="AT1882">
        <v>20.98</v>
      </c>
      <c r="AU1882" s="15">
        <v>43063</v>
      </c>
      <c r="AV1882">
        <v>128.41</v>
      </c>
      <c r="AW1882" s="15">
        <v>42951</v>
      </c>
      <c r="AX1882">
        <v>16.229999999999901</v>
      </c>
    </row>
    <row r="1883" spans="1:50">
      <c r="A1883" t="s">
        <v>40439</v>
      </c>
      <c r="B1883">
        <v>432</v>
      </c>
      <c r="C1883">
        <v>281</v>
      </c>
      <c r="D1883">
        <v>123.15</v>
      </c>
      <c r="E1883">
        <v>123.909999999999</v>
      </c>
      <c r="F1883">
        <v>-54.72</v>
      </c>
      <c r="G1883" s="12">
        <f t="shared" si="125"/>
        <v>2.2505482456140351</v>
      </c>
      <c r="H1883" s="12">
        <f t="shared" si="126"/>
        <v>2.2644371345029057</v>
      </c>
      <c r="I1883" s="48">
        <f t="shared" si="127"/>
        <v>0.65046296296296291</v>
      </c>
      <c r="J1883" s="48" t="str">
        <f t="shared" si="128"/>
        <v>entry18</v>
      </c>
      <c r="AA1883" s="26"/>
      <c r="AE1883" s="23">
        <v>43416</v>
      </c>
      <c r="AF1883">
        <v>96.488438597591497</v>
      </c>
      <c r="AI1883" s="15">
        <v>43028</v>
      </c>
      <c r="AJ1883">
        <v>10.6799999999999</v>
      </c>
      <c r="AK1883" s="15">
        <v>43278</v>
      </c>
      <c r="AL1883">
        <v>113.579999999999</v>
      </c>
      <c r="AM1883" s="15">
        <v>42954</v>
      </c>
      <c r="AN1883">
        <v>26.37</v>
      </c>
      <c r="AO1883" s="15">
        <v>43922</v>
      </c>
      <c r="AP1883">
        <v>29.229999999999901</v>
      </c>
      <c r="AQ1883" s="15">
        <v>43364</v>
      </c>
      <c r="AR1883">
        <v>21.389999999999901</v>
      </c>
      <c r="AS1883" s="15">
        <v>42970</v>
      </c>
      <c r="AT1883">
        <v>20.98</v>
      </c>
      <c r="AU1883" s="15">
        <v>43066</v>
      </c>
      <c r="AV1883">
        <v>128.41</v>
      </c>
      <c r="AW1883" s="15">
        <v>42954</v>
      </c>
      <c r="AX1883">
        <v>16.229999999999901</v>
      </c>
    </row>
    <row r="1884" spans="1:50">
      <c r="A1884" t="s">
        <v>40433</v>
      </c>
      <c r="B1884">
        <v>432</v>
      </c>
      <c r="C1884">
        <v>250</v>
      </c>
      <c r="D1884">
        <v>75.969999999999899</v>
      </c>
      <c r="E1884">
        <v>81.73</v>
      </c>
      <c r="F1884">
        <v>-36.770000000000003</v>
      </c>
      <c r="G1884" s="12">
        <f t="shared" si="125"/>
        <v>2.0660864835463664</v>
      </c>
      <c r="H1884" s="12">
        <f t="shared" si="126"/>
        <v>2.2227359260266519</v>
      </c>
      <c r="I1884" s="48">
        <f t="shared" si="127"/>
        <v>0.57870370370370372</v>
      </c>
      <c r="J1884" s="48" t="str">
        <f t="shared" si="128"/>
        <v>entry18</v>
      </c>
      <c r="AA1884" s="26"/>
      <c r="AE1884" s="23">
        <v>43417</v>
      </c>
      <c r="AF1884">
        <v>96.488438597591497</v>
      </c>
      <c r="AI1884" s="15">
        <v>43031</v>
      </c>
      <c r="AJ1884">
        <v>10.6799999999999</v>
      </c>
      <c r="AK1884" s="15">
        <v>43279</v>
      </c>
      <c r="AL1884">
        <v>110.399999999999</v>
      </c>
      <c r="AM1884" s="15">
        <v>42955</v>
      </c>
      <c r="AN1884">
        <v>26.37</v>
      </c>
      <c r="AO1884" s="15">
        <v>43923</v>
      </c>
      <c r="AP1884">
        <v>31.159999999999901</v>
      </c>
      <c r="AQ1884" s="15">
        <v>43370</v>
      </c>
      <c r="AR1884">
        <v>21.389999999999901</v>
      </c>
      <c r="AS1884" s="15">
        <v>42971</v>
      </c>
      <c r="AT1884">
        <v>20.98</v>
      </c>
      <c r="AU1884" s="15">
        <v>43067</v>
      </c>
      <c r="AV1884">
        <v>128.41</v>
      </c>
      <c r="AW1884" s="15">
        <v>42955</v>
      </c>
      <c r="AX1884">
        <v>16.229999999999901</v>
      </c>
    </row>
    <row r="1885" spans="1:50">
      <c r="A1885" t="s">
        <v>40478</v>
      </c>
      <c r="B1885">
        <v>433</v>
      </c>
      <c r="C1885">
        <v>223</v>
      </c>
      <c r="D1885">
        <v>272.03775170067303</v>
      </c>
      <c r="E1885">
        <v>438.04703959188402</v>
      </c>
      <c r="F1885">
        <v>-197.53928789121099</v>
      </c>
      <c r="G1885" s="12">
        <f t="shared" si="125"/>
        <v>1.3771323902437569</v>
      </c>
      <c r="H1885" s="12">
        <f t="shared" si="126"/>
        <v>2.2175185719669379</v>
      </c>
      <c r="I1885" s="48">
        <f t="shared" si="127"/>
        <v>0.51501154734411081</v>
      </c>
      <c r="J1885" s="48" t="str">
        <f t="shared" si="128"/>
        <v>entry18</v>
      </c>
      <c r="AA1885" s="26"/>
      <c r="AE1885" s="23">
        <v>43418</v>
      </c>
      <c r="AF1885">
        <v>96.488438597591497</v>
      </c>
      <c r="AI1885" s="15">
        <v>43032</v>
      </c>
      <c r="AJ1885">
        <v>10.6799999999999</v>
      </c>
      <c r="AK1885" s="15">
        <v>43280</v>
      </c>
      <c r="AL1885">
        <v>112.109999999999</v>
      </c>
      <c r="AM1885" s="15">
        <v>42956</v>
      </c>
      <c r="AN1885">
        <v>26.37</v>
      </c>
      <c r="AO1885" s="15">
        <v>43924</v>
      </c>
      <c r="AP1885">
        <v>31.5199999999999</v>
      </c>
      <c r="AQ1885" s="15">
        <v>43371</v>
      </c>
      <c r="AR1885">
        <v>21.389999999999901</v>
      </c>
      <c r="AS1885" s="15">
        <v>42972</v>
      </c>
      <c r="AT1885">
        <v>20.98</v>
      </c>
      <c r="AU1885" s="15">
        <v>43068</v>
      </c>
      <c r="AV1885">
        <v>128.41</v>
      </c>
      <c r="AW1885" s="15">
        <v>42956</v>
      </c>
      <c r="AX1885">
        <v>16.229999999999901</v>
      </c>
    </row>
    <row r="1886" spans="1:50">
      <c r="A1886" t="s">
        <v>40355</v>
      </c>
      <c r="B1886">
        <v>432</v>
      </c>
      <c r="C1886">
        <v>251</v>
      </c>
      <c r="D1886">
        <v>38.378726194753298</v>
      </c>
      <c r="E1886">
        <v>46.838726194753399</v>
      </c>
      <c r="F1886">
        <v>-21.25</v>
      </c>
      <c r="G1886" s="12">
        <f t="shared" si="125"/>
        <v>1.8060577032825083</v>
      </c>
      <c r="H1886" s="12">
        <f t="shared" si="126"/>
        <v>2.2041753503413366</v>
      </c>
      <c r="I1886" s="48">
        <f t="shared" si="127"/>
        <v>0.58101851851851849</v>
      </c>
      <c r="J1886" s="48" t="str">
        <f t="shared" si="128"/>
        <v>entry18</v>
      </c>
      <c r="AA1886" s="26"/>
      <c r="AE1886" s="23">
        <v>43419</v>
      </c>
      <c r="AF1886">
        <v>96.488438597591497</v>
      </c>
      <c r="AI1886" s="15">
        <v>43033</v>
      </c>
      <c r="AJ1886">
        <v>10.6799999999999</v>
      </c>
      <c r="AK1886" s="15">
        <v>43283</v>
      </c>
      <c r="AL1886">
        <v>98.479999999999905</v>
      </c>
      <c r="AM1886" s="15">
        <v>42957</v>
      </c>
      <c r="AN1886">
        <v>26.37</v>
      </c>
      <c r="AO1886" s="15">
        <v>43934</v>
      </c>
      <c r="AP1886">
        <v>31.5199999999999</v>
      </c>
      <c r="AQ1886" s="15">
        <v>43374</v>
      </c>
      <c r="AR1886">
        <v>21.389999999999901</v>
      </c>
      <c r="AS1886" s="15">
        <v>42975</v>
      </c>
      <c r="AT1886">
        <v>20.98</v>
      </c>
      <c r="AU1886" s="15">
        <v>43069</v>
      </c>
      <c r="AV1886">
        <v>128.41</v>
      </c>
      <c r="AW1886" s="15">
        <v>42957</v>
      </c>
      <c r="AX1886">
        <v>16.229999999999901</v>
      </c>
    </row>
    <row r="1887" spans="1:50">
      <c r="A1887" t="s">
        <v>40480</v>
      </c>
      <c r="B1887">
        <v>433</v>
      </c>
      <c r="C1887">
        <v>336</v>
      </c>
      <c r="D1887">
        <v>682.26088695174201</v>
      </c>
      <c r="E1887">
        <v>893.43950189452096</v>
      </c>
      <c r="F1887">
        <v>-407.820037176624</v>
      </c>
      <c r="G1887" s="12">
        <f t="shared" si="125"/>
        <v>1.6729459682145524</v>
      </c>
      <c r="H1887" s="12">
        <f t="shared" si="126"/>
        <v>2.1907690168435217</v>
      </c>
      <c r="I1887" s="48">
        <f t="shared" si="127"/>
        <v>0.77598152424942268</v>
      </c>
      <c r="J1887" s="48" t="str">
        <f t="shared" si="128"/>
        <v>entry18</v>
      </c>
      <c r="AA1887" s="26"/>
      <c r="AE1887" s="23">
        <v>43420</v>
      </c>
      <c r="AF1887">
        <v>96.488438597591497</v>
      </c>
      <c r="AI1887" s="15">
        <v>43034</v>
      </c>
      <c r="AJ1887">
        <v>10.6799999999999</v>
      </c>
      <c r="AK1887" s="15">
        <v>43284</v>
      </c>
      <c r="AL1887">
        <v>100.80999999999899</v>
      </c>
      <c r="AM1887" s="15">
        <v>42958</v>
      </c>
      <c r="AN1887">
        <v>26.37</v>
      </c>
      <c r="AO1887" s="15">
        <v>43935</v>
      </c>
      <c r="AP1887">
        <v>32.8599999999999</v>
      </c>
      <c r="AQ1887" s="15">
        <v>43375</v>
      </c>
      <c r="AR1887">
        <v>21.389999999999901</v>
      </c>
      <c r="AS1887" s="15">
        <v>42976</v>
      </c>
      <c r="AT1887">
        <v>20.98</v>
      </c>
      <c r="AU1887" s="15">
        <v>43070</v>
      </c>
      <c r="AV1887">
        <v>128.41</v>
      </c>
      <c r="AW1887" s="15">
        <v>42958</v>
      </c>
      <c r="AX1887">
        <v>16.229999999999901</v>
      </c>
    </row>
    <row r="1888" spans="1:50">
      <c r="A1888" t="s">
        <v>40457</v>
      </c>
      <c r="B1888">
        <v>432</v>
      </c>
      <c r="C1888">
        <v>217</v>
      </c>
      <c r="D1888">
        <v>63.06</v>
      </c>
      <c r="E1888">
        <v>71.52</v>
      </c>
      <c r="F1888">
        <v>-33.58</v>
      </c>
      <c r="G1888" s="12">
        <f t="shared" si="125"/>
        <v>1.8779035139964266</v>
      </c>
      <c r="H1888" s="12">
        <f t="shared" si="126"/>
        <v>2.1298391899940441</v>
      </c>
      <c r="I1888" s="48">
        <f t="shared" si="127"/>
        <v>0.50231481481481477</v>
      </c>
      <c r="J1888" s="48" t="str">
        <f t="shared" si="128"/>
        <v>entry18</v>
      </c>
      <c r="AA1888" s="26"/>
      <c r="AE1888" s="23">
        <v>43423</v>
      </c>
      <c r="AF1888">
        <v>96.488438597591497</v>
      </c>
      <c r="AI1888" s="15">
        <v>43035</v>
      </c>
      <c r="AJ1888">
        <v>10.6799999999999</v>
      </c>
      <c r="AK1888" s="15">
        <v>43285</v>
      </c>
      <c r="AL1888">
        <v>98.099999999999895</v>
      </c>
      <c r="AM1888" s="15">
        <v>42961</v>
      </c>
      <c r="AN1888">
        <v>26.37</v>
      </c>
      <c r="AO1888" s="15">
        <v>43937</v>
      </c>
      <c r="AP1888">
        <v>33.209999999999901</v>
      </c>
      <c r="AQ1888" s="15">
        <v>43377</v>
      </c>
      <c r="AR1888">
        <v>21.389999999999901</v>
      </c>
      <c r="AS1888" s="15">
        <v>42977</v>
      </c>
      <c r="AT1888">
        <v>20.98</v>
      </c>
      <c r="AU1888" s="15">
        <v>43073</v>
      </c>
      <c r="AV1888">
        <v>128.41</v>
      </c>
      <c r="AW1888" s="15">
        <v>42961</v>
      </c>
      <c r="AX1888">
        <v>16.229999999999901</v>
      </c>
    </row>
    <row r="1889" spans="1:50">
      <c r="A1889" t="s">
        <v>40448</v>
      </c>
      <c r="B1889">
        <v>432</v>
      </c>
      <c r="C1889">
        <v>278</v>
      </c>
      <c r="D1889">
        <v>131.61000000000001</v>
      </c>
      <c r="E1889">
        <v>132.13</v>
      </c>
      <c r="F1889">
        <v>-62.879999999999903</v>
      </c>
      <c r="G1889" s="12">
        <f t="shared" si="125"/>
        <v>2.0930343511450418</v>
      </c>
      <c r="H1889" s="12">
        <f t="shared" si="126"/>
        <v>2.1013040712468225</v>
      </c>
      <c r="I1889" s="48">
        <f t="shared" si="127"/>
        <v>0.64351851851851849</v>
      </c>
      <c r="J1889" s="48" t="str">
        <f t="shared" si="128"/>
        <v>entry18</v>
      </c>
      <c r="AA1889" s="26"/>
      <c r="AE1889" s="23">
        <v>43424</v>
      </c>
      <c r="AF1889">
        <v>96.488438597591497</v>
      </c>
      <c r="AI1889" s="15">
        <v>43038</v>
      </c>
      <c r="AJ1889">
        <v>10.6799999999999</v>
      </c>
      <c r="AK1889" s="15">
        <v>43286</v>
      </c>
      <c r="AL1889">
        <v>97.079999999999899</v>
      </c>
      <c r="AM1889" s="15">
        <v>42963</v>
      </c>
      <c r="AN1889">
        <v>27.56</v>
      </c>
      <c r="AO1889" s="15">
        <v>43938</v>
      </c>
      <c r="AP1889">
        <v>34.239999999999903</v>
      </c>
      <c r="AQ1889" s="15">
        <v>43378</v>
      </c>
      <c r="AR1889">
        <v>21.389999999999901</v>
      </c>
      <c r="AS1889" s="15">
        <v>42978</v>
      </c>
      <c r="AT1889">
        <v>20.98</v>
      </c>
      <c r="AU1889" s="15">
        <v>43074</v>
      </c>
      <c r="AV1889">
        <v>128.41</v>
      </c>
      <c r="AW1889" s="15">
        <v>42963</v>
      </c>
      <c r="AX1889">
        <v>17.419999999999899</v>
      </c>
    </row>
    <row r="1890" spans="1:50">
      <c r="A1890" t="s">
        <v>40409</v>
      </c>
      <c r="B1890">
        <v>433</v>
      </c>
      <c r="C1890">
        <v>211</v>
      </c>
      <c r="D1890">
        <v>27.1687272444135</v>
      </c>
      <c r="E1890">
        <v>33.978725644188501</v>
      </c>
      <c r="F1890">
        <v>-16.260367957698499</v>
      </c>
      <c r="G1890" s="12">
        <f t="shared" si="125"/>
        <v>1.6708556236299941</v>
      </c>
      <c r="H1890" s="12">
        <f t="shared" si="126"/>
        <v>2.0896652359026855</v>
      </c>
      <c r="I1890" s="48">
        <f t="shared" si="127"/>
        <v>0.48729792147806006</v>
      </c>
      <c r="J1890" s="48" t="str">
        <f t="shared" si="128"/>
        <v>entry18</v>
      </c>
      <c r="AA1890" s="26"/>
      <c r="AE1890" s="23">
        <v>43425</v>
      </c>
      <c r="AF1890">
        <v>96.488438597591497</v>
      </c>
      <c r="AI1890" s="15">
        <v>43039</v>
      </c>
      <c r="AJ1890">
        <v>10.6799999999999</v>
      </c>
      <c r="AK1890" s="15">
        <v>43287</v>
      </c>
      <c r="AL1890">
        <v>101.459999999999</v>
      </c>
      <c r="AM1890" s="15">
        <v>42964</v>
      </c>
      <c r="AN1890">
        <v>28.46</v>
      </c>
      <c r="AO1890" s="15">
        <v>43941</v>
      </c>
      <c r="AP1890">
        <v>34.069999999999901</v>
      </c>
      <c r="AQ1890" s="15">
        <v>43381</v>
      </c>
      <c r="AR1890">
        <v>21.389999999999901</v>
      </c>
      <c r="AS1890" s="15">
        <v>42979</v>
      </c>
      <c r="AT1890">
        <v>20.98</v>
      </c>
      <c r="AU1890" s="15">
        <v>43075</v>
      </c>
      <c r="AV1890">
        <v>128.41</v>
      </c>
      <c r="AW1890" s="15">
        <v>42964</v>
      </c>
      <c r="AX1890">
        <v>18.319999999999901</v>
      </c>
    </row>
    <row r="1891" spans="1:50">
      <c r="A1891" t="s">
        <v>40430</v>
      </c>
      <c r="B1891">
        <v>432</v>
      </c>
      <c r="C1891">
        <v>229</v>
      </c>
      <c r="D1891">
        <v>113.65</v>
      </c>
      <c r="E1891">
        <v>128.759999999999</v>
      </c>
      <c r="F1891">
        <v>-61.659999999999897</v>
      </c>
      <c r="G1891" s="12">
        <f t="shared" si="125"/>
        <v>1.8431722348362016</v>
      </c>
      <c r="H1891" s="12">
        <f t="shared" si="126"/>
        <v>2.0882257541355695</v>
      </c>
      <c r="I1891" s="48">
        <f t="shared" si="127"/>
        <v>0.53009259259259256</v>
      </c>
      <c r="J1891" s="48" t="str">
        <f t="shared" si="128"/>
        <v>entry18</v>
      </c>
      <c r="AA1891" s="26"/>
      <c r="AE1891" s="23">
        <v>43426</v>
      </c>
      <c r="AF1891">
        <v>96.488438597591497</v>
      </c>
      <c r="AI1891" s="15">
        <v>43040</v>
      </c>
      <c r="AJ1891">
        <v>10.6799999999999</v>
      </c>
      <c r="AK1891" s="15">
        <v>43290</v>
      </c>
      <c r="AL1891">
        <v>110.689999999999</v>
      </c>
      <c r="AM1891" s="15">
        <v>42965</v>
      </c>
      <c r="AN1891">
        <v>28.26</v>
      </c>
      <c r="AO1891" s="15">
        <v>43955</v>
      </c>
      <c r="AP1891">
        <v>34.069999999999901</v>
      </c>
      <c r="AQ1891" s="15">
        <v>43383</v>
      </c>
      <c r="AR1891">
        <v>21.389999999999901</v>
      </c>
      <c r="AS1891" s="15">
        <v>42982</v>
      </c>
      <c r="AT1891">
        <v>20.98</v>
      </c>
      <c r="AU1891" s="15">
        <v>43076</v>
      </c>
      <c r="AV1891">
        <v>128.41</v>
      </c>
      <c r="AW1891" s="15">
        <v>42965</v>
      </c>
      <c r="AX1891">
        <v>18.119999999999902</v>
      </c>
    </row>
    <row r="1892" spans="1:50">
      <c r="A1892" t="s">
        <v>40462</v>
      </c>
      <c r="B1892">
        <v>432</v>
      </c>
      <c r="C1892">
        <v>214</v>
      </c>
      <c r="D1892">
        <v>83.22</v>
      </c>
      <c r="E1892">
        <v>99.939999999999898</v>
      </c>
      <c r="F1892">
        <v>-47.97</v>
      </c>
      <c r="G1892" s="12">
        <f t="shared" si="125"/>
        <v>1.7348342714196372</v>
      </c>
      <c r="H1892" s="12">
        <f t="shared" si="126"/>
        <v>2.0833854492391057</v>
      </c>
      <c r="I1892" s="48">
        <f t="shared" si="127"/>
        <v>0.49537037037037035</v>
      </c>
      <c r="J1892" s="48" t="str">
        <f t="shared" si="128"/>
        <v>entry18</v>
      </c>
      <c r="AA1892" s="26"/>
      <c r="AE1892" s="23">
        <v>43427</v>
      </c>
      <c r="AF1892">
        <v>96.488438597591497</v>
      </c>
      <c r="AI1892" s="15">
        <v>43041</v>
      </c>
      <c r="AJ1892">
        <v>10.6799999999999</v>
      </c>
      <c r="AK1892" s="15">
        <v>43291</v>
      </c>
      <c r="AL1892">
        <v>113.579999999999</v>
      </c>
      <c r="AM1892" s="15">
        <v>42968</v>
      </c>
      <c r="AN1892">
        <v>28.2</v>
      </c>
      <c r="AO1892" s="15">
        <v>43957</v>
      </c>
      <c r="AP1892">
        <v>35.519999999999897</v>
      </c>
      <c r="AQ1892" s="15">
        <v>43384</v>
      </c>
      <c r="AR1892">
        <v>21.389999999999901</v>
      </c>
      <c r="AS1892" s="15">
        <v>42983</v>
      </c>
      <c r="AT1892">
        <v>20.98</v>
      </c>
      <c r="AU1892" s="15">
        <v>43077</v>
      </c>
      <c r="AV1892">
        <v>128.41</v>
      </c>
      <c r="AW1892" s="15">
        <v>42968</v>
      </c>
      <c r="AX1892">
        <v>18.059999999999899</v>
      </c>
    </row>
    <row r="1893" spans="1:50">
      <c r="A1893" t="s">
        <v>40330</v>
      </c>
      <c r="B1893">
        <v>432</v>
      </c>
      <c r="C1893">
        <v>287</v>
      </c>
      <c r="D1893">
        <v>58.188726194753301</v>
      </c>
      <c r="E1893">
        <v>66.458726194753297</v>
      </c>
      <c r="F1893">
        <v>-32.880000000000003</v>
      </c>
      <c r="G1893" s="12">
        <f t="shared" si="125"/>
        <v>1.7697301154122049</v>
      </c>
      <c r="H1893" s="12">
        <f t="shared" si="126"/>
        <v>2.0212507966774114</v>
      </c>
      <c r="I1893" s="48">
        <f t="shared" si="127"/>
        <v>0.66435185185185186</v>
      </c>
      <c r="J1893" s="48" t="str">
        <f t="shared" si="128"/>
        <v>entry18</v>
      </c>
      <c r="AA1893" s="26"/>
      <c r="AE1893" s="23">
        <v>43430</v>
      </c>
      <c r="AF1893">
        <v>96.488438597591497</v>
      </c>
      <c r="AI1893" s="15">
        <v>43042</v>
      </c>
      <c r="AJ1893">
        <v>10.6799999999999</v>
      </c>
      <c r="AK1893" s="15">
        <v>43292</v>
      </c>
      <c r="AL1893">
        <v>108.189999999999</v>
      </c>
      <c r="AM1893" s="15">
        <v>42969</v>
      </c>
      <c r="AN1893">
        <v>28.73</v>
      </c>
      <c r="AO1893" s="15">
        <v>43958</v>
      </c>
      <c r="AP1893">
        <v>35.659999999999897</v>
      </c>
      <c r="AQ1893" s="15">
        <v>43385</v>
      </c>
      <c r="AR1893">
        <v>21.389999999999901</v>
      </c>
      <c r="AS1893" s="15">
        <v>42984</v>
      </c>
      <c r="AT1893">
        <v>20.98</v>
      </c>
      <c r="AU1893" s="15">
        <v>43080</v>
      </c>
      <c r="AV1893">
        <v>128.41</v>
      </c>
      <c r="AW1893" s="15">
        <v>42969</v>
      </c>
      <c r="AX1893">
        <v>18.5899999999999</v>
      </c>
    </row>
    <row r="1894" spans="1:50">
      <c r="A1894" t="s">
        <v>40474</v>
      </c>
      <c r="B1894">
        <v>433</v>
      </c>
      <c r="C1894">
        <v>256</v>
      </c>
      <c r="D1894">
        <v>118.037751700673</v>
      </c>
      <c r="E1894">
        <v>194.157039591884</v>
      </c>
      <c r="F1894">
        <v>-96.219287891211394</v>
      </c>
      <c r="G1894" s="12">
        <f t="shared" si="125"/>
        <v>1.226757693677075</v>
      </c>
      <c r="H1894" s="12">
        <f t="shared" si="126"/>
        <v>2.0178598682979669</v>
      </c>
      <c r="I1894" s="48">
        <f t="shared" si="127"/>
        <v>0.59122401847575057</v>
      </c>
      <c r="J1894" s="48" t="str">
        <f t="shared" si="128"/>
        <v>entry18</v>
      </c>
      <c r="AA1894" s="26"/>
      <c r="AE1894" s="23">
        <v>43431</v>
      </c>
      <c r="AF1894">
        <v>96.488438597591497</v>
      </c>
      <c r="AI1894" s="15">
        <v>43045</v>
      </c>
      <c r="AJ1894">
        <v>10.6799999999999</v>
      </c>
      <c r="AK1894" s="15">
        <v>43293</v>
      </c>
      <c r="AL1894">
        <v>108.909999999999</v>
      </c>
      <c r="AM1894" s="15">
        <v>42970</v>
      </c>
      <c r="AN1894">
        <v>28.75</v>
      </c>
      <c r="AO1894" s="15">
        <v>43959</v>
      </c>
      <c r="AP1894">
        <v>35.999999999999901</v>
      </c>
      <c r="AQ1894" s="15">
        <v>43388</v>
      </c>
      <c r="AR1894">
        <v>21.389999999999901</v>
      </c>
      <c r="AS1894" s="15">
        <v>42985</v>
      </c>
      <c r="AT1894">
        <v>20.98</v>
      </c>
      <c r="AU1894" s="15">
        <v>43081</v>
      </c>
      <c r="AV1894">
        <v>128.41</v>
      </c>
      <c r="AW1894" s="15">
        <v>42970</v>
      </c>
      <c r="AX1894">
        <v>18.6099999999999</v>
      </c>
    </row>
    <row r="1895" spans="1:50">
      <c r="A1895" t="s">
        <v>40337</v>
      </c>
      <c r="B1895">
        <v>432</v>
      </c>
      <c r="C1895">
        <v>261</v>
      </c>
      <c r="D1895">
        <v>32.288726194753302</v>
      </c>
      <c r="E1895">
        <v>35.638726194753303</v>
      </c>
      <c r="F1895">
        <v>-17.989999999999998</v>
      </c>
      <c r="G1895" s="12">
        <f t="shared" si="125"/>
        <v>1.7948152415093555</v>
      </c>
      <c r="H1895" s="12">
        <f t="shared" si="126"/>
        <v>1.9810298051558257</v>
      </c>
      <c r="I1895" s="48">
        <f t="shared" si="127"/>
        <v>0.60416666666666663</v>
      </c>
      <c r="J1895" s="48" t="str">
        <f t="shared" si="128"/>
        <v>entry18</v>
      </c>
      <c r="AA1895" s="26"/>
      <c r="AE1895" s="23">
        <v>43432</v>
      </c>
      <c r="AF1895">
        <v>96.488438597591497</v>
      </c>
      <c r="AI1895" s="15">
        <v>43046</v>
      </c>
      <c r="AJ1895">
        <v>10.6799999999999</v>
      </c>
      <c r="AK1895" s="15">
        <v>43294</v>
      </c>
      <c r="AL1895">
        <v>110.02999999999901</v>
      </c>
      <c r="AM1895" s="15">
        <v>42971</v>
      </c>
      <c r="AN1895">
        <v>29.17</v>
      </c>
      <c r="AO1895" s="15">
        <v>43962</v>
      </c>
      <c r="AP1895">
        <v>35.999999999999901</v>
      </c>
      <c r="AQ1895" s="15">
        <v>43389</v>
      </c>
      <c r="AR1895">
        <v>21.389999999999901</v>
      </c>
      <c r="AS1895" s="15">
        <v>42986</v>
      </c>
      <c r="AT1895">
        <v>20.98</v>
      </c>
      <c r="AU1895" s="15">
        <v>43082</v>
      </c>
      <c r="AV1895">
        <v>128.41</v>
      </c>
      <c r="AW1895" s="15">
        <v>42971</v>
      </c>
      <c r="AX1895">
        <v>19.029999999999902</v>
      </c>
    </row>
    <row r="1896" spans="1:50">
      <c r="A1896" t="s">
        <v>40366</v>
      </c>
      <c r="B1896">
        <v>432</v>
      </c>
      <c r="C1896">
        <v>228</v>
      </c>
      <c r="D1896">
        <v>37.778726194753297</v>
      </c>
      <c r="E1896">
        <v>47.788726194753302</v>
      </c>
      <c r="F1896">
        <v>-24.87</v>
      </c>
      <c r="G1896" s="12">
        <f t="shared" si="125"/>
        <v>1.5190480978992076</v>
      </c>
      <c r="H1896" s="12">
        <f t="shared" si="126"/>
        <v>1.9215410613089385</v>
      </c>
      <c r="I1896" s="48">
        <f t="shared" si="127"/>
        <v>0.52777777777777779</v>
      </c>
      <c r="J1896" s="48" t="str">
        <f t="shared" si="128"/>
        <v>entry18</v>
      </c>
      <c r="AA1896" s="26"/>
      <c r="AE1896" s="23">
        <v>43433</v>
      </c>
      <c r="AF1896">
        <v>96.488438597591497</v>
      </c>
      <c r="AI1896" s="15">
        <v>43047</v>
      </c>
      <c r="AJ1896">
        <v>10.6799999999999</v>
      </c>
      <c r="AK1896" s="15">
        <v>43297</v>
      </c>
      <c r="AL1896">
        <v>110.02999999999901</v>
      </c>
      <c r="AM1896" s="15">
        <v>42972</v>
      </c>
      <c r="AN1896">
        <v>29.23</v>
      </c>
      <c r="AO1896" s="15">
        <v>43963</v>
      </c>
      <c r="AP1896">
        <v>36.139999999999901</v>
      </c>
      <c r="AQ1896" s="15">
        <v>43390</v>
      </c>
      <c r="AR1896">
        <v>21.389999999999901</v>
      </c>
      <c r="AS1896" s="15">
        <v>42989</v>
      </c>
      <c r="AT1896">
        <v>20.98</v>
      </c>
      <c r="AU1896" s="15">
        <v>43083</v>
      </c>
      <c r="AV1896">
        <v>128.41</v>
      </c>
      <c r="AW1896" s="15">
        <v>42972</v>
      </c>
      <c r="AX1896">
        <v>19.0899999999999</v>
      </c>
    </row>
    <row r="1897" spans="1:50">
      <c r="A1897" t="s">
        <v>40364</v>
      </c>
      <c r="B1897">
        <v>432</v>
      </c>
      <c r="C1897">
        <v>285</v>
      </c>
      <c r="D1897">
        <v>49.0487261947533</v>
      </c>
      <c r="E1897">
        <v>49.0487261947533</v>
      </c>
      <c r="F1897">
        <v>-27.91</v>
      </c>
      <c r="G1897" s="12">
        <f t="shared" si="125"/>
        <v>1.7573889715067468</v>
      </c>
      <c r="H1897" s="12">
        <f t="shared" si="126"/>
        <v>1.7573889715067468</v>
      </c>
      <c r="I1897" s="48">
        <f t="shared" si="127"/>
        <v>0.65972222222222221</v>
      </c>
      <c r="J1897" s="48" t="str">
        <f t="shared" si="128"/>
        <v>entry18</v>
      </c>
      <c r="AA1897" s="26"/>
      <c r="AE1897" s="23">
        <v>43434</v>
      </c>
      <c r="AF1897">
        <v>96.488438597591497</v>
      </c>
      <c r="AI1897" s="15">
        <v>43048</v>
      </c>
      <c r="AJ1897">
        <v>10.6799999999999</v>
      </c>
      <c r="AK1897" s="15">
        <v>43298</v>
      </c>
      <c r="AL1897">
        <v>110.02999999999901</v>
      </c>
      <c r="AM1897" s="15">
        <v>42975</v>
      </c>
      <c r="AN1897">
        <v>28.9</v>
      </c>
      <c r="AO1897" s="15">
        <v>43964</v>
      </c>
      <c r="AP1897">
        <v>36.909999999999897</v>
      </c>
      <c r="AQ1897" s="15">
        <v>43391</v>
      </c>
      <c r="AR1897">
        <v>21.389999999999901</v>
      </c>
      <c r="AS1897" s="15">
        <v>42990</v>
      </c>
      <c r="AT1897">
        <v>20.98</v>
      </c>
      <c r="AU1897" s="15">
        <v>43084</v>
      </c>
      <c r="AV1897">
        <v>128.41</v>
      </c>
      <c r="AW1897" s="15">
        <v>42975</v>
      </c>
      <c r="AX1897">
        <v>18.759999999999899</v>
      </c>
    </row>
    <row r="1898" spans="1:50">
      <c r="A1898" t="s">
        <v>40361</v>
      </c>
      <c r="B1898">
        <v>432</v>
      </c>
      <c r="C1898">
        <v>223</v>
      </c>
      <c r="D1898">
        <v>20.0287261947533</v>
      </c>
      <c r="E1898">
        <v>24.378726194753298</v>
      </c>
      <c r="F1898">
        <v>-14.73</v>
      </c>
      <c r="G1898" s="12">
        <f t="shared" si="125"/>
        <v>1.3597234348101357</v>
      </c>
      <c r="H1898" s="12">
        <f t="shared" si="126"/>
        <v>1.6550391170911947</v>
      </c>
      <c r="I1898" s="48">
        <f t="shared" si="127"/>
        <v>0.51620370370370372</v>
      </c>
      <c r="J1898" s="48" t="str">
        <f t="shared" si="128"/>
        <v>entry18</v>
      </c>
      <c r="AA1898" s="26"/>
      <c r="AE1898" s="23">
        <v>43437</v>
      </c>
      <c r="AF1898">
        <v>96.488438597591497</v>
      </c>
      <c r="AI1898" s="15">
        <v>43049</v>
      </c>
      <c r="AJ1898">
        <v>10.6799999999999</v>
      </c>
      <c r="AK1898" s="15">
        <v>43299</v>
      </c>
      <c r="AL1898">
        <v>110.02999999999901</v>
      </c>
      <c r="AM1898" s="15">
        <v>42976</v>
      </c>
      <c r="AN1898">
        <v>28.67</v>
      </c>
      <c r="AO1898" s="15">
        <v>43965</v>
      </c>
      <c r="AP1898">
        <v>36.339999999999897</v>
      </c>
      <c r="AQ1898" s="15">
        <v>43392</v>
      </c>
      <c r="AR1898">
        <v>21.389999999999901</v>
      </c>
      <c r="AS1898" s="15">
        <v>42991</v>
      </c>
      <c r="AT1898">
        <v>20.98</v>
      </c>
      <c r="AU1898" s="15">
        <v>43087</v>
      </c>
      <c r="AV1898">
        <v>128.41</v>
      </c>
      <c r="AW1898" s="15">
        <v>42976</v>
      </c>
      <c r="AX1898">
        <v>18.529999999999902</v>
      </c>
    </row>
    <row r="1899" spans="1:50">
      <c r="A1899" t="s">
        <v>40426</v>
      </c>
      <c r="B1899">
        <v>432</v>
      </c>
      <c r="C1899">
        <v>270</v>
      </c>
      <c r="D1899">
        <v>97.11</v>
      </c>
      <c r="E1899">
        <v>107.829999999999</v>
      </c>
      <c r="F1899">
        <v>-65.900000000000006</v>
      </c>
      <c r="G1899" s="12">
        <f t="shared" si="125"/>
        <v>1.4735963581183611</v>
      </c>
      <c r="H1899" s="12">
        <f t="shared" si="126"/>
        <v>1.6362670713201668</v>
      </c>
      <c r="I1899" s="48">
        <f t="shared" si="127"/>
        <v>0.625</v>
      </c>
      <c r="J1899" s="48" t="str">
        <f t="shared" si="128"/>
        <v>entry18</v>
      </c>
      <c r="AA1899" s="26"/>
      <c r="AE1899" s="23">
        <v>43438</v>
      </c>
      <c r="AF1899">
        <v>96.488438597591497</v>
      </c>
      <c r="AI1899" s="15">
        <v>43052</v>
      </c>
      <c r="AJ1899">
        <v>10.6799999999999</v>
      </c>
      <c r="AK1899" s="15">
        <v>43300</v>
      </c>
      <c r="AL1899">
        <v>110.02999999999901</v>
      </c>
      <c r="AM1899" s="15">
        <v>42977</v>
      </c>
      <c r="AN1899">
        <v>29.18</v>
      </c>
      <c r="AO1899" s="15">
        <v>43966</v>
      </c>
      <c r="AP1899">
        <v>36.509999999999899</v>
      </c>
      <c r="AQ1899" s="15">
        <v>43395</v>
      </c>
      <c r="AR1899">
        <v>21.389999999999901</v>
      </c>
      <c r="AS1899" s="15">
        <v>42992</v>
      </c>
      <c r="AT1899">
        <v>20.98</v>
      </c>
      <c r="AU1899" s="15">
        <v>43088</v>
      </c>
      <c r="AV1899">
        <v>128.41</v>
      </c>
      <c r="AW1899" s="15">
        <v>42977</v>
      </c>
      <c r="AX1899">
        <v>19.04</v>
      </c>
    </row>
    <row r="1900" spans="1:50">
      <c r="A1900" t="s">
        <v>40352</v>
      </c>
      <c r="B1900">
        <v>432</v>
      </c>
      <c r="C1900">
        <v>285</v>
      </c>
      <c r="D1900">
        <v>49.388726194753303</v>
      </c>
      <c r="E1900">
        <v>49.388726194753303</v>
      </c>
      <c r="F1900">
        <v>-30.73</v>
      </c>
      <c r="G1900" s="12">
        <f t="shared" si="125"/>
        <v>1.6071827593476506</v>
      </c>
      <c r="H1900" s="12">
        <f t="shared" si="126"/>
        <v>1.6071827593476506</v>
      </c>
      <c r="I1900" s="48">
        <f t="shared" si="127"/>
        <v>0.65972222222222221</v>
      </c>
      <c r="J1900" s="48" t="str">
        <f t="shared" si="128"/>
        <v>entry18</v>
      </c>
      <c r="AA1900" s="26"/>
      <c r="AE1900" s="23">
        <v>43439</v>
      </c>
      <c r="AF1900">
        <v>96.488438597591497</v>
      </c>
      <c r="AI1900" s="15">
        <v>43053</v>
      </c>
      <c r="AJ1900">
        <v>10.6799999999999</v>
      </c>
      <c r="AK1900" s="15">
        <v>43301</v>
      </c>
      <c r="AL1900">
        <v>110.02999999999901</v>
      </c>
      <c r="AM1900" s="15">
        <v>42978</v>
      </c>
      <c r="AN1900">
        <v>28.79</v>
      </c>
      <c r="AO1900" s="15">
        <v>43969</v>
      </c>
      <c r="AP1900">
        <v>37.019999999999897</v>
      </c>
      <c r="AQ1900" s="15">
        <v>43396</v>
      </c>
      <c r="AR1900">
        <v>21.389999999999901</v>
      </c>
      <c r="AS1900" s="15">
        <v>42993</v>
      </c>
      <c r="AT1900">
        <v>20.98</v>
      </c>
      <c r="AU1900" s="15">
        <v>43089</v>
      </c>
      <c r="AV1900">
        <v>128.41</v>
      </c>
      <c r="AW1900" s="15">
        <v>42978</v>
      </c>
      <c r="AX1900">
        <v>18.649999999999999</v>
      </c>
    </row>
    <row r="1901" spans="1:50">
      <c r="A1901" t="s">
        <v>40445</v>
      </c>
      <c r="B1901">
        <v>432</v>
      </c>
      <c r="C1901">
        <v>215</v>
      </c>
      <c r="D1901">
        <v>49.94</v>
      </c>
      <c r="E1901">
        <v>57.48</v>
      </c>
      <c r="F1901">
        <v>-35.959999999999901</v>
      </c>
      <c r="G1901" s="12">
        <f t="shared" si="125"/>
        <v>1.3887652947719726</v>
      </c>
      <c r="H1901" s="12">
        <f t="shared" si="126"/>
        <v>1.5984427141268118</v>
      </c>
      <c r="I1901" s="48">
        <f t="shared" si="127"/>
        <v>0.49768518518518517</v>
      </c>
      <c r="J1901" s="48" t="str">
        <f t="shared" si="128"/>
        <v>entry18</v>
      </c>
      <c r="AA1901" s="26"/>
      <c r="AE1901" s="23">
        <v>43440</v>
      </c>
      <c r="AF1901">
        <v>96.488438597591497</v>
      </c>
      <c r="AI1901" s="15">
        <v>43054</v>
      </c>
      <c r="AJ1901">
        <v>10.6799999999999</v>
      </c>
      <c r="AK1901" s="15">
        <v>43304</v>
      </c>
      <c r="AL1901">
        <v>110.02999999999901</v>
      </c>
      <c r="AM1901" s="15">
        <v>42979</v>
      </c>
      <c r="AN1901">
        <v>28.87</v>
      </c>
      <c r="AO1901" s="15">
        <v>43970</v>
      </c>
      <c r="AP1901">
        <v>38.769999999999897</v>
      </c>
      <c r="AQ1901" s="15">
        <v>43397</v>
      </c>
      <c r="AR1901">
        <v>21.389999999999901</v>
      </c>
      <c r="AS1901" s="15">
        <v>42996</v>
      </c>
      <c r="AT1901">
        <v>20.98</v>
      </c>
      <c r="AU1901" s="15">
        <v>43090</v>
      </c>
      <c r="AV1901">
        <v>128.41</v>
      </c>
      <c r="AW1901" s="15">
        <v>42979</v>
      </c>
      <c r="AX1901">
        <v>18.729999999999901</v>
      </c>
    </row>
    <row r="1902" spans="1:50">
      <c r="A1902" t="s">
        <v>40450</v>
      </c>
      <c r="B1902">
        <v>432</v>
      </c>
      <c r="C1902">
        <v>217</v>
      </c>
      <c r="D1902">
        <v>67.97</v>
      </c>
      <c r="E1902">
        <v>84.8599999999999</v>
      </c>
      <c r="F1902">
        <v>-53.22</v>
      </c>
      <c r="G1902" s="12">
        <f t="shared" si="125"/>
        <v>1.277151446824502</v>
      </c>
      <c r="H1902" s="12">
        <f t="shared" si="126"/>
        <v>1.5945133408493029</v>
      </c>
      <c r="I1902" s="48">
        <f t="shared" si="127"/>
        <v>0.50231481481481477</v>
      </c>
      <c r="J1902" s="48" t="str">
        <f t="shared" si="128"/>
        <v>entry18</v>
      </c>
      <c r="AA1902" s="26"/>
      <c r="AE1902" s="23">
        <v>43441</v>
      </c>
      <c r="AF1902">
        <v>96.488438597591497</v>
      </c>
      <c r="AI1902" s="15">
        <v>43055</v>
      </c>
      <c r="AJ1902">
        <v>10.6799999999999</v>
      </c>
      <c r="AK1902" s="15">
        <v>43305</v>
      </c>
      <c r="AL1902">
        <v>110.02999999999901</v>
      </c>
      <c r="AM1902" s="15">
        <v>42982</v>
      </c>
      <c r="AN1902">
        <v>27.95</v>
      </c>
      <c r="AO1902" s="15">
        <v>43971</v>
      </c>
      <c r="AP1902">
        <v>39.019999999999897</v>
      </c>
      <c r="AQ1902" s="15">
        <v>43398</v>
      </c>
      <c r="AR1902">
        <v>21.389999999999901</v>
      </c>
      <c r="AS1902" s="15">
        <v>42997</v>
      </c>
      <c r="AT1902">
        <v>20.98</v>
      </c>
      <c r="AU1902" s="15">
        <v>43091</v>
      </c>
      <c r="AV1902">
        <v>128.41</v>
      </c>
      <c r="AW1902" s="15">
        <v>42982</v>
      </c>
      <c r="AX1902">
        <v>17.809999999999899</v>
      </c>
    </row>
    <row r="1903" spans="1:50">
      <c r="A1903" t="s">
        <v>40422</v>
      </c>
      <c r="B1903">
        <v>432</v>
      </c>
      <c r="C1903">
        <v>307</v>
      </c>
      <c r="D1903">
        <v>70.499999999999901</v>
      </c>
      <c r="E1903">
        <v>78.08</v>
      </c>
      <c r="F1903">
        <v>-50.779999999999902</v>
      </c>
      <c r="G1903" s="12">
        <f t="shared" si="125"/>
        <v>1.3883418668767238</v>
      </c>
      <c r="H1903" s="12">
        <f t="shared" si="126"/>
        <v>1.5376132335565214</v>
      </c>
      <c r="I1903" s="48">
        <f t="shared" si="127"/>
        <v>0.71064814814814814</v>
      </c>
      <c r="J1903" s="48" t="str">
        <f t="shared" si="128"/>
        <v>entry18</v>
      </c>
      <c r="AA1903" s="26"/>
      <c r="AE1903" s="23">
        <v>43444</v>
      </c>
      <c r="AF1903">
        <v>96.488438597591497</v>
      </c>
      <c r="AI1903" s="15">
        <v>43056</v>
      </c>
      <c r="AJ1903">
        <v>10.6799999999999</v>
      </c>
      <c r="AK1903" s="15">
        <v>43306</v>
      </c>
      <c r="AL1903">
        <v>110.02999999999901</v>
      </c>
      <c r="AM1903" s="15">
        <v>42983</v>
      </c>
      <c r="AN1903">
        <v>27.72</v>
      </c>
      <c r="AO1903" s="15">
        <v>43972</v>
      </c>
      <c r="AP1903">
        <v>39.439999999999898</v>
      </c>
      <c r="AQ1903" s="15">
        <v>43399</v>
      </c>
      <c r="AR1903">
        <v>21.389999999999901</v>
      </c>
      <c r="AS1903" s="15">
        <v>42998</v>
      </c>
      <c r="AT1903">
        <v>20.98</v>
      </c>
      <c r="AU1903" s="15">
        <v>43095</v>
      </c>
      <c r="AV1903">
        <v>128.41</v>
      </c>
      <c r="AW1903" s="15">
        <v>42983</v>
      </c>
      <c r="AX1903">
        <v>17.579999999999899</v>
      </c>
    </row>
    <row r="1904" spans="1:50">
      <c r="A1904" t="s">
        <v>40354</v>
      </c>
      <c r="B1904">
        <v>432</v>
      </c>
      <c r="C1904">
        <v>229</v>
      </c>
      <c r="D1904">
        <v>31.308726194753302</v>
      </c>
      <c r="E1904">
        <v>41.278726194753403</v>
      </c>
      <c r="F1904">
        <v>-26.939999999999898</v>
      </c>
      <c r="G1904" s="12">
        <f t="shared" si="125"/>
        <v>1.1621650406367268</v>
      </c>
      <c r="H1904" s="12">
        <f t="shared" si="126"/>
        <v>1.5322467035914462</v>
      </c>
      <c r="I1904" s="48">
        <f t="shared" si="127"/>
        <v>0.53009259259259256</v>
      </c>
      <c r="J1904" s="48" t="str">
        <f t="shared" si="128"/>
        <v>entry18</v>
      </c>
      <c r="AA1904" s="26"/>
      <c r="AE1904" s="23">
        <v>43445</v>
      </c>
      <c r="AF1904">
        <v>96.488438597591497</v>
      </c>
      <c r="AI1904" s="15">
        <v>43059</v>
      </c>
      <c r="AJ1904">
        <v>10.6799999999999</v>
      </c>
      <c r="AK1904" s="15">
        <v>43307</v>
      </c>
      <c r="AL1904">
        <v>110.02999999999901</v>
      </c>
      <c r="AM1904" s="15">
        <v>42984</v>
      </c>
      <c r="AN1904">
        <v>27.69</v>
      </c>
      <c r="AO1904" s="15">
        <v>43973</v>
      </c>
      <c r="AP1904">
        <v>37.739999999999903</v>
      </c>
      <c r="AQ1904" s="15">
        <v>43402</v>
      </c>
      <c r="AR1904">
        <v>21.389999999999901</v>
      </c>
      <c r="AS1904" s="15">
        <v>42999</v>
      </c>
      <c r="AT1904">
        <v>20.98</v>
      </c>
      <c r="AU1904" s="15">
        <v>43096</v>
      </c>
      <c r="AV1904">
        <v>128.41</v>
      </c>
      <c r="AW1904" s="15">
        <v>42984</v>
      </c>
      <c r="AX1904">
        <v>17.549999999999901</v>
      </c>
    </row>
    <row r="1905" spans="1:50">
      <c r="A1905" t="s">
        <v>40326</v>
      </c>
      <c r="B1905">
        <v>432</v>
      </c>
      <c r="C1905">
        <v>315</v>
      </c>
      <c r="D1905">
        <v>42.318726194753303</v>
      </c>
      <c r="E1905">
        <v>45.448726194753398</v>
      </c>
      <c r="F1905">
        <v>-29.979999999999901</v>
      </c>
      <c r="G1905" s="12">
        <f t="shared" si="125"/>
        <v>1.4115652499917759</v>
      </c>
      <c r="H1905" s="12">
        <f t="shared" si="126"/>
        <v>1.5159681852819729</v>
      </c>
      <c r="I1905" s="48">
        <f t="shared" si="127"/>
        <v>0.72916666666666663</v>
      </c>
      <c r="J1905" s="48" t="str">
        <f t="shared" si="128"/>
        <v>entry18</v>
      </c>
      <c r="AA1905" s="26"/>
      <c r="AE1905" s="23">
        <v>43446</v>
      </c>
      <c r="AF1905">
        <v>96.488438597591497</v>
      </c>
      <c r="AI1905" s="15">
        <v>43060</v>
      </c>
      <c r="AJ1905">
        <v>10.6799999999999</v>
      </c>
      <c r="AK1905" s="15">
        <v>43308</v>
      </c>
      <c r="AL1905">
        <v>110.02999999999901</v>
      </c>
      <c r="AM1905" s="15">
        <v>42985</v>
      </c>
      <c r="AN1905">
        <v>29.02</v>
      </c>
      <c r="AO1905" s="15">
        <v>43976</v>
      </c>
      <c r="AP1905">
        <v>39.379999999999903</v>
      </c>
      <c r="AQ1905" s="15">
        <v>43403</v>
      </c>
      <c r="AR1905">
        <v>21.389999999999901</v>
      </c>
      <c r="AS1905" s="15">
        <v>43000</v>
      </c>
      <c r="AT1905">
        <v>20.98</v>
      </c>
      <c r="AU1905" s="15">
        <v>43097</v>
      </c>
      <c r="AV1905">
        <v>128.41</v>
      </c>
      <c r="AW1905" s="15">
        <v>42985</v>
      </c>
      <c r="AX1905">
        <v>18.8799999999999</v>
      </c>
    </row>
    <row r="1906" spans="1:50">
      <c r="A1906" t="s">
        <v>40397</v>
      </c>
      <c r="B1906">
        <v>433</v>
      </c>
      <c r="C1906">
        <v>212</v>
      </c>
      <c r="D1906">
        <v>24.598823390325599</v>
      </c>
      <c r="E1906">
        <v>28.438823390325599</v>
      </c>
      <c r="F1906">
        <v>-19.070367957698501</v>
      </c>
      <c r="G1906" s="12">
        <f t="shared" si="125"/>
        <v>1.2898976802592486</v>
      </c>
      <c r="H1906" s="12">
        <f t="shared" si="126"/>
        <v>1.4912571930131613</v>
      </c>
      <c r="I1906" s="48">
        <f t="shared" si="127"/>
        <v>0.48960739030023093</v>
      </c>
      <c r="J1906" s="48" t="str">
        <f t="shared" si="128"/>
        <v>entry18</v>
      </c>
      <c r="AA1906" s="26"/>
      <c r="AE1906" s="23">
        <v>43447</v>
      </c>
      <c r="AF1906">
        <v>96.488438597591497</v>
      </c>
      <c r="AI1906" s="15">
        <v>43061</v>
      </c>
      <c r="AJ1906">
        <v>10.6799999999999</v>
      </c>
      <c r="AK1906" s="15">
        <v>43311</v>
      </c>
      <c r="AL1906">
        <v>110.02999999999901</v>
      </c>
      <c r="AM1906" s="15">
        <v>42986</v>
      </c>
      <c r="AN1906">
        <v>29</v>
      </c>
      <c r="AO1906" s="15">
        <v>43983</v>
      </c>
      <c r="AP1906">
        <v>39.379999999999903</v>
      </c>
      <c r="AQ1906" s="15">
        <v>43404</v>
      </c>
      <c r="AR1906">
        <v>21.389999999999901</v>
      </c>
      <c r="AS1906" s="15">
        <v>43003</v>
      </c>
      <c r="AT1906">
        <v>20.98</v>
      </c>
      <c r="AU1906" s="15">
        <v>43102</v>
      </c>
      <c r="AV1906">
        <v>128.41</v>
      </c>
      <c r="AW1906" s="15">
        <v>42986</v>
      </c>
      <c r="AX1906">
        <v>18.8599999999999</v>
      </c>
    </row>
    <row r="1907" spans="1:50">
      <c r="A1907" t="s">
        <v>40451</v>
      </c>
      <c r="B1907">
        <v>432</v>
      </c>
      <c r="C1907">
        <v>240</v>
      </c>
      <c r="D1907">
        <v>55.47</v>
      </c>
      <c r="E1907">
        <v>75.889999999999901</v>
      </c>
      <c r="F1907">
        <v>-53.29</v>
      </c>
      <c r="G1907" s="12">
        <f t="shared" si="125"/>
        <v>1.040908237943329</v>
      </c>
      <c r="H1907" s="12">
        <f t="shared" si="126"/>
        <v>1.4240945768436837</v>
      </c>
      <c r="I1907" s="48">
        <f t="shared" si="127"/>
        <v>0.55555555555555558</v>
      </c>
      <c r="J1907" s="48" t="str">
        <f t="shared" si="128"/>
        <v>entry18</v>
      </c>
      <c r="AA1907" s="26"/>
      <c r="AE1907" s="23">
        <v>43448</v>
      </c>
      <c r="AF1907">
        <v>96.488438597591497</v>
      </c>
      <c r="AI1907" s="15">
        <v>43062</v>
      </c>
      <c r="AJ1907">
        <v>10.6799999999999</v>
      </c>
      <c r="AK1907" s="15">
        <v>43312</v>
      </c>
      <c r="AL1907">
        <v>110.02999999999901</v>
      </c>
      <c r="AM1907" s="15">
        <v>42989</v>
      </c>
      <c r="AN1907">
        <v>29.77</v>
      </c>
      <c r="AO1907" s="15">
        <v>43984</v>
      </c>
      <c r="AP1907">
        <v>39.819999999999901</v>
      </c>
      <c r="AQ1907" s="15">
        <v>43405</v>
      </c>
      <c r="AR1907">
        <v>21.389999999999901</v>
      </c>
      <c r="AS1907" s="15">
        <v>43004</v>
      </c>
      <c r="AT1907">
        <v>20.98</v>
      </c>
      <c r="AU1907" s="15">
        <v>43103</v>
      </c>
      <c r="AV1907">
        <v>128.41</v>
      </c>
      <c r="AW1907" s="15">
        <v>42989</v>
      </c>
      <c r="AX1907">
        <v>19.6299999999999</v>
      </c>
    </row>
    <row r="1908" spans="1:50">
      <c r="A1908" t="s">
        <v>40435</v>
      </c>
      <c r="B1908">
        <v>432</v>
      </c>
      <c r="C1908">
        <v>311</v>
      </c>
      <c r="D1908">
        <v>65.8</v>
      </c>
      <c r="E1908">
        <v>66.11</v>
      </c>
      <c r="F1908">
        <v>-48.68</v>
      </c>
      <c r="G1908" s="12">
        <f t="shared" si="125"/>
        <v>1.3516844700082169</v>
      </c>
      <c r="H1908" s="12">
        <f t="shared" si="126"/>
        <v>1.3580525883319639</v>
      </c>
      <c r="I1908" s="48">
        <f t="shared" si="127"/>
        <v>0.71990740740740744</v>
      </c>
      <c r="J1908" s="48" t="str">
        <f t="shared" si="128"/>
        <v>entry18</v>
      </c>
      <c r="AA1908" s="26"/>
      <c r="AE1908" s="23">
        <v>43451</v>
      </c>
      <c r="AF1908">
        <v>96.488438597591497</v>
      </c>
      <c r="AI1908" s="15">
        <v>43063</v>
      </c>
      <c r="AJ1908">
        <v>10.6799999999999</v>
      </c>
      <c r="AK1908" s="15">
        <v>43313</v>
      </c>
      <c r="AL1908">
        <v>110.02999999999901</v>
      </c>
      <c r="AM1908" s="15">
        <v>42990</v>
      </c>
      <c r="AN1908">
        <v>29.77</v>
      </c>
      <c r="AO1908" s="15">
        <v>43985</v>
      </c>
      <c r="AP1908">
        <v>40.509999999999899</v>
      </c>
      <c r="AQ1908" s="15">
        <v>43406</v>
      </c>
      <c r="AR1908">
        <v>21.389999999999901</v>
      </c>
      <c r="AS1908" s="15">
        <v>43005</v>
      </c>
      <c r="AT1908">
        <v>20.98</v>
      </c>
      <c r="AU1908" s="15">
        <v>43104</v>
      </c>
      <c r="AV1908">
        <v>128.41</v>
      </c>
      <c r="AW1908" s="15">
        <v>42990</v>
      </c>
      <c r="AX1908">
        <v>19.6299999999999</v>
      </c>
    </row>
    <row r="1909" spans="1:50">
      <c r="A1909" t="s">
        <v>40349</v>
      </c>
      <c r="B1909">
        <v>432</v>
      </c>
      <c r="C1909">
        <v>223</v>
      </c>
      <c r="D1909">
        <v>17.218726194753302</v>
      </c>
      <c r="E1909">
        <v>21.4787261947533</v>
      </c>
      <c r="F1909">
        <v>-16.09</v>
      </c>
      <c r="G1909" s="12">
        <f t="shared" si="125"/>
        <v>1.070150788984046</v>
      </c>
      <c r="H1909" s="12">
        <f t="shared" si="126"/>
        <v>1.3349115099287321</v>
      </c>
      <c r="I1909" s="48">
        <f t="shared" si="127"/>
        <v>0.51620370370370372</v>
      </c>
      <c r="J1909" s="48" t="str">
        <f t="shared" si="128"/>
        <v>entry18</v>
      </c>
      <c r="AA1909" s="26"/>
      <c r="AE1909" s="23">
        <v>43452</v>
      </c>
      <c r="AF1909">
        <v>96.488438597591497</v>
      </c>
      <c r="AI1909" s="15">
        <v>43066</v>
      </c>
      <c r="AJ1909">
        <v>10.6799999999999</v>
      </c>
      <c r="AK1909" s="15">
        <v>43314</v>
      </c>
      <c r="AL1909">
        <v>110.02999999999901</v>
      </c>
      <c r="AM1909" s="15">
        <v>42991</v>
      </c>
      <c r="AN1909">
        <v>29.77</v>
      </c>
      <c r="AO1909" s="15">
        <v>43986</v>
      </c>
      <c r="AP1909">
        <v>40.529999999999902</v>
      </c>
      <c r="AQ1909" s="15">
        <v>43409</v>
      </c>
      <c r="AR1909">
        <v>20.5899999999999</v>
      </c>
      <c r="AS1909" s="15">
        <v>43006</v>
      </c>
      <c r="AT1909">
        <v>20.98</v>
      </c>
      <c r="AU1909" s="15">
        <v>43105</v>
      </c>
      <c r="AV1909">
        <v>128.41</v>
      </c>
      <c r="AW1909" s="15">
        <v>42991</v>
      </c>
      <c r="AX1909">
        <v>19.6299999999999</v>
      </c>
    </row>
    <row r="1910" spans="1:50">
      <c r="A1910" t="s">
        <v>40338</v>
      </c>
      <c r="B1910">
        <v>432</v>
      </c>
      <c r="C1910">
        <v>295</v>
      </c>
      <c r="D1910">
        <v>38.928726194753303</v>
      </c>
      <c r="E1910">
        <v>40.388726194753303</v>
      </c>
      <c r="F1910">
        <v>-32.72</v>
      </c>
      <c r="G1910" s="12">
        <f t="shared" si="125"/>
        <v>1.1897532455609201</v>
      </c>
      <c r="H1910" s="12">
        <f t="shared" si="126"/>
        <v>1.2343742724557856</v>
      </c>
      <c r="I1910" s="48">
        <f t="shared" si="127"/>
        <v>0.68287037037037035</v>
      </c>
      <c r="J1910" s="48" t="str">
        <f t="shared" si="128"/>
        <v>entry18</v>
      </c>
      <c r="AA1910" s="26"/>
      <c r="AE1910" s="23">
        <v>43453</v>
      </c>
      <c r="AF1910">
        <v>96.488438597591497</v>
      </c>
      <c r="AI1910" s="15">
        <v>43067</v>
      </c>
      <c r="AJ1910">
        <v>10.6799999999999</v>
      </c>
      <c r="AK1910" s="15">
        <v>43315</v>
      </c>
      <c r="AL1910">
        <v>110.02999999999901</v>
      </c>
      <c r="AM1910" s="15">
        <v>42992</v>
      </c>
      <c r="AN1910">
        <v>29.77</v>
      </c>
      <c r="AO1910" s="15">
        <v>43987</v>
      </c>
      <c r="AP1910">
        <v>40.749999999999901</v>
      </c>
      <c r="AQ1910" s="15">
        <v>43410</v>
      </c>
      <c r="AR1910">
        <v>20.5899999999999</v>
      </c>
      <c r="AS1910" s="15">
        <v>43007</v>
      </c>
      <c r="AT1910">
        <v>20.98</v>
      </c>
      <c r="AU1910" s="15">
        <v>43108</v>
      </c>
      <c r="AV1910">
        <v>128.41</v>
      </c>
      <c r="AW1910" s="15">
        <v>42992</v>
      </c>
      <c r="AX1910">
        <v>19.6299999999999</v>
      </c>
    </row>
    <row r="1911" spans="1:50">
      <c r="A1911" t="s">
        <v>40434</v>
      </c>
      <c r="B1911">
        <v>432</v>
      </c>
      <c r="C1911">
        <v>280</v>
      </c>
      <c r="D1911">
        <v>56.06</v>
      </c>
      <c r="E1911">
        <v>61.65</v>
      </c>
      <c r="F1911">
        <v>-54.22</v>
      </c>
      <c r="G1911" s="12">
        <f t="shared" si="125"/>
        <v>1.0339358170416821</v>
      </c>
      <c r="H1911" s="12">
        <f t="shared" si="126"/>
        <v>1.1370343046846183</v>
      </c>
      <c r="I1911" s="48">
        <f t="shared" si="127"/>
        <v>0.64814814814814814</v>
      </c>
      <c r="J1911" s="48" t="str">
        <f t="shared" si="128"/>
        <v>entry18</v>
      </c>
      <c r="AA1911" s="26"/>
      <c r="AE1911" s="23">
        <v>43454</v>
      </c>
      <c r="AF1911">
        <v>96.488438597591497</v>
      </c>
      <c r="AI1911" s="15">
        <v>43068</v>
      </c>
      <c r="AJ1911">
        <v>10.6799999999999</v>
      </c>
      <c r="AK1911" s="15">
        <v>43318</v>
      </c>
      <c r="AL1911">
        <v>110.02999999999901</v>
      </c>
      <c r="AM1911" s="15">
        <v>42993</v>
      </c>
      <c r="AN1911">
        <v>29.77</v>
      </c>
      <c r="AO1911" s="15">
        <v>43990</v>
      </c>
      <c r="AP1911">
        <v>40.749999999999901</v>
      </c>
      <c r="AQ1911" s="15">
        <v>43411</v>
      </c>
      <c r="AR1911">
        <v>20.5899999999999</v>
      </c>
      <c r="AS1911" s="15">
        <v>43018</v>
      </c>
      <c r="AT1911">
        <v>20.98</v>
      </c>
      <c r="AU1911" s="15">
        <v>43109</v>
      </c>
      <c r="AV1911">
        <v>128.41</v>
      </c>
      <c r="AW1911" s="15">
        <v>42993</v>
      </c>
      <c r="AX1911">
        <v>19.6299999999999</v>
      </c>
    </row>
    <row r="1912" spans="1:50">
      <c r="A1912" t="s">
        <v>40327</v>
      </c>
      <c r="B1912">
        <v>432</v>
      </c>
      <c r="C1912">
        <v>346</v>
      </c>
      <c r="D1912">
        <v>28.398726194753301</v>
      </c>
      <c r="E1912">
        <v>30.018726194753299</v>
      </c>
      <c r="F1912">
        <v>-28</v>
      </c>
      <c r="G1912" s="12">
        <f t="shared" si="125"/>
        <v>1.0142402212411894</v>
      </c>
      <c r="H1912" s="12">
        <f t="shared" si="126"/>
        <v>1.072097364098332</v>
      </c>
      <c r="I1912" s="48">
        <f t="shared" si="127"/>
        <v>0.80092592592592593</v>
      </c>
      <c r="J1912" s="48" t="str">
        <f t="shared" si="128"/>
        <v>entry18</v>
      </c>
      <c r="AA1912" s="26"/>
      <c r="AE1912" s="23">
        <v>43455</v>
      </c>
      <c r="AF1912">
        <v>96.488438597591497</v>
      </c>
      <c r="AI1912" s="15">
        <v>43069</v>
      </c>
      <c r="AJ1912">
        <v>10.6799999999999</v>
      </c>
      <c r="AK1912" s="15">
        <v>43319</v>
      </c>
      <c r="AL1912">
        <v>110.02999999999901</v>
      </c>
      <c r="AM1912" s="15">
        <v>42996</v>
      </c>
      <c r="AN1912">
        <v>29.77</v>
      </c>
      <c r="AO1912" s="15">
        <v>44011</v>
      </c>
      <c r="AP1912">
        <v>40.749999999999901</v>
      </c>
      <c r="AQ1912" s="15">
        <v>43412</v>
      </c>
      <c r="AR1912">
        <v>20.5899999999999</v>
      </c>
      <c r="AS1912" s="15">
        <v>43019</v>
      </c>
      <c r="AT1912">
        <v>20.98</v>
      </c>
      <c r="AU1912" s="15">
        <v>43110</v>
      </c>
      <c r="AV1912">
        <v>128.41</v>
      </c>
      <c r="AW1912" s="15">
        <v>42996</v>
      </c>
      <c r="AX1912">
        <v>19.6299999999999</v>
      </c>
    </row>
    <row r="1913" spans="1:50">
      <c r="A1913" t="s">
        <v>40459</v>
      </c>
      <c r="B1913">
        <v>432</v>
      </c>
      <c r="C1913">
        <v>263</v>
      </c>
      <c r="D1913">
        <v>37.29</v>
      </c>
      <c r="E1913">
        <v>38.43</v>
      </c>
      <c r="F1913">
        <v>-46.08</v>
      </c>
      <c r="G1913" s="12">
        <f t="shared" si="125"/>
        <v>0.80924479166666663</v>
      </c>
      <c r="H1913" s="12">
        <f t="shared" si="126"/>
        <v>0.833984375</v>
      </c>
      <c r="I1913" s="48">
        <f t="shared" si="127"/>
        <v>0.60879629629629628</v>
      </c>
      <c r="J1913" s="48" t="str">
        <f t="shared" si="128"/>
        <v>entry18</v>
      </c>
      <c r="AA1913" s="26"/>
      <c r="AE1913" s="23">
        <v>43458</v>
      </c>
      <c r="AF1913">
        <v>96.488438597591497</v>
      </c>
      <c r="AI1913" s="15">
        <v>43070</v>
      </c>
      <c r="AJ1913">
        <v>10.6799999999999</v>
      </c>
      <c r="AK1913" s="15">
        <v>43320</v>
      </c>
      <c r="AL1913">
        <v>110.02999999999901</v>
      </c>
      <c r="AM1913" s="15">
        <v>42997</v>
      </c>
      <c r="AN1913">
        <v>29.77</v>
      </c>
      <c r="AO1913" s="15">
        <v>44012</v>
      </c>
      <c r="AP1913">
        <v>41.559999999999903</v>
      </c>
      <c r="AQ1913" s="15">
        <v>43433</v>
      </c>
      <c r="AR1913">
        <v>20.5899999999999</v>
      </c>
      <c r="AS1913" s="15">
        <v>43020</v>
      </c>
      <c r="AT1913">
        <v>20.98</v>
      </c>
      <c r="AU1913" s="15">
        <v>43111</v>
      </c>
      <c r="AV1913">
        <v>128.41</v>
      </c>
      <c r="AW1913" s="15">
        <v>42997</v>
      </c>
      <c r="AX1913">
        <v>19.6299999999999</v>
      </c>
    </row>
    <row r="1914" spans="1:50">
      <c r="A1914" t="s">
        <v>40447</v>
      </c>
      <c r="B1914">
        <v>432</v>
      </c>
      <c r="C1914">
        <v>261</v>
      </c>
      <c r="D1914">
        <v>40.61</v>
      </c>
      <c r="E1914">
        <v>41.129999999999903</v>
      </c>
      <c r="F1914">
        <v>-53.65</v>
      </c>
      <c r="G1914" s="12">
        <f t="shared" si="125"/>
        <v>0.75694315004659829</v>
      </c>
      <c r="H1914" s="12">
        <f t="shared" si="126"/>
        <v>0.76663560111835793</v>
      </c>
      <c r="I1914" s="48">
        <f t="shared" si="127"/>
        <v>0.60416666666666663</v>
      </c>
      <c r="J1914" s="48" t="str">
        <f t="shared" si="128"/>
        <v>entry18</v>
      </c>
      <c r="AA1914" s="26"/>
      <c r="AE1914" s="23">
        <v>43460</v>
      </c>
      <c r="AF1914">
        <v>96.488438597591497</v>
      </c>
      <c r="AI1914" s="15">
        <v>43073</v>
      </c>
      <c r="AJ1914">
        <v>10.6799999999999</v>
      </c>
      <c r="AK1914" s="15">
        <v>43321</v>
      </c>
      <c r="AL1914">
        <v>110.02999999999901</v>
      </c>
      <c r="AM1914" s="15">
        <v>42998</v>
      </c>
      <c r="AN1914">
        <v>29.77</v>
      </c>
      <c r="AO1914" s="15">
        <v>44013</v>
      </c>
      <c r="AP1914">
        <v>41.779999999999902</v>
      </c>
      <c r="AQ1914" s="15">
        <v>43434</v>
      </c>
      <c r="AR1914">
        <v>20.029999999999902</v>
      </c>
      <c r="AS1914" s="15">
        <v>43021</v>
      </c>
      <c r="AT1914">
        <v>20.98</v>
      </c>
      <c r="AU1914" s="15">
        <v>43112</v>
      </c>
      <c r="AV1914">
        <v>128.41</v>
      </c>
      <c r="AW1914" s="15">
        <v>42998</v>
      </c>
      <c r="AX1914">
        <v>19.6299999999999</v>
      </c>
    </row>
    <row r="1915" spans="1:50">
      <c r="A1915" t="s">
        <v>40339</v>
      </c>
      <c r="B1915">
        <v>432</v>
      </c>
      <c r="C1915">
        <v>316</v>
      </c>
      <c r="D1915">
        <v>22.648726194753301</v>
      </c>
      <c r="E1915">
        <v>22.648726194753301</v>
      </c>
      <c r="F1915">
        <v>-30.09</v>
      </c>
      <c r="G1915" s="12">
        <f t="shared" si="125"/>
        <v>0.75269944150060819</v>
      </c>
      <c r="H1915" s="12">
        <f t="shared" si="126"/>
        <v>0.75269944150060819</v>
      </c>
      <c r="I1915" s="48">
        <f t="shared" si="127"/>
        <v>0.73148148148148151</v>
      </c>
      <c r="J1915" s="48" t="str">
        <f t="shared" si="128"/>
        <v>entry18</v>
      </c>
      <c r="AA1915" s="26"/>
      <c r="AE1915" s="23">
        <v>43461</v>
      </c>
      <c r="AF1915">
        <v>96.488438597591497</v>
      </c>
      <c r="AI1915" s="15">
        <v>43074</v>
      </c>
      <c r="AJ1915">
        <v>10.6799999999999</v>
      </c>
      <c r="AK1915" s="15">
        <v>43322</v>
      </c>
      <c r="AL1915">
        <v>110.02999999999901</v>
      </c>
      <c r="AM1915" s="15">
        <v>42999</v>
      </c>
      <c r="AN1915">
        <v>29.77</v>
      </c>
      <c r="AO1915" s="15">
        <v>44014</v>
      </c>
      <c r="AP1915">
        <v>42.399999999999899</v>
      </c>
      <c r="AQ1915" s="15">
        <v>43437</v>
      </c>
      <c r="AR1915">
        <v>20.029999999999902</v>
      </c>
      <c r="AS1915" s="15">
        <v>43024</v>
      </c>
      <c r="AT1915">
        <v>20.98</v>
      </c>
      <c r="AU1915" s="15">
        <v>43115</v>
      </c>
      <c r="AV1915">
        <v>128.41</v>
      </c>
      <c r="AW1915" s="15">
        <v>42999</v>
      </c>
      <c r="AX1915">
        <v>19.6299999999999</v>
      </c>
    </row>
    <row r="1916" spans="1:50">
      <c r="A1916" t="s">
        <v>40446</v>
      </c>
      <c r="B1916">
        <v>432</v>
      </c>
      <c r="C1916">
        <v>236</v>
      </c>
      <c r="D1916">
        <v>33.56</v>
      </c>
      <c r="E1916">
        <v>42.45</v>
      </c>
      <c r="F1916">
        <v>-58.03</v>
      </c>
      <c r="G1916" s="12">
        <f t="shared" si="125"/>
        <v>0.57832155781492334</v>
      </c>
      <c r="H1916" s="12">
        <f t="shared" si="126"/>
        <v>0.73151818025159399</v>
      </c>
      <c r="I1916" s="48">
        <f t="shared" si="127"/>
        <v>0.54629629629629628</v>
      </c>
      <c r="J1916" s="48" t="str">
        <f t="shared" si="128"/>
        <v>entry18</v>
      </c>
      <c r="AA1916" s="26"/>
      <c r="AE1916" s="23">
        <v>43462</v>
      </c>
      <c r="AF1916">
        <v>96.488438597591497</v>
      </c>
      <c r="AI1916" s="15">
        <v>43075</v>
      </c>
      <c r="AJ1916">
        <v>10.6799999999999</v>
      </c>
      <c r="AK1916" s="15">
        <v>43325</v>
      </c>
      <c r="AL1916">
        <v>110.02999999999901</v>
      </c>
      <c r="AM1916" s="15">
        <v>43000</v>
      </c>
      <c r="AN1916">
        <v>29.77</v>
      </c>
      <c r="AO1916" s="15">
        <v>44015</v>
      </c>
      <c r="AP1916">
        <v>42.759999999999899</v>
      </c>
      <c r="AQ1916" s="15">
        <v>43438</v>
      </c>
      <c r="AR1916">
        <v>20.029999999999902</v>
      </c>
      <c r="AS1916" s="15">
        <v>43025</v>
      </c>
      <c r="AT1916">
        <v>20.98</v>
      </c>
      <c r="AU1916" s="15">
        <v>43116</v>
      </c>
      <c r="AV1916">
        <v>128.41</v>
      </c>
      <c r="AW1916" s="15">
        <v>43000</v>
      </c>
      <c r="AX1916">
        <v>19.6299999999999</v>
      </c>
    </row>
    <row r="1917" spans="1:50">
      <c r="A1917" t="s">
        <v>40362</v>
      </c>
      <c r="B1917">
        <v>432</v>
      </c>
      <c r="C1917">
        <v>246</v>
      </c>
      <c r="D1917">
        <v>17.838726194753299</v>
      </c>
      <c r="E1917">
        <v>20.588726194753299</v>
      </c>
      <c r="F1917">
        <v>-31.9</v>
      </c>
      <c r="G1917" s="12">
        <f t="shared" si="125"/>
        <v>0.55920771770386524</v>
      </c>
      <c r="H1917" s="12">
        <f t="shared" si="126"/>
        <v>0.64541461425558933</v>
      </c>
      <c r="I1917" s="48">
        <f t="shared" si="127"/>
        <v>0.56944444444444442</v>
      </c>
      <c r="J1917" s="48" t="str">
        <f t="shared" si="128"/>
        <v>entry18</v>
      </c>
      <c r="AA1917" s="26"/>
      <c r="AE1917" s="23">
        <v>43467</v>
      </c>
      <c r="AF1917">
        <v>96.488438597591497</v>
      </c>
      <c r="AI1917" s="15">
        <v>43076</v>
      </c>
      <c r="AJ1917">
        <v>10.6799999999999</v>
      </c>
      <c r="AK1917" s="15">
        <v>43326</v>
      </c>
      <c r="AL1917">
        <v>110.02999999999901</v>
      </c>
      <c r="AM1917" s="15">
        <v>43003</v>
      </c>
      <c r="AN1917">
        <v>29.77</v>
      </c>
      <c r="AO1917" s="15">
        <v>44025</v>
      </c>
      <c r="AP1917">
        <v>42.759999999999899</v>
      </c>
      <c r="AQ1917" s="15">
        <v>43439</v>
      </c>
      <c r="AR1917">
        <v>20.029999999999902</v>
      </c>
      <c r="AS1917" s="15">
        <v>43026</v>
      </c>
      <c r="AT1917">
        <v>20.98</v>
      </c>
      <c r="AU1917" s="15">
        <v>43117</v>
      </c>
      <c r="AV1917">
        <v>128.41</v>
      </c>
      <c r="AW1917" s="15">
        <v>43003</v>
      </c>
      <c r="AX1917">
        <v>19.6299999999999</v>
      </c>
    </row>
    <row r="1918" spans="1:50">
      <c r="A1918" t="s">
        <v>40350</v>
      </c>
      <c r="B1918">
        <v>432</v>
      </c>
      <c r="C1918">
        <v>246</v>
      </c>
      <c r="D1918">
        <v>18.038726194753298</v>
      </c>
      <c r="E1918">
        <v>20.718726194753302</v>
      </c>
      <c r="F1918">
        <v>-32.799999999999997</v>
      </c>
      <c r="G1918" s="12">
        <f t="shared" si="125"/>
        <v>0.54996116447418597</v>
      </c>
      <c r="H1918" s="12">
        <f t="shared" si="126"/>
        <v>0.63166848154735677</v>
      </c>
      <c r="I1918" s="48">
        <f t="shared" si="127"/>
        <v>0.56944444444444442</v>
      </c>
      <c r="J1918" s="48" t="str">
        <f t="shared" si="128"/>
        <v>entry18</v>
      </c>
      <c r="AA1918" s="26"/>
      <c r="AE1918" s="23">
        <v>43468</v>
      </c>
      <c r="AF1918">
        <v>96.488438597591497</v>
      </c>
      <c r="AI1918" s="15">
        <v>43077</v>
      </c>
      <c r="AJ1918">
        <v>10.6799999999999</v>
      </c>
      <c r="AK1918" s="15">
        <v>43328</v>
      </c>
      <c r="AL1918">
        <v>110.02999999999901</v>
      </c>
      <c r="AM1918" s="15">
        <v>43004</v>
      </c>
      <c r="AN1918">
        <v>29.77</v>
      </c>
      <c r="AO1918" s="15">
        <v>44026</v>
      </c>
      <c r="AP1918">
        <v>42.589999999999897</v>
      </c>
      <c r="AQ1918" s="15">
        <v>43440</v>
      </c>
      <c r="AR1918">
        <v>20.029999999999902</v>
      </c>
      <c r="AS1918" s="15">
        <v>43027</v>
      </c>
      <c r="AT1918">
        <v>20.98</v>
      </c>
      <c r="AU1918" s="15">
        <v>43118</v>
      </c>
      <c r="AV1918">
        <v>128.41</v>
      </c>
      <c r="AW1918" s="15">
        <v>43004</v>
      </c>
      <c r="AX1918">
        <v>19.6299999999999</v>
      </c>
    </row>
    <row r="1919" spans="1:50">
      <c r="A1919" t="s">
        <v>40458</v>
      </c>
      <c r="B1919">
        <v>432</v>
      </c>
      <c r="C1919">
        <v>236</v>
      </c>
      <c r="D1919">
        <v>27.08</v>
      </c>
      <c r="E1919">
        <v>36.15</v>
      </c>
      <c r="F1919">
        <v>-57.44</v>
      </c>
      <c r="G1919" s="12">
        <f t="shared" si="125"/>
        <v>0.4714484679665738</v>
      </c>
      <c r="H1919" s="12">
        <f t="shared" si="126"/>
        <v>0.62935236768802227</v>
      </c>
      <c r="I1919" s="48">
        <f t="shared" si="127"/>
        <v>0.54629629629629628</v>
      </c>
      <c r="J1919" s="48" t="str">
        <f t="shared" si="128"/>
        <v>entry18</v>
      </c>
      <c r="AA1919" s="26"/>
      <c r="AE1919" s="23">
        <v>43469</v>
      </c>
      <c r="AF1919">
        <v>96.488438597591497</v>
      </c>
      <c r="AI1919" s="15">
        <v>43080</v>
      </c>
      <c r="AJ1919">
        <v>10.6799999999999</v>
      </c>
      <c r="AK1919" s="15">
        <v>43329</v>
      </c>
      <c r="AL1919">
        <v>110.02999999999901</v>
      </c>
      <c r="AM1919" s="15">
        <v>43005</v>
      </c>
      <c r="AN1919">
        <v>29.77</v>
      </c>
      <c r="AO1919" s="15">
        <v>44027</v>
      </c>
      <c r="AP1919">
        <v>43.239999999999903</v>
      </c>
      <c r="AQ1919" s="15">
        <v>43441</v>
      </c>
      <c r="AR1919">
        <v>20.029999999999902</v>
      </c>
      <c r="AS1919" s="15">
        <v>43028</v>
      </c>
      <c r="AT1919">
        <v>20.98</v>
      </c>
      <c r="AU1919" s="15">
        <v>43119</v>
      </c>
      <c r="AV1919">
        <v>128.41</v>
      </c>
      <c r="AW1919" s="15">
        <v>43005</v>
      </c>
      <c r="AX1919">
        <v>19.6299999999999</v>
      </c>
    </row>
    <row r="1920" spans="1:50">
      <c r="A1920" t="s">
        <v>40351</v>
      </c>
      <c r="B1920">
        <v>432</v>
      </c>
      <c r="C1920">
        <v>264</v>
      </c>
      <c r="D1920">
        <v>10.598726194753301</v>
      </c>
      <c r="E1920">
        <v>14.848726194753301</v>
      </c>
      <c r="F1920">
        <v>-30.95</v>
      </c>
      <c r="G1920" s="12">
        <f t="shared" si="125"/>
        <v>0.34244672680947663</v>
      </c>
      <c r="H1920" s="12">
        <f t="shared" si="126"/>
        <v>0.4797649820598805</v>
      </c>
      <c r="I1920" s="48">
        <f t="shared" si="127"/>
        <v>0.61111111111111116</v>
      </c>
      <c r="J1920" s="48" t="str">
        <f t="shared" si="128"/>
        <v>entry18</v>
      </c>
      <c r="AA1920" s="26"/>
      <c r="AE1920" s="23">
        <v>43472</v>
      </c>
      <c r="AF1920">
        <v>96.488438597591497</v>
      </c>
      <c r="AI1920" s="15">
        <v>43081</v>
      </c>
      <c r="AJ1920">
        <v>10.6799999999999</v>
      </c>
      <c r="AK1920" s="15">
        <v>43332</v>
      </c>
      <c r="AL1920">
        <v>110.02999999999901</v>
      </c>
      <c r="AM1920" s="15">
        <v>43006</v>
      </c>
      <c r="AN1920">
        <v>29.77</v>
      </c>
      <c r="AO1920" s="15">
        <v>44028</v>
      </c>
      <c r="AP1920">
        <v>42.959999999999901</v>
      </c>
      <c r="AQ1920" s="15">
        <v>43444</v>
      </c>
      <c r="AR1920">
        <v>20.029999999999902</v>
      </c>
      <c r="AS1920" s="15">
        <v>43031</v>
      </c>
      <c r="AT1920">
        <v>20.98</v>
      </c>
      <c r="AU1920" s="15">
        <v>43122</v>
      </c>
      <c r="AV1920">
        <v>128.41</v>
      </c>
      <c r="AW1920" s="15">
        <v>43006</v>
      </c>
      <c r="AX1920">
        <v>19.6299999999999</v>
      </c>
    </row>
    <row r="1921" spans="1:50">
      <c r="A1921" t="s">
        <v>40363</v>
      </c>
      <c r="B1921">
        <v>432</v>
      </c>
      <c r="C1921">
        <v>263</v>
      </c>
      <c r="D1921">
        <v>7.9887261947533599</v>
      </c>
      <c r="E1921">
        <v>9.2287261947533601</v>
      </c>
      <c r="F1921">
        <v>-27.32</v>
      </c>
      <c r="G1921" s="12">
        <f t="shared" si="125"/>
        <v>0.29241311108174817</v>
      </c>
      <c r="H1921" s="12">
        <f t="shared" si="126"/>
        <v>0.33780110522523282</v>
      </c>
      <c r="I1921" s="48">
        <f t="shared" si="127"/>
        <v>0.60879629629629628</v>
      </c>
      <c r="J1921" s="48" t="str">
        <f t="shared" si="128"/>
        <v>entry18</v>
      </c>
      <c r="AA1921" s="26"/>
      <c r="AE1921" s="23">
        <v>43473</v>
      </c>
      <c r="AF1921">
        <v>96.488438597591497</v>
      </c>
      <c r="AI1921" s="15">
        <v>43082</v>
      </c>
      <c r="AJ1921">
        <v>10.6799999999999</v>
      </c>
      <c r="AK1921" s="15">
        <v>43333</v>
      </c>
      <c r="AL1921">
        <v>110.02999999999901</v>
      </c>
      <c r="AM1921" s="15">
        <v>43007</v>
      </c>
      <c r="AN1921">
        <v>29.77</v>
      </c>
      <c r="AO1921" s="15">
        <v>44029</v>
      </c>
      <c r="AP1921">
        <v>43.499999999999901</v>
      </c>
      <c r="AQ1921" s="15">
        <v>43445</v>
      </c>
      <c r="AR1921">
        <v>20.029999999999902</v>
      </c>
      <c r="AS1921" s="15">
        <v>43032</v>
      </c>
      <c r="AT1921">
        <v>20.98</v>
      </c>
      <c r="AU1921" s="15">
        <v>43123</v>
      </c>
      <c r="AV1921">
        <v>128.41</v>
      </c>
      <c r="AW1921" s="15">
        <v>43007</v>
      </c>
      <c r="AX1921">
        <v>19.6299999999999</v>
      </c>
    </row>
    <row r="1922" spans="1:50">
      <c r="A1922" t="s">
        <v>40561</v>
      </c>
      <c r="B1922">
        <v>226</v>
      </c>
      <c r="C1922">
        <v>108</v>
      </c>
      <c r="D1922">
        <v>59.04</v>
      </c>
      <c r="E1922">
        <v>59.499999999999901</v>
      </c>
      <c r="F1922">
        <v>-4.46999999999999</v>
      </c>
      <c r="G1922" s="12">
        <f t="shared" ref="G1922:G1985" si="129">D1922/ABS(F1922)</f>
        <v>13.208053691275197</v>
      </c>
      <c r="H1922" s="12">
        <f t="shared" ref="H1922:H1985" si="130">E1922/ABS(F1922)</f>
        <v>13.310961968680097</v>
      </c>
      <c r="I1922" s="48">
        <f t="shared" ref="I1922:I1985" si="131">C1922/B1922</f>
        <v>0.47787610619469029</v>
      </c>
      <c r="J1922" s="48" t="str">
        <f t="shared" ref="J1922:J1985" si="132">LEFT(A1922,FIND("_",A1922,6)-1)</f>
        <v>entry19</v>
      </c>
      <c r="AA1922" s="26"/>
      <c r="AE1922" s="23">
        <v>43474</v>
      </c>
      <c r="AF1922">
        <v>96.488438597591497</v>
      </c>
      <c r="AI1922" s="15">
        <v>43083</v>
      </c>
      <c r="AJ1922">
        <v>10.6799999999999</v>
      </c>
      <c r="AK1922" s="15">
        <v>43334</v>
      </c>
      <c r="AL1922">
        <v>110.02999999999901</v>
      </c>
      <c r="AM1922" s="15">
        <v>43018</v>
      </c>
      <c r="AN1922">
        <v>29.77</v>
      </c>
      <c r="AO1922" s="15">
        <v>44032</v>
      </c>
      <c r="AP1922">
        <v>43.619999999999898</v>
      </c>
      <c r="AQ1922" s="15">
        <v>43446</v>
      </c>
      <c r="AR1922">
        <v>20.029999999999902</v>
      </c>
      <c r="AS1922" s="15">
        <v>43033</v>
      </c>
      <c r="AT1922">
        <v>20.98</v>
      </c>
      <c r="AU1922" s="15">
        <v>43124</v>
      </c>
      <c r="AV1922">
        <v>128.41</v>
      </c>
      <c r="AW1922" s="15">
        <v>43018</v>
      </c>
      <c r="AX1922">
        <v>19.6299999999999</v>
      </c>
    </row>
    <row r="1923" spans="1:50">
      <c r="A1923" t="s">
        <v>40585</v>
      </c>
      <c r="B1923">
        <v>223</v>
      </c>
      <c r="C1923">
        <v>120</v>
      </c>
      <c r="D1923">
        <v>101.151319919754</v>
      </c>
      <c r="E1923">
        <v>101.151319919754</v>
      </c>
      <c r="F1923">
        <v>-8.6599999999999806</v>
      </c>
      <c r="G1923" s="12">
        <f t="shared" si="129"/>
        <v>11.680290983805339</v>
      </c>
      <c r="H1923" s="12">
        <f t="shared" si="130"/>
        <v>11.680290983805339</v>
      </c>
      <c r="I1923" s="48">
        <f t="shared" si="131"/>
        <v>0.53811659192825112</v>
      </c>
      <c r="J1923" s="48" t="str">
        <f t="shared" si="132"/>
        <v>entry19</v>
      </c>
      <c r="AA1923" s="26"/>
      <c r="AE1923" s="23">
        <v>43475</v>
      </c>
      <c r="AF1923">
        <v>96.488438597591497</v>
      </c>
      <c r="AI1923" s="15">
        <v>43084</v>
      </c>
      <c r="AJ1923">
        <v>10.6799999999999</v>
      </c>
      <c r="AK1923" s="15">
        <v>43335</v>
      </c>
      <c r="AL1923">
        <v>110.02999999999901</v>
      </c>
      <c r="AM1923" s="15">
        <v>43019</v>
      </c>
      <c r="AN1923">
        <v>29.77</v>
      </c>
      <c r="AO1923" s="15">
        <v>44033</v>
      </c>
      <c r="AP1923">
        <v>45.059999999999903</v>
      </c>
      <c r="AQ1923" s="15">
        <v>43447</v>
      </c>
      <c r="AR1923">
        <v>20.029999999999902</v>
      </c>
      <c r="AS1923" s="15">
        <v>43034</v>
      </c>
      <c r="AT1923">
        <v>20.98</v>
      </c>
      <c r="AU1923" s="15">
        <v>43125</v>
      </c>
      <c r="AV1923">
        <v>128.41</v>
      </c>
      <c r="AW1923" s="15">
        <v>43019</v>
      </c>
      <c r="AX1923">
        <v>19.6299999999999</v>
      </c>
    </row>
    <row r="1924" spans="1:50">
      <c r="A1924" t="s">
        <v>40609</v>
      </c>
      <c r="B1924">
        <v>223</v>
      </c>
      <c r="C1924">
        <v>101</v>
      </c>
      <c r="D1924">
        <v>64.939746938403701</v>
      </c>
      <c r="E1924">
        <v>65.449746938403706</v>
      </c>
      <c r="F1924">
        <v>-5.8699999999999903</v>
      </c>
      <c r="G1924" s="12">
        <f t="shared" si="129"/>
        <v>11.062989256968281</v>
      </c>
      <c r="H1924" s="12">
        <f t="shared" si="130"/>
        <v>11.1498717101199</v>
      </c>
      <c r="I1924" s="48">
        <f t="shared" si="131"/>
        <v>0.452914798206278</v>
      </c>
      <c r="J1924" s="48" t="str">
        <f t="shared" si="132"/>
        <v>entry19</v>
      </c>
      <c r="AA1924" s="26"/>
      <c r="AE1924" s="23">
        <v>43476</v>
      </c>
      <c r="AF1924">
        <v>96.488438597591497</v>
      </c>
      <c r="AI1924" s="15">
        <v>43087</v>
      </c>
      <c r="AJ1924">
        <v>10.6799999999999</v>
      </c>
      <c r="AK1924" s="15">
        <v>43336</v>
      </c>
      <c r="AL1924">
        <v>110.02999999999901</v>
      </c>
      <c r="AM1924" s="15">
        <v>43020</v>
      </c>
      <c r="AN1924">
        <v>29.77</v>
      </c>
      <c r="AO1924" s="15">
        <v>44034</v>
      </c>
      <c r="AP1924">
        <v>45.139999999999901</v>
      </c>
      <c r="AQ1924" s="15">
        <v>43448</v>
      </c>
      <c r="AR1924">
        <v>20.029999999999902</v>
      </c>
      <c r="AS1924" s="15">
        <v>43035</v>
      </c>
      <c r="AT1924">
        <v>20.98</v>
      </c>
      <c r="AU1924" s="15">
        <v>43126</v>
      </c>
      <c r="AV1924">
        <v>128.41</v>
      </c>
      <c r="AW1924" s="15">
        <v>43020</v>
      </c>
      <c r="AX1924">
        <v>19.6299999999999</v>
      </c>
    </row>
    <row r="1925" spans="1:50">
      <c r="A1925" t="s">
        <v>40605</v>
      </c>
      <c r="B1925">
        <v>223</v>
      </c>
      <c r="C1925">
        <v>105</v>
      </c>
      <c r="D1925">
        <v>64.279746938403704</v>
      </c>
      <c r="E1925">
        <v>64.789746938403695</v>
      </c>
      <c r="F1925">
        <v>-5.8699999999999903</v>
      </c>
      <c r="G1925" s="12">
        <f t="shared" si="129"/>
        <v>10.95055314112501</v>
      </c>
      <c r="H1925" s="12">
        <f t="shared" si="130"/>
        <v>11.037435594276626</v>
      </c>
      <c r="I1925" s="48">
        <f t="shared" si="131"/>
        <v>0.47085201793721976</v>
      </c>
      <c r="J1925" s="48" t="str">
        <f t="shared" si="132"/>
        <v>entry19</v>
      </c>
      <c r="AA1925" s="26"/>
      <c r="AE1925" s="23">
        <v>43479</v>
      </c>
      <c r="AF1925">
        <v>96.488438597591497</v>
      </c>
      <c r="AI1925" s="15">
        <v>43088</v>
      </c>
      <c r="AJ1925">
        <v>10.6799999999999</v>
      </c>
      <c r="AK1925" s="15">
        <v>43339</v>
      </c>
      <c r="AL1925">
        <v>110.02999999999901</v>
      </c>
      <c r="AM1925" s="15">
        <v>43021</v>
      </c>
      <c r="AN1925">
        <v>29.77</v>
      </c>
      <c r="AO1925" s="15">
        <v>44035</v>
      </c>
      <c r="AP1925">
        <v>44.869999999999898</v>
      </c>
      <c r="AQ1925" s="15">
        <v>43451</v>
      </c>
      <c r="AR1925">
        <v>20.029999999999902</v>
      </c>
      <c r="AS1925" s="15">
        <v>43038</v>
      </c>
      <c r="AT1925">
        <v>20.98</v>
      </c>
      <c r="AU1925" s="15">
        <v>43129</v>
      </c>
      <c r="AV1925">
        <v>128.41</v>
      </c>
      <c r="AW1925" s="15">
        <v>43021</v>
      </c>
      <c r="AX1925">
        <v>19.6299999999999</v>
      </c>
    </row>
    <row r="1926" spans="1:50">
      <c r="A1926" t="s">
        <v>40581</v>
      </c>
      <c r="B1926">
        <v>223</v>
      </c>
      <c r="C1926">
        <v>127</v>
      </c>
      <c r="D1926">
        <v>85.691319919754093</v>
      </c>
      <c r="E1926">
        <v>85.691319919754207</v>
      </c>
      <c r="F1926">
        <v>-8.3699999999999903</v>
      </c>
      <c r="G1926" s="12">
        <f t="shared" si="129"/>
        <v>10.23791157942105</v>
      </c>
      <c r="H1926" s="12">
        <f t="shared" si="130"/>
        <v>10.237911579421064</v>
      </c>
      <c r="I1926" s="48">
        <f t="shared" si="131"/>
        <v>0.56950672645739908</v>
      </c>
      <c r="J1926" s="48" t="str">
        <f t="shared" si="132"/>
        <v>entry19</v>
      </c>
      <c r="AA1926" s="26"/>
      <c r="AE1926" s="23">
        <v>43480</v>
      </c>
      <c r="AF1926">
        <v>97.218438597591501</v>
      </c>
      <c r="AI1926" s="15">
        <v>43089</v>
      </c>
      <c r="AJ1926">
        <v>10.6799999999999</v>
      </c>
      <c r="AK1926" s="15">
        <v>43340</v>
      </c>
      <c r="AL1926">
        <v>110.02999999999901</v>
      </c>
      <c r="AM1926" s="15">
        <v>43024</v>
      </c>
      <c r="AN1926">
        <v>29.77</v>
      </c>
      <c r="AO1926" s="15">
        <v>44036</v>
      </c>
      <c r="AP1926">
        <v>44.159999999999897</v>
      </c>
      <c r="AQ1926" s="15">
        <v>43452</v>
      </c>
      <c r="AR1926">
        <v>20.029999999999902</v>
      </c>
      <c r="AS1926" s="15">
        <v>43039</v>
      </c>
      <c r="AT1926">
        <v>20.98</v>
      </c>
      <c r="AU1926" s="15">
        <v>43130</v>
      </c>
      <c r="AV1926">
        <v>128.41</v>
      </c>
      <c r="AW1926" s="15">
        <v>43024</v>
      </c>
      <c r="AX1926">
        <v>19.6299999999999</v>
      </c>
    </row>
    <row r="1927" spans="1:50">
      <c r="A1927" t="s">
        <v>40611</v>
      </c>
      <c r="B1927">
        <v>223</v>
      </c>
      <c r="C1927">
        <v>109</v>
      </c>
      <c r="D1927">
        <v>73.469746938403702</v>
      </c>
      <c r="E1927">
        <v>73.979746938403594</v>
      </c>
      <c r="F1927">
        <v>-7.2299999999999898</v>
      </c>
      <c r="G1927" s="12">
        <f t="shared" si="129"/>
        <v>10.161790724537179</v>
      </c>
      <c r="H1927" s="12">
        <f t="shared" si="130"/>
        <v>10.232330143624301</v>
      </c>
      <c r="I1927" s="48">
        <f t="shared" si="131"/>
        <v>0.48878923766816146</v>
      </c>
      <c r="J1927" s="48" t="str">
        <f t="shared" si="132"/>
        <v>entry19</v>
      </c>
      <c r="AA1927" s="26"/>
      <c r="AE1927" s="23">
        <v>43481</v>
      </c>
      <c r="AF1927">
        <v>97.218438597591501</v>
      </c>
      <c r="AI1927" s="15">
        <v>43090</v>
      </c>
      <c r="AJ1927">
        <v>10.6799999999999</v>
      </c>
      <c r="AK1927" s="15">
        <v>43341</v>
      </c>
      <c r="AL1927">
        <v>110.02999999999901</v>
      </c>
      <c r="AM1927" s="15">
        <v>43025</v>
      </c>
      <c r="AN1927">
        <v>29.77</v>
      </c>
      <c r="AO1927" s="15">
        <v>44039</v>
      </c>
      <c r="AP1927">
        <v>44.159999999999897</v>
      </c>
      <c r="AQ1927" s="15">
        <v>43453</v>
      </c>
      <c r="AR1927">
        <v>20.029999999999902</v>
      </c>
      <c r="AS1927" s="15">
        <v>43040</v>
      </c>
      <c r="AT1927">
        <v>20.98</v>
      </c>
      <c r="AU1927" s="15">
        <v>43131</v>
      </c>
      <c r="AV1927">
        <v>128.41</v>
      </c>
      <c r="AW1927" s="15">
        <v>43025</v>
      </c>
      <c r="AX1927">
        <v>19.6299999999999</v>
      </c>
    </row>
    <row r="1928" spans="1:50">
      <c r="A1928" t="s">
        <v>40612</v>
      </c>
      <c r="B1928">
        <v>223</v>
      </c>
      <c r="C1928">
        <v>109</v>
      </c>
      <c r="D1928">
        <v>73.469746938403702</v>
      </c>
      <c r="E1928">
        <v>73.979746938403594</v>
      </c>
      <c r="F1928">
        <v>-7.2299999999999898</v>
      </c>
      <c r="G1928" s="12">
        <f t="shared" si="129"/>
        <v>10.161790724537179</v>
      </c>
      <c r="H1928" s="12">
        <f t="shared" si="130"/>
        <v>10.232330143624301</v>
      </c>
      <c r="I1928" s="48">
        <f t="shared" si="131"/>
        <v>0.48878923766816146</v>
      </c>
      <c r="J1928" s="48" t="str">
        <f t="shared" si="132"/>
        <v>entry19</v>
      </c>
      <c r="AA1928" s="26"/>
      <c r="AE1928" s="23">
        <v>43482</v>
      </c>
      <c r="AF1928">
        <v>97.218438597591501</v>
      </c>
      <c r="AI1928" s="15">
        <v>43091</v>
      </c>
      <c r="AJ1928">
        <v>10.6799999999999</v>
      </c>
      <c r="AK1928" s="15">
        <v>43342</v>
      </c>
      <c r="AL1928">
        <v>110.02999999999901</v>
      </c>
      <c r="AM1928" s="15">
        <v>43026</v>
      </c>
      <c r="AN1928">
        <v>29.77</v>
      </c>
      <c r="AO1928" s="15">
        <v>44040</v>
      </c>
      <c r="AP1928">
        <v>44.819999999999901</v>
      </c>
      <c r="AQ1928" s="15">
        <v>43454</v>
      </c>
      <c r="AR1928">
        <v>20.029999999999902</v>
      </c>
      <c r="AS1928" s="15">
        <v>43041</v>
      </c>
      <c r="AT1928">
        <v>20.98</v>
      </c>
      <c r="AU1928" s="15">
        <v>43132</v>
      </c>
      <c r="AV1928">
        <v>128.41</v>
      </c>
      <c r="AW1928" s="15">
        <v>43026</v>
      </c>
      <c r="AX1928">
        <v>19.6299999999999</v>
      </c>
    </row>
    <row r="1929" spans="1:50">
      <c r="A1929" t="s">
        <v>40681</v>
      </c>
      <c r="B1929">
        <v>223</v>
      </c>
      <c r="C1929">
        <v>117</v>
      </c>
      <c r="D1929">
        <v>197.78891847868601</v>
      </c>
      <c r="E1929">
        <v>198.208918478686</v>
      </c>
      <c r="F1929">
        <v>-19.3915576755385</v>
      </c>
      <c r="G1929" s="12">
        <f t="shared" si="129"/>
        <v>10.199743712604741</v>
      </c>
      <c r="H1929" s="12">
        <f t="shared" si="130"/>
        <v>10.221402622478175</v>
      </c>
      <c r="I1929" s="48">
        <f t="shared" si="131"/>
        <v>0.5246636771300448</v>
      </c>
      <c r="J1929" s="48" t="str">
        <f t="shared" si="132"/>
        <v>entry19</v>
      </c>
      <c r="AA1929" s="26"/>
      <c r="AE1929" s="23">
        <v>43483</v>
      </c>
      <c r="AF1929">
        <v>97.218438597591501</v>
      </c>
      <c r="AI1929" s="15">
        <v>43095</v>
      </c>
      <c r="AJ1929">
        <v>10.6799999999999</v>
      </c>
      <c r="AK1929" s="15">
        <v>43343</v>
      </c>
      <c r="AL1929">
        <v>110.02999999999901</v>
      </c>
      <c r="AM1929" s="15">
        <v>43027</v>
      </c>
      <c r="AN1929">
        <v>29.77</v>
      </c>
      <c r="AO1929" s="15">
        <v>44041</v>
      </c>
      <c r="AP1929">
        <v>44.959999999999901</v>
      </c>
      <c r="AQ1929" s="15">
        <v>43455</v>
      </c>
      <c r="AR1929">
        <v>20.029999999999902</v>
      </c>
      <c r="AS1929" s="15">
        <v>43042</v>
      </c>
      <c r="AT1929">
        <v>20.98</v>
      </c>
      <c r="AU1929" s="15">
        <v>43133</v>
      </c>
      <c r="AV1929">
        <v>128.41</v>
      </c>
      <c r="AW1929" s="15">
        <v>43027</v>
      </c>
      <c r="AX1929">
        <v>19.6299999999999</v>
      </c>
    </row>
    <row r="1930" spans="1:50">
      <c r="A1930" t="s">
        <v>40573</v>
      </c>
      <c r="B1930">
        <v>223</v>
      </c>
      <c r="C1930">
        <v>106</v>
      </c>
      <c r="D1930">
        <v>123.826217808636</v>
      </c>
      <c r="E1930">
        <v>123.826217808636</v>
      </c>
      <c r="F1930">
        <v>-12.2288202063667</v>
      </c>
      <c r="G1930" s="12">
        <f t="shared" si="129"/>
        <v>10.125769756936018</v>
      </c>
      <c r="H1930" s="12">
        <f t="shared" si="130"/>
        <v>10.125769756936018</v>
      </c>
      <c r="I1930" s="48">
        <f t="shared" si="131"/>
        <v>0.47533632286995514</v>
      </c>
      <c r="J1930" s="48" t="str">
        <f t="shared" si="132"/>
        <v>entry19</v>
      </c>
      <c r="AA1930" s="26"/>
      <c r="AE1930" s="23">
        <v>43486</v>
      </c>
      <c r="AF1930">
        <v>97.218438597591501</v>
      </c>
      <c r="AI1930" s="15">
        <v>43096</v>
      </c>
      <c r="AJ1930">
        <v>10.6799999999999</v>
      </c>
      <c r="AK1930" s="15">
        <v>43346</v>
      </c>
      <c r="AL1930">
        <v>110.02999999999901</v>
      </c>
      <c r="AM1930" s="15">
        <v>43028</v>
      </c>
      <c r="AN1930">
        <v>29.77</v>
      </c>
      <c r="AO1930" s="15">
        <v>44042</v>
      </c>
      <c r="AP1930">
        <v>45.119999999999898</v>
      </c>
      <c r="AQ1930" s="15">
        <v>43458</v>
      </c>
      <c r="AR1930">
        <v>20.029999999999902</v>
      </c>
      <c r="AS1930" s="15">
        <v>43045</v>
      </c>
      <c r="AT1930">
        <v>20.98</v>
      </c>
      <c r="AU1930" s="15">
        <v>43136</v>
      </c>
      <c r="AV1930">
        <v>128.41</v>
      </c>
      <c r="AW1930" s="15">
        <v>43028</v>
      </c>
      <c r="AX1930">
        <v>19.6299999999999</v>
      </c>
    </row>
    <row r="1931" spans="1:50">
      <c r="A1931" t="s">
        <v>40705</v>
      </c>
      <c r="B1931">
        <v>223</v>
      </c>
      <c r="C1931">
        <v>102</v>
      </c>
      <c r="D1931">
        <v>130.71547065505999</v>
      </c>
      <c r="E1931">
        <v>132.65547065505999</v>
      </c>
      <c r="F1931">
        <v>-13.15</v>
      </c>
      <c r="G1931" s="12">
        <f t="shared" si="129"/>
        <v>9.9403399737688201</v>
      </c>
      <c r="H1931" s="12">
        <f t="shared" si="130"/>
        <v>10.087868490879087</v>
      </c>
      <c r="I1931" s="48">
        <f t="shared" si="131"/>
        <v>0.45739910313901344</v>
      </c>
      <c r="J1931" s="48" t="str">
        <f t="shared" si="132"/>
        <v>entry19</v>
      </c>
      <c r="AA1931" s="26"/>
      <c r="AE1931" s="23">
        <v>43487</v>
      </c>
      <c r="AF1931">
        <v>96.948438597591505</v>
      </c>
      <c r="AI1931" s="15">
        <v>43097</v>
      </c>
      <c r="AJ1931">
        <v>10.6799999999999</v>
      </c>
      <c r="AK1931" s="15">
        <v>43347</v>
      </c>
      <c r="AL1931">
        <v>110.02999999999901</v>
      </c>
      <c r="AM1931" s="15">
        <v>43031</v>
      </c>
      <c r="AN1931">
        <v>29.77</v>
      </c>
      <c r="AO1931" s="15">
        <v>44043</v>
      </c>
      <c r="AP1931">
        <v>44.989999999999903</v>
      </c>
      <c r="AQ1931" s="15">
        <v>43460</v>
      </c>
      <c r="AR1931">
        <v>20.029999999999902</v>
      </c>
      <c r="AS1931" s="15">
        <v>43046</v>
      </c>
      <c r="AT1931">
        <v>20.98</v>
      </c>
      <c r="AU1931" s="15">
        <v>43137</v>
      </c>
      <c r="AV1931">
        <v>128.41</v>
      </c>
      <c r="AW1931" s="15">
        <v>43031</v>
      </c>
      <c r="AX1931">
        <v>19.6299999999999</v>
      </c>
    </row>
    <row r="1932" spans="1:50">
      <c r="A1932" t="s">
        <v>40707</v>
      </c>
      <c r="B1932">
        <v>223</v>
      </c>
      <c r="C1932">
        <v>108</v>
      </c>
      <c r="D1932">
        <v>138.50547065506001</v>
      </c>
      <c r="E1932">
        <v>139.84547065506001</v>
      </c>
      <c r="F1932">
        <v>-14.0999999999999</v>
      </c>
      <c r="G1932" s="12">
        <f t="shared" si="129"/>
        <v>9.8230830251816297</v>
      </c>
      <c r="H1932" s="12">
        <f t="shared" si="130"/>
        <v>9.9181184861745386</v>
      </c>
      <c r="I1932" s="48">
        <f t="shared" si="131"/>
        <v>0.48430493273542602</v>
      </c>
      <c r="J1932" s="48" t="str">
        <f t="shared" si="132"/>
        <v>entry19</v>
      </c>
      <c r="AA1932" s="26"/>
      <c r="AE1932" s="23">
        <v>43488</v>
      </c>
      <c r="AF1932">
        <v>97.278438597591503</v>
      </c>
      <c r="AI1932" s="15">
        <v>43102</v>
      </c>
      <c r="AJ1932">
        <v>10.6799999999999</v>
      </c>
      <c r="AK1932" s="15">
        <v>43348</v>
      </c>
      <c r="AL1932">
        <v>110.02999999999901</v>
      </c>
      <c r="AM1932" s="15">
        <v>43032</v>
      </c>
      <c r="AN1932">
        <v>29.77</v>
      </c>
      <c r="AO1932" s="15">
        <v>44046</v>
      </c>
      <c r="AP1932">
        <v>45.219999999999899</v>
      </c>
      <c r="AQ1932" s="15">
        <v>43461</v>
      </c>
      <c r="AR1932">
        <v>20.029999999999902</v>
      </c>
      <c r="AS1932" s="15">
        <v>43047</v>
      </c>
      <c r="AT1932">
        <v>20.98</v>
      </c>
      <c r="AU1932" s="15">
        <v>43138</v>
      </c>
      <c r="AV1932">
        <v>128.41</v>
      </c>
      <c r="AW1932" s="15">
        <v>43032</v>
      </c>
      <c r="AX1932">
        <v>19.6299999999999</v>
      </c>
    </row>
    <row r="1933" spans="1:50">
      <c r="A1933" t="s">
        <v>40708</v>
      </c>
      <c r="B1933">
        <v>223</v>
      </c>
      <c r="C1933">
        <v>108</v>
      </c>
      <c r="D1933">
        <v>138.50547065506001</v>
      </c>
      <c r="E1933">
        <v>139.84547065506001</v>
      </c>
      <c r="F1933">
        <v>-14.0999999999999</v>
      </c>
      <c r="G1933" s="12">
        <f t="shared" si="129"/>
        <v>9.8230830251816297</v>
      </c>
      <c r="H1933" s="12">
        <f t="shared" si="130"/>
        <v>9.9181184861745386</v>
      </c>
      <c r="I1933" s="48">
        <f t="shared" si="131"/>
        <v>0.48430493273542602</v>
      </c>
      <c r="J1933" s="48" t="str">
        <f t="shared" si="132"/>
        <v>entry19</v>
      </c>
      <c r="AA1933" s="26"/>
      <c r="AE1933" s="23">
        <v>43489</v>
      </c>
      <c r="AF1933">
        <v>97.808438597591504</v>
      </c>
      <c r="AI1933" s="15">
        <v>43103</v>
      </c>
      <c r="AJ1933">
        <v>10.6799999999999</v>
      </c>
      <c r="AK1933" s="15">
        <v>43349</v>
      </c>
      <c r="AL1933">
        <v>110.02999999999901</v>
      </c>
      <c r="AM1933" s="15">
        <v>43033</v>
      </c>
      <c r="AN1933">
        <v>29.77</v>
      </c>
      <c r="AO1933" s="15">
        <v>44047</v>
      </c>
      <c r="AP1933">
        <v>46.459999999999901</v>
      </c>
      <c r="AQ1933" s="15">
        <v>43462</v>
      </c>
      <c r="AR1933">
        <v>20.029999999999902</v>
      </c>
      <c r="AS1933" s="15">
        <v>43048</v>
      </c>
      <c r="AT1933">
        <v>20.98</v>
      </c>
      <c r="AU1933" s="15">
        <v>43139</v>
      </c>
      <c r="AV1933">
        <v>128.41</v>
      </c>
      <c r="AW1933" s="15">
        <v>43033</v>
      </c>
      <c r="AX1933">
        <v>19.6299999999999</v>
      </c>
    </row>
    <row r="1934" spans="1:50">
      <c r="A1934" t="s">
        <v>40677</v>
      </c>
      <c r="B1934">
        <v>223</v>
      </c>
      <c r="C1934">
        <v>119</v>
      </c>
      <c r="D1934">
        <v>149.768918478686</v>
      </c>
      <c r="E1934">
        <v>149.768918478686</v>
      </c>
      <c r="F1934">
        <v>-15.4432832511011</v>
      </c>
      <c r="G1934" s="12">
        <f t="shared" si="129"/>
        <v>9.6979972486101715</v>
      </c>
      <c r="H1934" s="12">
        <f t="shared" si="130"/>
        <v>9.6979972486101715</v>
      </c>
      <c r="I1934" s="48">
        <f t="shared" si="131"/>
        <v>0.53363228699551568</v>
      </c>
      <c r="J1934" s="48" t="str">
        <f t="shared" si="132"/>
        <v>entry19</v>
      </c>
      <c r="AA1934" s="26"/>
      <c r="AE1934" s="23">
        <v>43490</v>
      </c>
      <c r="AF1934">
        <v>97.808438597591504</v>
      </c>
      <c r="AI1934" s="15">
        <v>43104</v>
      </c>
      <c r="AJ1934">
        <v>10.6799999999999</v>
      </c>
      <c r="AK1934" s="15">
        <v>43350</v>
      </c>
      <c r="AL1934">
        <v>110.02999999999901</v>
      </c>
      <c r="AM1934" s="15">
        <v>43034</v>
      </c>
      <c r="AN1934">
        <v>29.77</v>
      </c>
      <c r="AO1934" s="15">
        <v>44048</v>
      </c>
      <c r="AP1934">
        <v>46.869999999999898</v>
      </c>
      <c r="AQ1934" s="15">
        <v>43467</v>
      </c>
      <c r="AR1934">
        <v>20.029999999999902</v>
      </c>
      <c r="AS1934" s="15">
        <v>43049</v>
      </c>
      <c r="AT1934">
        <v>20.98</v>
      </c>
      <c r="AU1934" s="15">
        <v>43140</v>
      </c>
      <c r="AV1934">
        <v>128.41</v>
      </c>
      <c r="AW1934" s="15">
        <v>43034</v>
      </c>
      <c r="AX1934">
        <v>19.6299999999999</v>
      </c>
    </row>
    <row r="1935" spans="1:50">
      <c r="A1935" t="s">
        <v>40610</v>
      </c>
      <c r="B1935">
        <v>223</v>
      </c>
      <c r="C1935">
        <v>108</v>
      </c>
      <c r="D1935">
        <v>68.969746938403702</v>
      </c>
      <c r="E1935">
        <v>69.479746938403693</v>
      </c>
      <c r="F1935">
        <v>-7.2901905612210101</v>
      </c>
      <c r="G1935" s="12">
        <f t="shared" si="129"/>
        <v>9.4606233347694797</v>
      </c>
      <c r="H1935" s="12">
        <f t="shared" si="130"/>
        <v>9.5305803538236677</v>
      </c>
      <c r="I1935" s="48">
        <f t="shared" si="131"/>
        <v>0.48430493273542602</v>
      </c>
      <c r="J1935" s="48" t="str">
        <f t="shared" si="132"/>
        <v>entry19</v>
      </c>
      <c r="AA1935" s="26"/>
      <c r="AE1935" s="23">
        <v>43493</v>
      </c>
      <c r="AF1935">
        <v>97.808438597591504</v>
      </c>
      <c r="AI1935" s="15">
        <v>43105</v>
      </c>
      <c r="AJ1935">
        <v>10.6799999999999</v>
      </c>
      <c r="AK1935" s="15">
        <v>43353</v>
      </c>
      <c r="AL1935">
        <v>110.02999999999901</v>
      </c>
      <c r="AM1935" s="15">
        <v>43035</v>
      </c>
      <c r="AN1935">
        <v>29.77</v>
      </c>
      <c r="AO1935" s="15">
        <v>44049</v>
      </c>
      <c r="AP1935">
        <v>46.999999999999901</v>
      </c>
      <c r="AQ1935" s="15">
        <v>43468</v>
      </c>
      <c r="AR1935">
        <v>20.029999999999902</v>
      </c>
      <c r="AS1935" s="15">
        <v>43052</v>
      </c>
      <c r="AT1935">
        <v>20.98</v>
      </c>
      <c r="AU1935" s="15">
        <v>43143</v>
      </c>
      <c r="AV1935">
        <v>128.41</v>
      </c>
      <c r="AW1935" s="15">
        <v>43035</v>
      </c>
      <c r="AX1935">
        <v>19.6299999999999</v>
      </c>
    </row>
    <row r="1936" spans="1:50">
      <c r="A1936" t="s">
        <v>40706</v>
      </c>
      <c r="B1936">
        <v>223</v>
      </c>
      <c r="C1936">
        <v>107</v>
      </c>
      <c r="D1936">
        <v>131.95547065506</v>
      </c>
      <c r="E1936">
        <v>133.29547065506</v>
      </c>
      <c r="F1936">
        <v>-14.0999999999999</v>
      </c>
      <c r="G1936" s="12">
        <f t="shared" si="129"/>
        <v>9.358544018089427</v>
      </c>
      <c r="H1936" s="12">
        <f t="shared" si="130"/>
        <v>9.453579479082336</v>
      </c>
      <c r="I1936" s="48">
        <f t="shared" si="131"/>
        <v>0.47982062780269058</v>
      </c>
      <c r="J1936" s="48" t="str">
        <f t="shared" si="132"/>
        <v>entry19</v>
      </c>
      <c r="AA1936" s="26"/>
      <c r="AE1936" s="23">
        <v>43494</v>
      </c>
      <c r="AF1936">
        <v>98.008438597591507</v>
      </c>
      <c r="AI1936" s="15">
        <v>43108</v>
      </c>
      <c r="AJ1936">
        <v>10.6799999999999</v>
      </c>
      <c r="AK1936" s="15">
        <v>43354</v>
      </c>
      <c r="AL1936">
        <v>110.02999999999901</v>
      </c>
      <c r="AM1936" s="15">
        <v>43038</v>
      </c>
      <c r="AN1936">
        <v>29.77</v>
      </c>
      <c r="AO1936" s="15">
        <v>44053</v>
      </c>
      <c r="AP1936">
        <v>46.999999999999901</v>
      </c>
      <c r="AQ1936" s="15">
        <v>43469</v>
      </c>
      <c r="AR1936">
        <v>20.029999999999902</v>
      </c>
      <c r="AS1936" s="15">
        <v>43053</v>
      </c>
      <c r="AT1936">
        <v>20.98</v>
      </c>
      <c r="AU1936" s="15">
        <v>43144</v>
      </c>
      <c r="AV1936">
        <v>128.41</v>
      </c>
      <c r="AW1936" s="15">
        <v>43038</v>
      </c>
      <c r="AX1936">
        <v>19.6299999999999</v>
      </c>
    </row>
    <row r="1937" spans="1:50">
      <c r="A1937" t="s">
        <v>40607</v>
      </c>
      <c r="B1937">
        <v>223</v>
      </c>
      <c r="C1937">
        <v>113</v>
      </c>
      <c r="D1937">
        <v>74.859746938403703</v>
      </c>
      <c r="E1937">
        <v>75.369746938403694</v>
      </c>
      <c r="F1937">
        <v>-7.99402600743701</v>
      </c>
      <c r="G1937" s="12">
        <f t="shared" si="129"/>
        <v>9.3644612700484231</v>
      </c>
      <c r="H1937" s="12">
        <f t="shared" si="130"/>
        <v>9.4282589108774033</v>
      </c>
      <c r="I1937" s="48">
        <f t="shared" si="131"/>
        <v>0.50672645739910316</v>
      </c>
      <c r="J1937" s="48" t="str">
        <f t="shared" si="132"/>
        <v>entry19</v>
      </c>
      <c r="AA1937" s="26"/>
      <c r="AE1937" s="23">
        <v>43495</v>
      </c>
      <c r="AF1937">
        <v>98.208438597591496</v>
      </c>
      <c r="AI1937" s="15">
        <v>43109</v>
      </c>
      <c r="AJ1937">
        <v>10.549999999999899</v>
      </c>
      <c r="AK1937" s="15">
        <v>43355</v>
      </c>
      <c r="AL1937">
        <v>110.02999999999901</v>
      </c>
      <c r="AM1937" s="15">
        <v>43039</v>
      </c>
      <c r="AN1937">
        <v>29.77</v>
      </c>
      <c r="AO1937" s="15">
        <v>44054</v>
      </c>
      <c r="AP1937">
        <v>47.559999999999903</v>
      </c>
      <c r="AQ1937" s="15">
        <v>43472</v>
      </c>
      <c r="AR1937">
        <v>20.029999999999902</v>
      </c>
      <c r="AS1937" s="15">
        <v>43054</v>
      </c>
      <c r="AT1937">
        <v>20.98</v>
      </c>
      <c r="AU1937" s="15">
        <v>43145</v>
      </c>
      <c r="AV1937">
        <v>129.74</v>
      </c>
      <c r="AW1937" s="15">
        <v>43039</v>
      </c>
      <c r="AX1937">
        <v>19.6299999999999</v>
      </c>
    </row>
    <row r="1938" spans="1:50">
      <c r="A1938" t="s">
        <v>40608</v>
      </c>
      <c r="B1938">
        <v>223</v>
      </c>
      <c r="C1938">
        <v>113</v>
      </c>
      <c r="D1938">
        <v>74.859746938403703</v>
      </c>
      <c r="E1938">
        <v>75.369746938403694</v>
      </c>
      <c r="F1938">
        <v>-7.99402600743701</v>
      </c>
      <c r="G1938" s="12">
        <f t="shared" si="129"/>
        <v>9.3644612700484231</v>
      </c>
      <c r="H1938" s="12">
        <f t="shared" si="130"/>
        <v>9.4282589108774033</v>
      </c>
      <c r="I1938" s="48">
        <f t="shared" si="131"/>
        <v>0.50672645739910316</v>
      </c>
      <c r="J1938" s="48" t="str">
        <f t="shared" si="132"/>
        <v>entry19</v>
      </c>
      <c r="AA1938" s="26"/>
      <c r="AE1938" s="23">
        <v>43496</v>
      </c>
      <c r="AF1938">
        <v>98.428438597591494</v>
      </c>
      <c r="AI1938" s="15">
        <v>43110</v>
      </c>
      <c r="AJ1938">
        <v>10.0199999999999</v>
      </c>
      <c r="AK1938" s="15">
        <v>43356</v>
      </c>
      <c r="AL1938">
        <v>110.02999999999901</v>
      </c>
      <c r="AM1938" s="15">
        <v>43040</v>
      </c>
      <c r="AN1938">
        <v>29.77</v>
      </c>
      <c r="AO1938" s="15">
        <v>44055</v>
      </c>
      <c r="AP1938">
        <v>47.799999999999898</v>
      </c>
      <c r="AQ1938" s="15">
        <v>43473</v>
      </c>
      <c r="AR1938">
        <v>20.029999999999902</v>
      </c>
      <c r="AS1938" s="15">
        <v>43055</v>
      </c>
      <c r="AT1938">
        <v>20.98</v>
      </c>
      <c r="AU1938" s="15">
        <v>43150</v>
      </c>
      <c r="AV1938">
        <v>132.58000000000001</v>
      </c>
      <c r="AW1938" s="15">
        <v>43040</v>
      </c>
      <c r="AX1938">
        <v>19.6299999999999</v>
      </c>
    </row>
    <row r="1939" spans="1:50">
      <c r="A1939" t="s">
        <v>40557</v>
      </c>
      <c r="B1939">
        <v>226</v>
      </c>
      <c r="C1939">
        <v>109</v>
      </c>
      <c r="D1939">
        <v>45.68</v>
      </c>
      <c r="E1939">
        <v>46.139999999999901</v>
      </c>
      <c r="F1939">
        <v>-4.9599999999999902</v>
      </c>
      <c r="G1939" s="12">
        <f t="shared" si="129"/>
        <v>9.2096774193548576</v>
      </c>
      <c r="H1939" s="12">
        <f t="shared" si="130"/>
        <v>9.3024193548387082</v>
      </c>
      <c r="I1939" s="48">
        <f t="shared" si="131"/>
        <v>0.48230088495575218</v>
      </c>
      <c r="J1939" s="48" t="str">
        <f t="shared" si="132"/>
        <v>entry19</v>
      </c>
      <c r="AA1939" s="26"/>
      <c r="AE1939" s="23">
        <v>43497</v>
      </c>
      <c r="AF1939">
        <v>98.428438597591494</v>
      </c>
      <c r="AI1939" s="15">
        <v>43111</v>
      </c>
      <c r="AJ1939">
        <v>10.0199999999999</v>
      </c>
      <c r="AK1939" s="15">
        <v>43357</v>
      </c>
      <c r="AL1939">
        <v>110.02999999999901</v>
      </c>
      <c r="AM1939" s="15">
        <v>43041</v>
      </c>
      <c r="AN1939">
        <v>29.77</v>
      </c>
      <c r="AO1939" s="15">
        <v>44056</v>
      </c>
      <c r="AP1939">
        <v>47.979999999999897</v>
      </c>
      <c r="AQ1939" s="15">
        <v>43474</v>
      </c>
      <c r="AR1939">
        <v>20.029999999999902</v>
      </c>
      <c r="AS1939" s="15">
        <v>43056</v>
      </c>
      <c r="AT1939">
        <v>20.98</v>
      </c>
      <c r="AU1939" s="15">
        <v>43151</v>
      </c>
      <c r="AV1939">
        <v>131.33000000000001</v>
      </c>
      <c r="AW1939" s="15">
        <v>43041</v>
      </c>
      <c r="AX1939">
        <v>19.6299999999999</v>
      </c>
    </row>
    <row r="1940" spans="1:50">
      <c r="A1940" t="s">
        <v>40577</v>
      </c>
      <c r="B1940">
        <v>223</v>
      </c>
      <c r="C1940">
        <v>146</v>
      </c>
      <c r="D1940">
        <v>59.865269824533598</v>
      </c>
      <c r="E1940">
        <v>59.865269824533598</v>
      </c>
      <c r="F1940">
        <v>-6.46</v>
      </c>
      <c r="G1940" s="12">
        <f t="shared" si="129"/>
        <v>9.2670696322807427</v>
      </c>
      <c r="H1940" s="12">
        <f t="shared" si="130"/>
        <v>9.2670696322807427</v>
      </c>
      <c r="I1940" s="48">
        <f t="shared" si="131"/>
        <v>0.6547085201793722</v>
      </c>
      <c r="J1940" s="48" t="str">
        <f t="shared" si="132"/>
        <v>entry19</v>
      </c>
      <c r="AA1940" s="26"/>
      <c r="AE1940" s="23">
        <v>43503</v>
      </c>
      <c r="AF1940">
        <v>98.428438597591494</v>
      </c>
      <c r="AI1940" s="15">
        <v>43112</v>
      </c>
      <c r="AJ1940">
        <v>10.0199999999999</v>
      </c>
      <c r="AK1940" s="15">
        <v>43360</v>
      </c>
      <c r="AL1940">
        <v>108.899999999999</v>
      </c>
      <c r="AM1940" s="15">
        <v>43042</v>
      </c>
      <c r="AN1940">
        <v>29.77</v>
      </c>
      <c r="AO1940" s="15">
        <v>44081</v>
      </c>
      <c r="AP1940">
        <v>47.979999999999897</v>
      </c>
      <c r="AQ1940" s="15">
        <v>43475</v>
      </c>
      <c r="AR1940">
        <v>20.099999999999898</v>
      </c>
      <c r="AS1940" s="15">
        <v>43059</v>
      </c>
      <c r="AT1940">
        <v>20.98</v>
      </c>
      <c r="AU1940" s="15">
        <v>43152</v>
      </c>
      <c r="AV1940">
        <v>132.22</v>
      </c>
      <c r="AW1940" s="15">
        <v>43042</v>
      </c>
      <c r="AX1940">
        <v>19.6299999999999</v>
      </c>
    </row>
    <row r="1941" spans="1:50">
      <c r="A1941" t="s">
        <v>40549</v>
      </c>
      <c r="B1941">
        <v>226</v>
      </c>
      <c r="C1941">
        <v>108</v>
      </c>
      <c r="D1941">
        <v>42.56</v>
      </c>
      <c r="E1941">
        <v>42.659999999999897</v>
      </c>
      <c r="F1941">
        <v>-4.6999999999999904</v>
      </c>
      <c r="G1941" s="12">
        <f t="shared" si="129"/>
        <v>9.0553191489361886</v>
      </c>
      <c r="H1941" s="12">
        <f t="shared" si="130"/>
        <v>9.0765957446808478</v>
      </c>
      <c r="I1941" s="48">
        <f t="shared" si="131"/>
        <v>0.47787610619469029</v>
      </c>
      <c r="J1941" s="48" t="str">
        <f t="shared" si="132"/>
        <v>entry19</v>
      </c>
      <c r="AA1941" s="26"/>
      <c r="AE1941" s="23">
        <v>43504</v>
      </c>
      <c r="AF1941">
        <v>98.428438597591494</v>
      </c>
      <c r="AI1941" s="15">
        <v>43115</v>
      </c>
      <c r="AJ1941">
        <v>10.0199999999999</v>
      </c>
      <c r="AK1941" s="15">
        <v>43361</v>
      </c>
      <c r="AL1941">
        <v>109.619999999999</v>
      </c>
      <c r="AM1941" s="15">
        <v>43045</v>
      </c>
      <c r="AN1941">
        <v>29.77</v>
      </c>
      <c r="AO1941" s="15">
        <v>44082</v>
      </c>
      <c r="AP1941">
        <v>48.909999999999897</v>
      </c>
      <c r="AQ1941" s="15">
        <v>43476</v>
      </c>
      <c r="AR1941">
        <v>20.549999999999901</v>
      </c>
      <c r="AS1941" s="15">
        <v>43060</v>
      </c>
      <c r="AT1941">
        <v>20.98</v>
      </c>
      <c r="AU1941" s="15">
        <v>43153</v>
      </c>
      <c r="AV1941">
        <v>131.55000000000001</v>
      </c>
      <c r="AW1941" s="15">
        <v>43045</v>
      </c>
      <c r="AX1941">
        <v>19.6299999999999</v>
      </c>
    </row>
    <row r="1942" spans="1:50">
      <c r="A1942" t="s">
        <v>40583</v>
      </c>
      <c r="B1942">
        <v>223</v>
      </c>
      <c r="C1942">
        <v>142</v>
      </c>
      <c r="D1942">
        <v>102.061319919754</v>
      </c>
      <c r="E1942">
        <v>102.061319919754</v>
      </c>
      <c r="F1942">
        <v>-11.3423578389861</v>
      </c>
      <c r="G1942" s="12">
        <f t="shared" si="129"/>
        <v>8.9982454590656182</v>
      </c>
      <c r="H1942" s="12">
        <f t="shared" si="130"/>
        <v>8.9982454590656182</v>
      </c>
      <c r="I1942" s="48">
        <f t="shared" si="131"/>
        <v>0.63677130044843044</v>
      </c>
      <c r="J1942" s="48" t="str">
        <f t="shared" si="132"/>
        <v>entry19</v>
      </c>
      <c r="AA1942" s="26"/>
      <c r="AE1942" s="23">
        <v>43507</v>
      </c>
      <c r="AF1942">
        <v>98.428438597591494</v>
      </c>
      <c r="AI1942" s="15">
        <v>43116</v>
      </c>
      <c r="AJ1942">
        <v>10.0199999999999</v>
      </c>
      <c r="AK1942" s="15">
        <v>43362</v>
      </c>
      <c r="AL1942">
        <v>109.869999999999</v>
      </c>
      <c r="AM1942" s="15">
        <v>43046</v>
      </c>
      <c r="AN1942">
        <v>29.77</v>
      </c>
      <c r="AO1942" s="15">
        <v>44083</v>
      </c>
      <c r="AP1942">
        <v>48.379999999999903</v>
      </c>
      <c r="AQ1942" s="15">
        <v>43479</v>
      </c>
      <c r="AR1942">
        <v>20.229999999999901</v>
      </c>
      <c r="AS1942" s="15">
        <v>43061</v>
      </c>
      <c r="AT1942">
        <v>20.98</v>
      </c>
      <c r="AU1942" s="15">
        <v>43154</v>
      </c>
      <c r="AV1942">
        <v>133.5</v>
      </c>
      <c r="AW1942" s="15">
        <v>43046</v>
      </c>
      <c r="AX1942">
        <v>19.6299999999999</v>
      </c>
    </row>
    <row r="1943" spans="1:50">
      <c r="A1943" t="s">
        <v>40606</v>
      </c>
      <c r="B1943">
        <v>223</v>
      </c>
      <c r="C1943">
        <v>112</v>
      </c>
      <c r="D1943">
        <v>70.359746938403703</v>
      </c>
      <c r="E1943">
        <v>70.869746938403694</v>
      </c>
      <c r="F1943">
        <v>-7.9940260074370197</v>
      </c>
      <c r="G1943" s="12">
        <f t="shared" si="129"/>
        <v>8.8015409097926955</v>
      </c>
      <c r="H1943" s="12">
        <f t="shared" si="130"/>
        <v>8.8653385506216758</v>
      </c>
      <c r="I1943" s="48">
        <f t="shared" si="131"/>
        <v>0.50224215246636772</v>
      </c>
      <c r="J1943" s="48" t="str">
        <f t="shared" si="132"/>
        <v>entry19</v>
      </c>
      <c r="AA1943" s="26"/>
      <c r="AE1943" s="23">
        <v>43508</v>
      </c>
      <c r="AF1943">
        <v>98.798438597591499</v>
      </c>
      <c r="AI1943" s="15">
        <v>43117</v>
      </c>
      <c r="AJ1943">
        <v>10.0199999999999</v>
      </c>
      <c r="AK1943" s="15">
        <v>43363</v>
      </c>
      <c r="AL1943">
        <v>110.959999999999</v>
      </c>
      <c r="AM1943" s="15">
        <v>43047</v>
      </c>
      <c r="AN1943">
        <v>29.77</v>
      </c>
      <c r="AO1943" s="15">
        <v>44084</v>
      </c>
      <c r="AP1943">
        <v>49.249999999999901</v>
      </c>
      <c r="AQ1943" s="15">
        <v>43480</v>
      </c>
      <c r="AR1943">
        <v>20.959999999999901</v>
      </c>
      <c r="AS1943" s="15">
        <v>43062</v>
      </c>
      <c r="AT1943">
        <v>20.98</v>
      </c>
      <c r="AU1943" s="15">
        <v>43157</v>
      </c>
      <c r="AV1943">
        <v>133.5</v>
      </c>
      <c r="AW1943" s="15">
        <v>43047</v>
      </c>
      <c r="AX1943">
        <v>19.6299999999999</v>
      </c>
    </row>
    <row r="1944" spans="1:50">
      <c r="A1944" t="s">
        <v>40538</v>
      </c>
      <c r="B1944">
        <v>226</v>
      </c>
      <c r="C1944">
        <v>150</v>
      </c>
      <c r="D1944">
        <v>87.999999999999901</v>
      </c>
      <c r="E1944">
        <v>87.999999999999801</v>
      </c>
      <c r="F1944">
        <v>-10.029999999999999</v>
      </c>
      <c r="G1944" s="12">
        <f t="shared" si="129"/>
        <v>8.7736789631106582</v>
      </c>
      <c r="H1944" s="12">
        <f t="shared" si="130"/>
        <v>8.7736789631106493</v>
      </c>
      <c r="I1944" s="48">
        <f t="shared" si="131"/>
        <v>0.66371681415929207</v>
      </c>
      <c r="J1944" s="48" t="str">
        <f t="shared" si="132"/>
        <v>entry19</v>
      </c>
      <c r="AA1944" s="26"/>
      <c r="AE1944" s="23">
        <v>43509</v>
      </c>
      <c r="AF1944">
        <v>98.788438597591494</v>
      </c>
      <c r="AI1944" s="15">
        <v>43118</v>
      </c>
      <c r="AJ1944">
        <v>10.0199999999999</v>
      </c>
      <c r="AK1944" s="15">
        <v>43374</v>
      </c>
      <c r="AL1944">
        <v>110.959999999999</v>
      </c>
      <c r="AM1944" s="15">
        <v>43048</v>
      </c>
      <c r="AN1944">
        <v>29.77</v>
      </c>
      <c r="AO1944" s="15">
        <v>44085</v>
      </c>
      <c r="AP1944">
        <v>49.449999999999903</v>
      </c>
      <c r="AQ1944" s="15">
        <v>43481</v>
      </c>
      <c r="AR1944">
        <v>21.1999999999999</v>
      </c>
      <c r="AS1944" s="15">
        <v>43063</v>
      </c>
      <c r="AT1944">
        <v>20.98</v>
      </c>
      <c r="AU1944" s="15">
        <v>43158</v>
      </c>
      <c r="AV1944">
        <v>133.5</v>
      </c>
      <c r="AW1944" s="15">
        <v>43048</v>
      </c>
      <c r="AX1944">
        <v>19.6299999999999</v>
      </c>
    </row>
    <row r="1945" spans="1:50">
      <c r="A1945" t="s">
        <v>40537</v>
      </c>
      <c r="B1945">
        <v>226</v>
      </c>
      <c r="C1945">
        <v>134</v>
      </c>
      <c r="D1945">
        <v>81.25</v>
      </c>
      <c r="E1945">
        <v>81.249999999999801</v>
      </c>
      <c r="F1945">
        <v>-9.42</v>
      </c>
      <c r="G1945" s="12">
        <f t="shared" si="129"/>
        <v>8.6252653927813157</v>
      </c>
      <c r="H1945" s="12">
        <f t="shared" si="130"/>
        <v>8.6252653927812961</v>
      </c>
      <c r="I1945" s="48">
        <f t="shared" si="131"/>
        <v>0.59292035398230092</v>
      </c>
      <c r="J1945" s="48" t="str">
        <f t="shared" si="132"/>
        <v>entry19</v>
      </c>
      <c r="AA1945" s="26"/>
      <c r="AE1945" s="23">
        <v>43510</v>
      </c>
      <c r="AF1945">
        <v>99.458438597591496</v>
      </c>
      <c r="AI1945" s="15">
        <v>43119</v>
      </c>
      <c r="AJ1945">
        <v>10.0199999999999</v>
      </c>
      <c r="AK1945" s="15">
        <v>43375</v>
      </c>
      <c r="AL1945">
        <v>110.959999999999</v>
      </c>
      <c r="AM1945" s="15">
        <v>43049</v>
      </c>
      <c r="AN1945">
        <v>29.77</v>
      </c>
      <c r="AO1945" s="15">
        <v>44088</v>
      </c>
      <c r="AP1945">
        <v>50.019999999999897</v>
      </c>
      <c r="AQ1945" s="15">
        <v>43482</v>
      </c>
      <c r="AR1945">
        <v>21.1799999999999</v>
      </c>
      <c r="AS1945" s="15">
        <v>43066</v>
      </c>
      <c r="AT1945">
        <v>20.98</v>
      </c>
      <c r="AU1945" s="15">
        <v>43159</v>
      </c>
      <c r="AV1945">
        <v>133.5</v>
      </c>
      <c r="AW1945" s="15">
        <v>43049</v>
      </c>
      <c r="AX1945">
        <v>19.6299999999999</v>
      </c>
    </row>
    <row r="1946" spans="1:50">
      <c r="A1946" t="s">
        <v>40563</v>
      </c>
      <c r="B1946">
        <v>226</v>
      </c>
      <c r="C1946">
        <v>118</v>
      </c>
      <c r="D1946">
        <v>60.19</v>
      </c>
      <c r="E1946">
        <v>60.549999999999898</v>
      </c>
      <c r="F1946">
        <v>-7.11</v>
      </c>
      <c r="G1946" s="12">
        <f t="shared" si="129"/>
        <v>8.4655414908579463</v>
      </c>
      <c r="H1946" s="12">
        <f t="shared" si="130"/>
        <v>8.5161744022503374</v>
      </c>
      <c r="I1946" s="48">
        <f t="shared" si="131"/>
        <v>0.52212389380530977</v>
      </c>
      <c r="J1946" s="48" t="str">
        <f t="shared" si="132"/>
        <v>entry19</v>
      </c>
      <c r="AA1946" s="26"/>
      <c r="AE1946" s="23">
        <v>43514</v>
      </c>
      <c r="AF1946">
        <v>99.458438597591496</v>
      </c>
      <c r="AI1946" s="15">
        <v>43122</v>
      </c>
      <c r="AJ1946">
        <v>10.0199999999999</v>
      </c>
      <c r="AK1946" s="15">
        <v>43377</v>
      </c>
      <c r="AL1946">
        <v>110.959999999999</v>
      </c>
      <c r="AM1946" s="15">
        <v>43052</v>
      </c>
      <c r="AN1946">
        <v>29.77</v>
      </c>
      <c r="AO1946" s="15">
        <v>44089</v>
      </c>
      <c r="AP1946">
        <v>50.699999999999903</v>
      </c>
      <c r="AQ1946" s="15">
        <v>43483</v>
      </c>
      <c r="AR1946">
        <v>21.469999999999899</v>
      </c>
      <c r="AS1946" s="15">
        <v>43067</v>
      </c>
      <c r="AT1946">
        <v>20.98</v>
      </c>
      <c r="AU1946" s="15">
        <v>43161</v>
      </c>
      <c r="AV1946">
        <v>133.5</v>
      </c>
      <c r="AW1946" s="15">
        <v>43052</v>
      </c>
      <c r="AX1946">
        <v>19.6299999999999</v>
      </c>
    </row>
    <row r="1947" spans="1:50">
      <c r="A1947" t="s">
        <v>40701</v>
      </c>
      <c r="B1947">
        <v>223</v>
      </c>
      <c r="C1947">
        <v>102</v>
      </c>
      <c r="D1947">
        <v>109.60547065506</v>
      </c>
      <c r="E1947">
        <v>111.39547065506</v>
      </c>
      <c r="F1947">
        <v>-13.15</v>
      </c>
      <c r="G1947" s="12">
        <f t="shared" si="129"/>
        <v>8.3350167798524719</v>
      </c>
      <c r="H1947" s="12">
        <f t="shared" si="130"/>
        <v>8.4711384528562732</v>
      </c>
      <c r="I1947" s="48">
        <f t="shared" si="131"/>
        <v>0.45739910313901344</v>
      </c>
      <c r="J1947" s="48" t="str">
        <f t="shared" si="132"/>
        <v>entry19</v>
      </c>
      <c r="AA1947" s="26"/>
      <c r="AE1947" s="23">
        <v>43515</v>
      </c>
      <c r="AF1947">
        <v>99.028438597591503</v>
      </c>
      <c r="AI1947" s="15">
        <v>43123</v>
      </c>
      <c r="AJ1947">
        <v>10.0199999999999</v>
      </c>
      <c r="AK1947" s="15">
        <v>43378</v>
      </c>
      <c r="AL1947">
        <v>110.959999999999</v>
      </c>
      <c r="AM1947" s="15">
        <v>43053</v>
      </c>
      <c r="AN1947">
        <v>29.77</v>
      </c>
      <c r="AO1947" s="15">
        <v>44090</v>
      </c>
      <c r="AP1947">
        <v>50.649999999999899</v>
      </c>
      <c r="AQ1947" s="15">
        <v>43486</v>
      </c>
      <c r="AR1947">
        <v>21.5199999999999</v>
      </c>
      <c r="AS1947" s="15">
        <v>43068</v>
      </c>
      <c r="AT1947">
        <v>20.98</v>
      </c>
      <c r="AU1947" s="15">
        <v>43164</v>
      </c>
      <c r="AV1947">
        <v>133.5</v>
      </c>
      <c r="AW1947" s="15">
        <v>43053</v>
      </c>
      <c r="AX1947">
        <v>19.6299999999999</v>
      </c>
    </row>
    <row r="1948" spans="1:50">
      <c r="A1948" t="s">
        <v>40703</v>
      </c>
      <c r="B1948">
        <v>223</v>
      </c>
      <c r="C1948">
        <v>108</v>
      </c>
      <c r="D1948">
        <v>117.39547065506</v>
      </c>
      <c r="E1948">
        <v>118.58547065506001</v>
      </c>
      <c r="F1948">
        <v>-14.1</v>
      </c>
      <c r="G1948" s="12">
        <f t="shared" si="129"/>
        <v>8.3259199046141834</v>
      </c>
      <c r="H1948" s="12">
        <f t="shared" si="130"/>
        <v>8.4103170677347521</v>
      </c>
      <c r="I1948" s="48">
        <f t="shared" si="131"/>
        <v>0.48430493273542602</v>
      </c>
      <c r="J1948" s="48" t="str">
        <f t="shared" si="132"/>
        <v>entry19</v>
      </c>
      <c r="AA1948" s="26"/>
      <c r="AE1948" s="23">
        <v>43516</v>
      </c>
      <c r="AF1948">
        <v>99.818438597591594</v>
      </c>
      <c r="AI1948" s="15">
        <v>43124</v>
      </c>
      <c r="AJ1948">
        <v>10.0199999999999</v>
      </c>
      <c r="AK1948" s="15">
        <v>43381</v>
      </c>
      <c r="AL1948">
        <v>110.959999999999</v>
      </c>
      <c r="AM1948" s="15">
        <v>43054</v>
      </c>
      <c r="AN1948">
        <v>29.77</v>
      </c>
      <c r="AO1948" s="15">
        <v>44091</v>
      </c>
      <c r="AP1948">
        <v>49.669999999999902</v>
      </c>
      <c r="AQ1948" s="15">
        <v>43487</v>
      </c>
      <c r="AR1948">
        <v>21.369999999999902</v>
      </c>
      <c r="AS1948" s="15">
        <v>43069</v>
      </c>
      <c r="AT1948">
        <v>20.98</v>
      </c>
      <c r="AU1948" s="15">
        <v>43165</v>
      </c>
      <c r="AV1948">
        <v>133.5</v>
      </c>
      <c r="AW1948" s="15">
        <v>43054</v>
      </c>
      <c r="AX1948">
        <v>19.6299999999999</v>
      </c>
    </row>
    <row r="1949" spans="1:50">
      <c r="A1949" t="s">
        <v>40704</v>
      </c>
      <c r="B1949">
        <v>223</v>
      </c>
      <c r="C1949">
        <v>108</v>
      </c>
      <c r="D1949">
        <v>117.39547065506</v>
      </c>
      <c r="E1949">
        <v>118.58547065506001</v>
      </c>
      <c r="F1949">
        <v>-14.1</v>
      </c>
      <c r="G1949" s="12">
        <f t="shared" si="129"/>
        <v>8.3259199046141834</v>
      </c>
      <c r="H1949" s="12">
        <f t="shared" si="130"/>
        <v>8.4103170677347521</v>
      </c>
      <c r="I1949" s="48">
        <f t="shared" si="131"/>
        <v>0.48430493273542602</v>
      </c>
      <c r="J1949" s="48" t="str">
        <f t="shared" si="132"/>
        <v>entry19</v>
      </c>
      <c r="AA1949" s="26"/>
      <c r="AE1949" s="23">
        <v>43517</v>
      </c>
      <c r="AF1949">
        <v>99.898438597591493</v>
      </c>
      <c r="AI1949" s="15">
        <v>43125</v>
      </c>
      <c r="AJ1949">
        <v>10.0199999999999</v>
      </c>
      <c r="AK1949" s="15">
        <v>43383</v>
      </c>
      <c r="AL1949">
        <v>110.959999999999</v>
      </c>
      <c r="AM1949" s="15">
        <v>43055</v>
      </c>
      <c r="AN1949">
        <v>29.77</v>
      </c>
      <c r="AO1949" s="15">
        <v>44095</v>
      </c>
      <c r="AP1949">
        <v>49.669999999999902</v>
      </c>
      <c r="AQ1949" s="15">
        <v>43488</v>
      </c>
      <c r="AR1949">
        <v>21.5199999999999</v>
      </c>
      <c r="AS1949" s="15">
        <v>43070</v>
      </c>
      <c r="AT1949">
        <v>20.98</v>
      </c>
      <c r="AU1949" s="15">
        <v>43166</v>
      </c>
      <c r="AV1949">
        <v>133.5</v>
      </c>
      <c r="AW1949" s="15">
        <v>43055</v>
      </c>
      <c r="AX1949">
        <v>19.6299999999999</v>
      </c>
    </row>
    <row r="1950" spans="1:50">
      <c r="A1950" t="s">
        <v>40582</v>
      </c>
      <c r="B1950">
        <v>223</v>
      </c>
      <c r="C1950">
        <v>139</v>
      </c>
      <c r="D1950">
        <v>92.291319919754102</v>
      </c>
      <c r="E1950">
        <v>92.291319919754102</v>
      </c>
      <c r="F1950">
        <v>-11.122357838986</v>
      </c>
      <c r="G1950" s="12">
        <f t="shared" si="129"/>
        <v>8.2978196939730982</v>
      </c>
      <c r="H1950" s="12">
        <f t="shared" si="130"/>
        <v>8.2978196939730982</v>
      </c>
      <c r="I1950" s="48">
        <f t="shared" si="131"/>
        <v>0.62331838565022424</v>
      </c>
      <c r="J1950" s="48" t="str">
        <f t="shared" si="132"/>
        <v>entry19</v>
      </c>
      <c r="AA1950" s="26"/>
      <c r="AE1950" s="23">
        <v>43518</v>
      </c>
      <c r="AF1950">
        <v>100.078438597591</v>
      </c>
      <c r="AI1950" s="15">
        <v>43126</v>
      </c>
      <c r="AJ1950">
        <v>10.0199999999999</v>
      </c>
      <c r="AK1950" s="15">
        <v>43384</v>
      </c>
      <c r="AL1950">
        <v>110.959999999999</v>
      </c>
      <c r="AM1950" s="15">
        <v>43056</v>
      </c>
      <c r="AN1950">
        <v>29.77</v>
      </c>
      <c r="AO1950" s="15">
        <v>44096</v>
      </c>
      <c r="AP1950">
        <v>47.249999999999901</v>
      </c>
      <c r="AQ1950" s="15">
        <v>43489</v>
      </c>
      <c r="AR1950">
        <v>21.779999999999902</v>
      </c>
      <c r="AS1950" s="15">
        <v>43073</v>
      </c>
      <c r="AT1950">
        <v>20.98</v>
      </c>
      <c r="AU1950" s="15">
        <v>43167</v>
      </c>
      <c r="AV1950">
        <v>133.5</v>
      </c>
      <c r="AW1950" s="15">
        <v>43056</v>
      </c>
      <c r="AX1950">
        <v>19.6299999999999</v>
      </c>
    </row>
    <row r="1951" spans="1:50">
      <c r="A1951" t="s">
        <v>40562</v>
      </c>
      <c r="B1951">
        <v>226</v>
      </c>
      <c r="C1951">
        <v>114</v>
      </c>
      <c r="D1951">
        <v>58.61</v>
      </c>
      <c r="E1951">
        <v>58.969999999999899</v>
      </c>
      <c r="F1951">
        <v>-7.11</v>
      </c>
      <c r="G1951" s="12">
        <f t="shared" si="129"/>
        <v>8.2433192686357231</v>
      </c>
      <c r="H1951" s="12">
        <f t="shared" si="130"/>
        <v>8.2939521800281142</v>
      </c>
      <c r="I1951" s="48">
        <f t="shared" si="131"/>
        <v>0.50442477876106195</v>
      </c>
      <c r="J1951" s="48" t="str">
        <f t="shared" si="132"/>
        <v>entry19</v>
      </c>
      <c r="AA1951" s="26"/>
      <c r="AE1951" s="23">
        <v>43521</v>
      </c>
      <c r="AF1951">
        <v>100.078438597591</v>
      </c>
      <c r="AI1951" s="15">
        <v>43129</v>
      </c>
      <c r="AJ1951">
        <v>10.0199999999999</v>
      </c>
      <c r="AK1951" s="15">
        <v>43385</v>
      </c>
      <c r="AL1951">
        <v>110.959999999999</v>
      </c>
      <c r="AM1951" s="15">
        <v>43059</v>
      </c>
      <c r="AN1951">
        <v>29.77</v>
      </c>
      <c r="AO1951" s="15">
        <v>44116</v>
      </c>
      <c r="AP1951">
        <v>47.249999999999901</v>
      </c>
      <c r="AQ1951" s="15">
        <v>43490</v>
      </c>
      <c r="AR1951">
        <v>21.919999999999899</v>
      </c>
      <c r="AS1951" s="15">
        <v>43074</v>
      </c>
      <c r="AT1951">
        <v>20.98</v>
      </c>
      <c r="AU1951" s="15">
        <v>43168</v>
      </c>
      <c r="AV1951">
        <v>133.5</v>
      </c>
      <c r="AW1951" s="15">
        <v>43059</v>
      </c>
      <c r="AX1951">
        <v>19.6299999999999</v>
      </c>
    </row>
    <row r="1952" spans="1:50">
      <c r="A1952" t="s">
        <v>40702</v>
      </c>
      <c r="B1952">
        <v>223</v>
      </c>
      <c r="C1952">
        <v>107</v>
      </c>
      <c r="D1952">
        <v>110.84547065506</v>
      </c>
      <c r="E1952">
        <v>112.03547065506</v>
      </c>
      <c r="F1952">
        <v>-14.1</v>
      </c>
      <c r="G1952" s="12">
        <f t="shared" si="129"/>
        <v>7.8613808975219861</v>
      </c>
      <c r="H1952" s="12">
        <f t="shared" si="130"/>
        <v>7.945778060642553</v>
      </c>
      <c r="I1952" s="48">
        <f t="shared" si="131"/>
        <v>0.47982062780269058</v>
      </c>
      <c r="J1952" s="48" t="str">
        <f t="shared" si="132"/>
        <v>entry19</v>
      </c>
      <c r="AA1952" s="26"/>
      <c r="AE1952" s="23">
        <v>43522</v>
      </c>
      <c r="AF1952">
        <v>99.838438597591605</v>
      </c>
      <c r="AI1952" s="15">
        <v>43130</v>
      </c>
      <c r="AJ1952">
        <v>10.0199999999999</v>
      </c>
      <c r="AK1952" s="15">
        <v>43388</v>
      </c>
      <c r="AL1952">
        <v>110.959999999999</v>
      </c>
      <c r="AM1952" s="15">
        <v>43060</v>
      </c>
      <c r="AN1952">
        <v>29.77</v>
      </c>
      <c r="AO1952" s="15">
        <v>44117</v>
      </c>
      <c r="AP1952">
        <v>47.2899999999999</v>
      </c>
      <c r="AQ1952" s="15">
        <v>43493</v>
      </c>
      <c r="AR1952">
        <v>21.919999999999899</v>
      </c>
      <c r="AS1952" s="15">
        <v>43075</v>
      </c>
      <c r="AT1952">
        <v>20.98</v>
      </c>
      <c r="AU1952" s="15">
        <v>43171</v>
      </c>
      <c r="AV1952">
        <v>133.5</v>
      </c>
      <c r="AW1952" s="15">
        <v>43060</v>
      </c>
      <c r="AX1952">
        <v>19.6299999999999</v>
      </c>
    </row>
    <row r="1953" spans="1:50">
      <c r="A1953" t="s">
        <v>40569</v>
      </c>
      <c r="B1953">
        <v>223</v>
      </c>
      <c r="C1953">
        <v>121</v>
      </c>
      <c r="D1953">
        <v>79.076217808636898</v>
      </c>
      <c r="E1953">
        <v>79.076217808636997</v>
      </c>
      <c r="F1953">
        <v>-10.07</v>
      </c>
      <c r="G1953" s="12">
        <f t="shared" si="129"/>
        <v>7.8526532084048553</v>
      </c>
      <c r="H1953" s="12">
        <f t="shared" si="130"/>
        <v>7.852653208404865</v>
      </c>
      <c r="I1953" s="48">
        <f t="shared" si="131"/>
        <v>0.54260089686098656</v>
      </c>
      <c r="J1953" s="48" t="str">
        <f t="shared" si="132"/>
        <v>entry19</v>
      </c>
      <c r="AA1953" s="26"/>
      <c r="AE1953" s="23">
        <v>43523</v>
      </c>
      <c r="AF1953">
        <v>100.068438597591</v>
      </c>
      <c r="AI1953" s="15">
        <v>43131</v>
      </c>
      <c r="AJ1953">
        <v>10.0199999999999</v>
      </c>
      <c r="AK1953" s="15">
        <v>43389</v>
      </c>
      <c r="AL1953">
        <v>111.049999999999</v>
      </c>
      <c r="AM1953" s="15">
        <v>43061</v>
      </c>
      <c r="AN1953">
        <v>29.77</v>
      </c>
      <c r="AO1953" s="15">
        <v>44118</v>
      </c>
      <c r="AP1953">
        <v>46.819999999999901</v>
      </c>
      <c r="AQ1953" s="15">
        <v>43494</v>
      </c>
      <c r="AR1953">
        <v>21.919999999999899</v>
      </c>
      <c r="AS1953" s="15">
        <v>43076</v>
      </c>
      <c r="AT1953">
        <v>20.98</v>
      </c>
      <c r="AU1953" s="15">
        <v>43172</v>
      </c>
      <c r="AV1953">
        <v>133.5</v>
      </c>
      <c r="AW1953" s="15">
        <v>43061</v>
      </c>
      <c r="AX1953">
        <v>19.6299999999999</v>
      </c>
    </row>
    <row r="1954" spans="1:50">
      <c r="A1954" t="s">
        <v>40584</v>
      </c>
      <c r="B1954">
        <v>223</v>
      </c>
      <c r="C1954">
        <v>142</v>
      </c>
      <c r="D1954">
        <v>94.511319919754101</v>
      </c>
      <c r="E1954">
        <v>94.511319919754001</v>
      </c>
      <c r="F1954">
        <v>-12.239999999999901</v>
      </c>
      <c r="G1954" s="12">
        <f t="shared" si="129"/>
        <v>7.7215130653394501</v>
      </c>
      <c r="H1954" s="12">
        <f t="shared" si="130"/>
        <v>7.7215130653394422</v>
      </c>
      <c r="I1954" s="48">
        <f t="shared" si="131"/>
        <v>0.63677130044843044</v>
      </c>
      <c r="J1954" s="48" t="str">
        <f t="shared" si="132"/>
        <v>entry19</v>
      </c>
      <c r="AA1954" s="26"/>
      <c r="AE1954" s="23">
        <v>43524</v>
      </c>
      <c r="AF1954">
        <v>98.938438597591599</v>
      </c>
      <c r="AI1954" s="15">
        <v>43132</v>
      </c>
      <c r="AJ1954">
        <v>10.0199999999999</v>
      </c>
      <c r="AK1954" s="15">
        <v>43390</v>
      </c>
      <c r="AL1954">
        <v>114.349999999999</v>
      </c>
      <c r="AM1954" s="15">
        <v>43062</v>
      </c>
      <c r="AN1954">
        <v>29.77</v>
      </c>
      <c r="AO1954" s="15">
        <v>44119</v>
      </c>
      <c r="AP1954">
        <v>46.229999999999897</v>
      </c>
      <c r="AQ1954" s="15">
        <v>43495</v>
      </c>
      <c r="AR1954">
        <v>21.919999999999899</v>
      </c>
      <c r="AS1954" s="15">
        <v>43077</v>
      </c>
      <c r="AT1954">
        <v>20.98</v>
      </c>
      <c r="AU1954" s="15">
        <v>43173</v>
      </c>
      <c r="AV1954">
        <v>133.5</v>
      </c>
      <c r="AW1954" s="15">
        <v>43062</v>
      </c>
      <c r="AX1954">
        <v>19.6299999999999</v>
      </c>
    </row>
    <row r="1955" spans="1:50">
      <c r="A1955" t="s">
        <v>40540</v>
      </c>
      <c r="B1955">
        <v>226</v>
      </c>
      <c r="C1955">
        <v>161</v>
      </c>
      <c r="D1955">
        <v>92.009999999999906</v>
      </c>
      <c r="E1955">
        <v>92.009999999999906</v>
      </c>
      <c r="F1955">
        <v>-12.249999999999901</v>
      </c>
      <c r="G1955" s="12">
        <f t="shared" si="129"/>
        <v>7.5110204081633185</v>
      </c>
      <c r="H1955" s="12">
        <f t="shared" si="130"/>
        <v>7.5110204081633185</v>
      </c>
      <c r="I1955" s="48">
        <f t="shared" si="131"/>
        <v>0.71238938053097345</v>
      </c>
      <c r="J1955" s="48" t="str">
        <f t="shared" si="132"/>
        <v>entry19</v>
      </c>
      <c r="AA1955" s="26"/>
      <c r="AE1955" s="23">
        <v>43528</v>
      </c>
      <c r="AF1955">
        <v>98.8284385975916</v>
      </c>
      <c r="AI1955" s="15">
        <v>43133</v>
      </c>
      <c r="AJ1955">
        <v>10.0199999999999</v>
      </c>
      <c r="AK1955" s="15">
        <v>43391</v>
      </c>
      <c r="AL1955">
        <v>113.229999999999</v>
      </c>
      <c r="AM1955" s="15">
        <v>43063</v>
      </c>
      <c r="AN1955">
        <v>29.77</v>
      </c>
      <c r="AO1955" s="15">
        <v>44123</v>
      </c>
      <c r="AP1955">
        <v>46.229999999999897</v>
      </c>
      <c r="AQ1955" s="15">
        <v>43496</v>
      </c>
      <c r="AR1955">
        <v>21.919999999999899</v>
      </c>
      <c r="AS1955" s="15">
        <v>43080</v>
      </c>
      <c r="AT1955">
        <v>20.98</v>
      </c>
      <c r="AU1955" s="15">
        <v>43174</v>
      </c>
      <c r="AV1955">
        <v>133.5</v>
      </c>
      <c r="AW1955" s="15">
        <v>43063</v>
      </c>
      <c r="AX1955">
        <v>19.6299999999999</v>
      </c>
    </row>
    <row r="1956" spans="1:50">
      <c r="A1956" t="s">
        <v>40593</v>
      </c>
      <c r="B1956">
        <v>223</v>
      </c>
      <c r="C1956">
        <v>104</v>
      </c>
      <c r="D1956">
        <v>43.797479617974602</v>
      </c>
      <c r="E1956">
        <v>43.797479617974602</v>
      </c>
      <c r="F1956">
        <v>-5.9150050171363899</v>
      </c>
      <c r="G1956" s="12">
        <f t="shared" si="129"/>
        <v>7.4044704089157509</v>
      </c>
      <c r="H1956" s="12">
        <f t="shared" si="130"/>
        <v>7.4044704089157509</v>
      </c>
      <c r="I1956" s="48">
        <f t="shared" si="131"/>
        <v>0.46636771300448432</v>
      </c>
      <c r="J1956" s="48" t="str">
        <f t="shared" si="132"/>
        <v>entry19</v>
      </c>
      <c r="AA1956" s="26"/>
      <c r="AE1956" s="23">
        <v>43529</v>
      </c>
      <c r="AF1956">
        <v>97.548438597591598</v>
      </c>
      <c r="AI1956" s="15">
        <v>43136</v>
      </c>
      <c r="AJ1956">
        <v>10.0199999999999</v>
      </c>
      <c r="AK1956" s="15">
        <v>43392</v>
      </c>
      <c r="AL1956">
        <v>114.19999999999899</v>
      </c>
      <c r="AM1956" s="15">
        <v>43066</v>
      </c>
      <c r="AN1956">
        <v>29.77</v>
      </c>
      <c r="AO1956" s="15">
        <v>44124</v>
      </c>
      <c r="AP1956">
        <v>46.7899999999999</v>
      </c>
      <c r="AQ1956" s="15">
        <v>43497</v>
      </c>
      <c r="AR1956">
        <v>21.919999999999899</v>
      </c>
      <c r="AS1956" s="15">
        <v>43081</v>
      </c>
      <c r="AT1956">
        <v>20.98</v>
      </c>
      <c r="AU1956" s="15">
        <v>43175</v>
      </c>
      <c r="AV1956">
        <v>133.5</v>
      </c>
      <c r="AW1956" s="15">
        <v>43066</v>
      </c>
      <c r="AX1956">
        <v>19.6299999999999</v>
      </c>
    </row>
    <row r="1957" spans="1:50">
      <c r="A1957" t="s">
        <v>40597</v>
      </c>
      <c r="B1957">
        <v>223</v>
      </c>
      <c r="C1957">
        <v>103</v>
      </c>
      <c r="D1957">
        <v>46.1674796179746</v>
      </c>
      <c r="E1957">
        <v>46.1674796179746</v>
      </c>
      <c r="F1957">
        <v>-6.3050050171363798</v>
      </c>
      <c r="G1957" s="12">
        <f t="shared" si="129"/>
        <v>7.3223541444449225</v>
      </c>
      <c r="H1957" s="12">
        <f t="shared" si="130"/>
        <v>7.3223541444449225</v>
      </c>
      <c r="I1957" s="48">
        <f t="shared" si="131"/>
        <v>0.46188340807174888</v>
      </c>
      <c r="J1957" s="48" t="str">
        <f t="shared" si="132"/>
        <v>entry19</v>
      </c>
      <c r="AA1957" s="26"/>
      <c r="AE1957" s="23">
        <v>43530</v>
      </c>
      <c r="AF1957">
        <v>97.548438597591598</v>
      </c>
      <c r="AI1957" s="15">
        <v>43137</v>
      </c>
      <c r="AJ1957">
        <v>10.0199999999999</v>
      </c>
      <c r="AK1957" s="15">
        <v>43395</v>
      </c>
      <c r="AL1957">
        <v>115.399999999999</v>
      </c>
      <c r="AM1957" s="15">
        <v>43067</v>
      </c>
      <c r="AN1957">
        <v>29.77</v>
      </c>
      <c r="AO1957" s="15">
        <v>44144</v>
      </c>
      <c r="AP1957">
        <v>46.7899999999999</v>
      </c>
      <c r="AQ1957" s="15">
        <v>43503</v>
      </c>
      <c r="AR1957">
        <v>21.919999999999899</v>
      </c>
      <c r="AS1957" s="15">
        <v>43082</v>
      </c>
      <c r="AT1957">
        <v>20.98</v>
      </c>
      <c r="AU1957" s="15">
        <v>43178</v>
      </c>
      <c r="AV1957">
        <v>133.5</v>
      </c>
      <c r="AW1957" s="15">
        <v>43067</v>
      </c>
      <c r="AX1957">
        <v>19.6299999999999</v>
      </c>
    </row>
    <row r="1958" spans="1:50">
      <c r="A1958" t="s">
        <v>40697</v>
      </c>
      <c r="B1958">
        <v>223</v>
      </c>
      <c r="C1958">
        <v>110</v>
      </c>
      <c r="D1958">
        <v>90.748106600228297</v>
      </c>
      <c r="E1958">
        <v>92.838106600228301</v>
      </c>
      <c r="F1958">
        <v>-12.733283251101099</v>
      </c>
      <c r="G1958" s="12">
        <f t="shared" si="129"/>
        <v>7.1268426854779134</v>
      </c>
      <c r="H1958" s="12">
        <f t="shared" si="130"/>
        <v>7.2909794567084818</v>
      </c>
      <c r="I1958" s="48">
        <f t="shared" si="131"/>
        <v>0.49327354260089684</v>
      </c>
      <c r="J1958" s="48" t="str">
        <f t="shared" si="132"/>
        <v>entry19</v>
      </c>
      <c r="AA1958" s="26"/>
      <c r="AE1958" s="23">
        <v>43531</v>
      </c>
      <c r="AF1958">
        <v>97.189350613224804</v>
      </c>
      <c r="AI1958" s="15">
        <v>43138</v>
      </c>
      <c r="AJ1958">
        <v>10.0199999999999</v>
      </c>
      <c r="AK1958" s="15">
        <v>43396</v>
      </c>
      <c r="AL1958">
        <v>103.819999999999</v>
      </c>
      <c r="AM1958" s="15">
        <v>43068</v>
      </c>
      <c r="AN1958">
        <v>29.77</v>
      </c>
      <c r="AO1958" s="15">
        <v>44145</v>
      </c>
      <c r="AP1958">
        <v>47.089999999999897</v>
      </c>
      <c r="AQ1958" s="15">
        <v>43504</v>
      </c>
      <c r="AR1958">
        <v>21.919999999999899</v>
      </c>
      <c r="AS1958" s="15">
        <v>43083</v>
      </c>
      <c r="AT1958">
        <v>20.98</v>
      </c>
      <c r="AU1958" s="15">
        <v>43179</v>
      </c>
      <c r="AV1958">
        <v>133.5</v>
      </c>
      <c r="AW1958" s="15">
        <v>43068</v>
      </c>
      <c r="AX1958">
        <v>19.6299999999999</v>
      </c>
    </row>
    <row r="1959" spans="1:50">
      <c r="A1959" t="s">
        <v>40633</v>
      </c>
      <c r="B1959">
        <v>226</v>
      </c>
      <c r="C1959">
        <v>119</v>
      </c>
      <c r="D1959">
        <v>134.03</v>
      </c>
      <c r="E1959">
        <v>134.02999999999901</v>
      </c>
      <c r="F1959">
        <v>-18.46</v>
      </c>
      <c r="G1959" s="12">
        <f t="shared" si="129"/>
        <v>7.26056338028169</v>
      </c>
      <c r="H1959" s="12">
        <f t="shared" si="130"/>
        <v>7.2605633802816358</v>
      </c>
      <c r="I1959" s="48">
        <f t="shared" si="131"/>
        <v>0.52654867256637172</v>
      </c>
      <c r="J1959" s="48" t="str">
        <f t="shared" si="132"/>
        <v>entry19</v>
      </c>
      <c r="AA1959" s="26"/>
      <c r="AE1959" s="23">
        <v>43532</v>
      </c>
      <c r="AF1959">
        <v>94.558438597591604</v>
      </c>
      <c r="AI1959" s="15">
        <v>43139</v>
      </c>
      <c r="AJ1959">
        <v>10.0199999999999</v>
      </c>
      <c r="AK1959" s="15">
        <v>43397</v>
      </c>
      <c r="AL1959">
        <v>102.229999999999</v>
      </c>
      <c r="AM1959" s="15">
        <v>43069</v>
      </c>
      <c r="AN1959">
        <v>29.77</v>
      </c>
      <c r="AO1959" s="15">
        <v>44146</v>
      </c>
      <c r="AP1959">
        <v>47.879999999999903</v>
      </c>
      <c r="AQ1959" s="15">
        <v>43507</v>
      </c>
      <c r="AR1959">
        <v>21.919999999999899</v>
      </c>
      <c r="AS1959" s="15">
        <v>43084</v>
      </c>
      <c r="AT1959">
        <v>20.98</v>
      </c>
      <c r="AU1959" s="15">
        <v>43180</v>
      </c>
      <c r="AV1959">
        <v>133.5</v>
      </c>
      <c r="AW1959" s="15">
        <v>43069</v>
      </c>
      <c r="AX1959">
        <v>19.6299999999999</v>
      </c>
    </row>
    <row r="1960" spans="1:50">
      <c r="A1960" t="s">
        <v>40579</v>
      </c>
      <c r="B1960">
        <v>223</v>
      </c>
      <c r="C1960">
        <v>163</v>
      </c>
      <c r="D1960">
        <v>74.385269824533594</v>
      </c>
      <c r="E1960">
        <v>74.385269824533694</v>
      </c>
      <c r="F1960">
        <v>-10.3563838464231</v>
      </c>
      <c r="G1960" s="12">
        <f t="shared" si="129"/>
        <v>7.1825524167129888</v>
      </c>
      <c r="H1960" s="12">
        <f t="shared" si="130"/>
        <v>7.1825524167129986</v>
      </c>
      <c r="I1960" s="48">
        <f t="shared" si="131"/>
        <v>0.73094170403587444</v>
      </c>
      <c r="J1960" s="48" t="str">
        <f t="shared" si="132"/>
        <v>entry19</v>
      </c>
      <c r="AA1960" s="26"/>
      <c r="AE1960" s="23">
        <v>43535</v>
      </c>
      <c r="AF1960">
        <v>94.5827006789455</v>
      </c>
      <c r="AI1960" s="15">
        <v>43140</v>
      </c>
      <c r="AJ1960">
        <v>10.0199999999999</v>
      </c>
      <c r="AK1960" s="15">
        <v>43398</v>
      </c>
      <c r="AL1960">
        <v>91.669999999999902</v>
      </c>
      <c r="AM1960" s="15">
        <v>43070</v>
      </c>
      <c r="AN1960">
        <v>29.77</v>
      </c>
      <c r="AO1960" s="15">
        <v>44147</v>
      </c>
      <c r="AP1960">
        <v>47.8599999999999</v>
      </c>
      <c r="AQ1960" s="15">
        <v>43508</v>
      </c>
      <c r="AR1960">
        <v>21.919999999999899</v>
      </c>
      <c r="AS1960" s="15">
        <v>43087</v>
      </c>
      <c r="AT1960">
        <v>20.98</v>
      </c>
      <c r="AU1960" s="15">
        <v>43181</v>
      </c>
      <c r="AV1960">
        <v>133.5</v>
      </c>
      <c r="AW1960" s="15">
        <v>43070</v>
      </c>
      <c r="AX1960">
        <v>19.6299999999999</v>
      </c>
    </row>
    <row r="1961" spans="1:50">
      <c r="A1961" t="s">
        <v>40539</v>
      </c>
      <c r="B1961">
        <v>226</v>
      </c>
      <c r="C1961">
        <v>158</v>
      </c>
      <c r="D1961">
        <v>83</v>
      </c>
      <c r="E1961">
        <v>82.999999999999801</v>
      </c>
      <c r="F1961">
        <v>-11.7799999999999</v>
      </c>
      <c r="G1961" s="12">
        <f t="shared" si="129"/>
        <v>7.0458404074703482</v>
      </c>
      <c r="H1961" s="12">
        <f t="shared" si="130"/>
        <v>7.0458404074703314</v>
      </c>
      <c r="I1961" s="48">
        <f t="shared" si="131"/>
        <v>0.69911504424778759</v>
      </c>
      <c r="J1961" s="48" t="str">
        <f t="shared" si="132"/>
        <v>entry19</v>
      </c>
      <c r="AA1961" s="26"/>
      <c r="AE1961" s="23">
        <v>43536</v>
      </c>
      <c r="AF1961">
        <v>95.128438597591597</v>
      </c>
      <c r="AI1961" s="15">
        <v>43143</v>
      </c>
      <c r="AJ1961">
        <v>10.0199999999999</v>
      </c>
      <c r="AK1961" s="15">
        <v>43399</v>
      </c>
      <c r="AL1961">
        <v>91.669999999999902</v>
      </c>
      <c r="AM1961" s="15">
        <v>43073</v>
      </c>
      <c r="AN1961">
        <v>29.77</v>
      </c>
      <c r="AO1961" s="15">
        <v>44148</v>
      </c>
      <c r="AP1961">
        <v>48.229999999999897</v>
      </c>
      <c r="AQ1961" s="15">
        <v>43509</v>
      </c>
      <c r="AR1961">
        <v>21.919999999999899</v>
      </c>
      <c r="AS1961" s="15">
        <v>43088</v>
      </c>
      <c r="AT1961">
        <v>20.98</v>
      </c>
      <c r="AU1961" s="15">
        <v>43182</v>
      </c>
      <c r="AV1961">
        <v>133.5</v>
      </c>
      <c r="AW1961" s="15">
        <v>43073</v>
      </c>
      <c r="AX1961">
        <v>19.6299999999999</v>
      </c>
    </row>
    <row r="1962" spans="1:50">
      <c r="A1962" t="s">
        <v>40657</v>
      </c>
      <c r="B1962">
        <v>226</v>
      </c>
      <c r="C1962">
        <v>99</v>
      </c>
      <c r="D1962">
        <v>95.69</v>
      </c>
      <c r="E1962">
        <v>96.99</v>
      </c>
      <c r="F1962">
        <v>-13.819999999999901</v>
      </c>
      <c r="G1962" s="12">
        <f t="shared" si="129"/>
        <v>6.9240231548480962</v>
      </c>
      <c r="H1962" s="12">
        <f t="shared" si="130"/>
        <v>7.0180897250362291</v>
      </c>
      <c r="I1962" s="48">
        <f t="shared" si="131"/>
        <v>0.43805309734513276</v>
      </c>
      <c r="J1962" s="48" t="str">
        <f t="shared" si="132"/>
        <v>entry19</v>
      </c>
      <c r="AA1962" s="26"/>
      <c r="AE1962" s="23">
        <v>43537</v>
      </c>
      <c r="AF1962">
        <v>94.258438597591606</v>
      </c>
      <c r="AI1962" s="15">
        <v>43144</v>
      </c>
      <c r="AJ1962">
        <v>10.0199999999999</v>
      </c>
      <c r="AK1962" s="15">
        <v>43402</v>
      </c>
      <c r="AL1962">
        <v>91.669999999999902</v>
      </c>
      <c r="AM1962" s="15">
        <v>43074</v>
      </c>
      <c r="AN1962">
        <v>29.77</v>
      </c>
      <c r="AO1962" s="15">
        <v>44151</v>
      </c>
      <c r="AP1962">
        <v>48.729999999999897</v>
      </c>
      <c r="AQ1962" s="15">
        <v>43510</v>
      </c>
      <c r="AR1962">
        <v>21.919999999999899</v>
      </c>
      <c r="AS1962" s="15">
        <v>43089</v>
      </c>
      <c r="AT1962">
        <v>20.98</v>
      </c>
      <c r="AU1962" s="15">
        <v>43185</v>
      </c>
      <c r="AV1962">
        <v>133.5</v>
      </c>
      <c r="AW1962" s="15">
        <v>43074</v>
      </c>
      <c r="AX1962">
        <v>19.6299999999999</v>
      </c>
    </row>
    <row r="1963" spans="1:50">
      <c r="A1963" t="s">
        <v>40601</v>
      </c>
      <c r="B1963">
        <v>223</v>
      </c>
      <c r="C1963">
        <v>109</v>
      </c>
      <c r="D1963">
        <v>39.5736968431831</v>
      </c>
      <c r="E1963">
        <v>40.5456531612109</v>
      </c>
      <c r="F1963">
        <v>-5.8144935561058402</v>
      </c>
      <c r="G1963" s="12">
        <f t="shared" si="129"/>
        <v>6.8060436324031155</v>
      </c>
      <c r="H1963" s="12">
        <f t="shared" si="130"/>
        <v>6.9732045912465805</v>
      </c>
      <c r="I1963" s="48">
        <f t="shared" si="131"/>
        <v>0.48878923766816146</v>
      </c>
      <c r="J1963" s="48" t="str">
        <f t="shared" si="132"/>
        <v>entry19</v>
      </c>
      <c r="AA1963" s="26"/>
      <c r="AE1963" s="23">
        <v>43538</v>
      </c>
      <c r="AF1963">
        <v>95.105465475985795</v>
      </c>
      <c r="AI1963" s="15">
        <v>43145</v>
      </c>
      <c r="AJ1963">
        <v>10.0199999999999</v>
      </c>
      <c r="AK1963" s="15">
        <v>43403</v>
      </c>
      <c r="AL1963">
        <v>91.669999999999902</v>
      </c>
      <c r="AM1963" s="15">
        <v>43075</v>
      </c>
      <c r="AN1963">
        <v>29.77</v>
      </c>
      <c r="AO1963" s="15">
        <v>44152</v>
      </c>
      <c r="AP1963">
        <v>49.159999999999897</v>
      </c>
      <c r="AQ1963" s="15">
        <v>43511</v>
      </c>
      <c r="AR1963">
        <v>21.919999999999899</v>
      </c>
      <c r="AS1963" s="15">
        <v>43090</v>
      </c>
      <c r="AT1963">
        <v>20.98</v>
      </c>
      <c r="AU1963" s="15">
        <v>43186</v>
      </c>
      <c r="AV1963">
        <v>133.5</v>
      </c>
      <c r="AW1963" s="15">
        <v>43075</v>
      </c>
      <c r="AX1963">
        <v>19.6299999999999</v>
      </c>
    </row>
    <row r="1964" spans="1:50">
      <c r="A1964" t="s">
        <v>40526</v>
      </c>
      <c r="B1964">
        <v>226</v>
      </c>
      <c r="C1964">
        <v>149</v>
      </c>
      <c r="D1964">
        <v>93.87</v>
      </c>
      <c r="E1964">
        <v>93.869999999999806</v>
      </c>
      <c r="F1964">
        <v>-13.54</v>
      </c>
      <c r="G1964" s="12">
        <f t="shared" si="129"/>
        <v>6.9327917282127043</v>
      </c>
      <c r="H1964" s="12">
        <f t="shared" si="130"/>
        <v>6.9327917282126892</v>
      </c>
      <c r="I1964" s="48">
        <f t="shared" si="131"/>
        <v>0.65929203539823011</v>
      </c>
      <c r="J1964" s="48" t="str">
        <f t="shared" si="132"/>
        <v>entry19</v>
      </c>
      <c r="AA1964" s="26"/>
      <c r="AE1964" s="23">
        <v>43539</v>
      </c>
      <c r="AF1964">
        <v>95.9684385975916</v>
      </c>
      <c r="AI1964" s="15">
        <v>43150</v>
      </c>
      <c r="AJ1964">
        <v>10.0199999999999</v>
      </c>
      <c r="AK1964" s="15">
        <v>43404</v>
      </c>
      <c r="AL1964">
        <v>91.669999999999902</v>
      </c>
      <c r="AM1964" s="15">
        <v>43076</v>
      </c>
      <c r="AN1964">
        <v>29.77</v>
      </c>
      <c r="AO1964" s="15">
        <v>44153</v>
      </c>
      <c r="AP1964">
        <v>49.189999999999898</v>
      </c>
      <c r="AQ1964" s="15">
        <v>43514</v>
      </c>
      <c r="AR1964">
        <v>21.919999999999899</v>
      </c>
      <c r="AS1964" s="15">
        <v>43091</v>
      </c>
      <c r="AT1964">
        <v>20.98</v>
      </c>
      <c r="AU1964" s="15">
        <v>43187</v>
      </c>
      <c r="AV1964">
        <v>133.5</v>
      </c>
      <c r="AW1964" s="15">
        <v>43076</v>
      </c>
      <c r="AX1964">
        <v>19.6299999999999</v>
      </c>
    </row>
    <row r="1965" spans="1:50">
      <c r="A1965" t="s">
        <v>40587</v>
      </c>
      <c r="B1965">
        <v>223</v>
      </c>
      <c r="C1965">
        <v>133</v>
      </c>
      <c r="D1965">
        <v>106.52131991975401</v>
      </c>
      <c r="E1965">
        <v>106.52131991975401</v>
      </c>
      <c r="F1965">
        <v>-15.392357838986101</v>
      </c>
      <c r="G1965" s="12">
        <f t="shared" si="129"/>
        <v>6.9204030359763644</v>
      </c>
      <c r="H1965" s="12">
        <f t="shared" si="130"/>
        <v>6.9204030359763644</v>
      </c>
      <c r="I1965" s="48">
        <f t="shared" si="131"/>
        <v>0.5964125560538116</v>
      </c>
      <c r="J1965" s="48" t="str">
        <f t="shared" si="132"/>
        <v>entry19</v>
      </c>
      <c r="AA1965" s="26"/>
      <c r="AE1965" s="23">
        <v>43542</v>
      </c>
      <c r="AF1965">
        <v>96.058438597591604</v>
      </c>
      <c r="AI1965" s="15">
        <v>43151</v>
      </c>
      <c r="AJ1965">
        <v>10.0199999999999</v>
      </c>
      <c r="AK1965" s="15">
        <v>43405</v>
      </c>
      <c r="AL1965">
        <v>91.939999999999898</v>
      </c>
      <c r="AM1965" s="15">
        <v>43077</v>
      </c>
      <c r="AN1965">
        <v>29.77</v>
      </c>
      <c r="AO1965" s="15">
        <v>44158</v>
      </c>
      <c r="AP1965">
        <v>49.189999999999898</v>
      </c>
      <c r="AQ1965" s="15">
        <v>43515</v>
      </c>
      <c r="AR1965">
        <v>21.919999999999899</v>
      </c>
      <c r="AS1965" s="15">
        <v>43095</v>
      </c>
      <c r="AT1965">
        <v>20.98</v>
      </c>
      <c r="AU1965" s="15">
        <v>43188</v>
      </c>
      <c r="AV1965">
        <v>133.5</v>
      </c>
      <c r="AW1965" s="15">
        <v>43077</v>
      </c>
      <c r="AX1965">
        <v>19.6299999999999</v>
      </c>
    </row>
    <row r="1966" spans="1:50">
      <c r="A1966" t="s">
        <v>40634</v>
      </c>
      <c r="B1966">
        <v>226</v>
      </c>
      <c r="C1966">
        <v>132</v>
      </c>
      <c r="D1966">
        <v>139.84</v>
      </c>
      <c r="E1966">
        <v>139.83999999999901</v>
      </c>
      <c r="F1966">
        <v>-20.54</v>
      </c>
      <c r="G1966" s="12">
        <f t="shared" si="129"/>
        <v>6.8081791626095427</v>
      </c>
      <c r="H1966" s="12">
        <f t="shared" si="130"/>
        <v>6.8081791626094947</v>
      </c>
      <c r="I1966" s="48">
        <f t="shared" si="131"/>
        <v>0.58407079646017701</v>
      </c>
      <c r="J1966" s="48" t="str">
        <f t="shared" si="132"/>
        <v>entry19</v>
      </c>
      <c r="AA1966" s="26"/>
      <c r="AE1966" s="23">
        <v>43543</v>
      </c>
      <c r="AF1966">
        <v>96.118438597591606</v>
      </c>
      <c r="AI1966" s="15">
        <v>43152</v>
      </c>
      <c r="AJ1966">
        <v>10.0199999999999</v>
      </c>
      <c r="AK1966" s="15">
        <v>43406</v>
      </c>
      <c r="AL1966">
        <v>95.679999999999893</v>
      </c>
      <c r="AM1966" s="15">
        <v>43080</v>
      </c>
      <c r="AN1966">
        <v>29.77</v>
      </c>
      <c r="AO1966" s="15">
        <v>44179</v>
      </c>
      <c r="AP1966">
        <v>49.189999999999898</v>
      </c>
      <c r="AQ1966" s="15">
        <v>43516</v>
      </c>
      <c r="AR1966">
        <v>21.919999999999899</v>
      </c>
      <c r="AS1966" s="15">
        <v>43096</v>
      </c>
      <c r="AT1966">
        <v>20.98</v>
      </c>
      <c r="AU1966" s="15">
        <v>43189</v>
      </c>
      <c r="AV1966">
        <v>133.5</v>
      </c>
      <c r="AW1966" s="15">
        <v>43080</v>
      </c>
      <c r="AX1966">
        <v>19.6299999999999</v>
      </c>
    </row>
    <row r="1967" spans="1:50">
      <c r="A1967" t="s">
        <v>40545</v>
      </c>
      <c r="B1967">
        <v>226</v>
      </c>
      <c r="C1967">
        <v>108</v>
      </c>
      <c r="D1967">
        <v>34.57</v>
      </c>
      <c r="E1967">
        <v>34.669999999999902</v>
      </c>
      <c r="F1967">
        <v>-5.12</v>
      </c>
      <c r="G1967" s="12">
        <f t="shared" si="129"/>
        <v>6.751953125</v>
      </c>
      <c r="H1967" s="12">
        <f t="shared" si="130"/>
        <v>6.7714843749999805</v>
      </c>
      <c r="I1967" s="48">
        <f t="shared" si="131"/>
        <v>0.47787610619469029</v>
      </c>
      <c r="J1967" s="48" t="str">
        <f t="shared" si="132"/>
        <v>entry19</v>
      </c>
      <c r="AA1967" s="26"/>
      <c r="AE1967" s="23">
        <v>43544</v>
      </c>
      <c r="AF1967">
        <v>96.108438597591601</v>
      </c>
      <c r="AI1967" s="15">
        <v>43153</v>
      </c>
      <c r="AJ1967">
        <v>10.0199999999999</v>
      </c>
      <c r="AK1967" s="15">
        <v>43409</v>
      </c>
      <c r="AL1967">
        <v>94.519999999999897</v>
      </c>
      <c r="AM1967" s="15">
        <v>43081</v>
      </c>
      <c r="AN1967">
        <v>29.77</v>
      </c>
      <c r="AO1967" s="15">
        <v>44180</v>
      </c>
      <c r="AP1967">
        <v>49.239999999999903</v>
      </c>
      <c r="AQ1967" s="15">
        <v>43517</v>
      </c>
      <c r="AR1967">
        <v>21.919999999999899</v>
      </c>
      <c r="AS1967" s="15">
        <v>43097</v>
      </c>
      <c r="AT1967">
        <v>20.98</v>
      </c>
      <c r="AU1967" s="15">
        <v>43192</v>
      </c>
      <c r="AV1967">
        <v>133.5</v>
      </c>
      <c r="AW1967" s="15">
        <v>43081</v>
      </c>
      <c r="AX1967">
        <v>19.6299999999999</v>
      </c>
    </row>
    <row r="1968" spans="1:50">
      <c r="A1968" t="s">
        <v>40528</v>
      </c>
      <c r="B1968">
        <v>226</v>
      </c>
      <c r="C1968">
        <v>185</v>
      </c>
      <c r="D1968">
        <v>134.569999999999</v>
      </c>
      <c r="E1968">
        <v>134.569999999999</v>
      </c>
      <c r="F1968">
        <v>-20.12</v>
      </c>
      <c r="G1968" s="12">
        <f t="shared" si="129"/>
        <v>6.688369781312077</v>
      </c>
      <c r="H1968" s="12">
        <f t="shared" si="130"/>
        <v>6.688369781312077</v>
      </c>
      <c r="I1968" s="48">
        <f t="shared" si="131"/>
        <v>0.81858407079646023</v>
      </c>
      <c r="J1968" s="48" t="str">
        <f t="shared" si="132"/>
        <v>entry19</v>
      </c>
      <c r="AA1968" s="26"/>
      <c r="AE1968" s="23">
        <v>43545</v>
      </c>
      <c r="AF1968">
        <v>96.448438597591604</v>
      </c>
      <c r="AI1968" s="15">
        <v>43154</v>
      </c>
      <c r="AJ1968">
        <v>10.0199999999999</v>
      </c>
      <c r="AK1968" s="15">
        <v>43410</v>
      </c>
      <c r="AL1968">
        <v>95.579999999999899</v>
      </c>
      <c r="AM1968" s="15">
        <v>43082</v>
      </c>
      <c r="AN1968">
        <v>29.77</v>
      </c>
      <c r="AO1968" s="15">
        <v>44186</v>
      </c>
      <c r="AP1968">
        <v>49.239999999999903</v>
      </c>
      <c r="AQ1968" s="15">
        <v>43518</v>
      </c>
      <c r="AR1968">
        <v>21.919999999999899</v>
      </c>
      <c r="AS1968" s="15">
        <v>43102</v>
      </c>
      <c r="AT1968">
        <v>20.98</v>
      </c>
      <c r="AU1968" s="15">
        <v>43193</v>
      </c>
      <c r="AV1968">
        <v>133.5</v>
      </c>
      <c r="AW1968" s="15">
        <v>43082</v>
      </c>
      <c r="AX1968">
        <v>19.6299999999999</v>
      </c>
    </row>
    <row r="1969" spans="1:50">
      <c r="A1969" t="s">
        <v>40525</v>
      </c>
      <c r="B1969">
        <v>226</v>
      </c>
      <c r="C1969">
        <v>123</v>
      </c>
      <c r="D1969">
        <v>74.539999999999907</v>
      </c>
      <c r="E1969">
        <v>74.539999999999793</v>
      </c>
      <c r="F1969">
        <v>-11.25</v>
      </c>
      <c r="G1969" s="12">
        <f t="shared" si="129"/>
        <v>6.6257777777777696</v>
      </c>
      <c r="H1969" s="12">
        <f t="shared" si="130"/>
        <v>6.6257777777777598</v>
      </c>
      <c r="I1969" s="48">
        <f t="shared" si="131"/>
        <v>0.54424778761061943</v>
      </c>
      <c r="J1969" s="48" t="str">
        <f t="shared" si="132"/>
        <v>entry19</v>
      </c>
      <c r="AA1969" s="26"/>
      <c r="AE1969" s="23">
        <v>43563</v>
      </c>
      <c r="AF1969">
        <v>96.448438597591604</v>
      </c>
      <c r="AI1969" s="15">
        <v>43157</v>
      </c>
      <c r="AJ1969">
        <v>10.0199999999999</v>
      </c>
      <c r="AK1969" s="15">
        <v>43411</v>
      </c>
      <c r="AL1969">
        <v>95.999999999999901</v>
      </c>
      <c r="AM1969" s="15">
        <v>43083</v>
      </c>
      <c r="AN1969">
        <v>29.77</v>
      </c>
      <c r="AO1969" s="15">
        <v>44187</v>
      </c>
      <c r="AP1969">
        <v>47.329999999999899</v>
      </c>
      <c r="AQ1969" s="15">
        <v>43521</v>
      </c>
      <c r="AR1969">
        <v>21.919999999999899</v>
      </c>
      <c r="AS1969" s="15">
        <v>43103</v>
      </c>
      <c r="AT1969">
        <v>20.98</v>
      </c>
      <c r="AU1969" s="15">
        <v>43194</v>
      </c>
      <c r="AV1969">
        <v>133.5</v>
      </c>
      <c r="AW1969" s="15">
        <v>43083</v>
      </c>
      <c r="AX1969">
        <v>19.6299999999999</v>
      </c>
    </row>
    <row r="1970" spans="1:50">
      <c r="A1970" t="s">
        <v>40693</v>
      </c>
      <c r="B1970">
        <v>223</v>
      </c>
      <c r="C1970">
        <v>100</v>
      </c>
      <c r="D1970">
        <v>90.167016390993496</v>
      </c>
      <c r="E1970">
        <v>95.056555630175296</v>
      </c>
      <c r="F1970">
        <v>-14.35</v>
      </c>
      <c r="G1970" s="12">
        <f t="shared" si="129"/>
        <v>6.2834157763758531</v>
      </c>
      <c r="H1970" s="12">
        <f t="shared" si="130"/>
        <v>6.6241502181306826</v>
      </c>
      <c r="I1970" s="48">
        <f t="shared" si="131"/>
        <v>0.44843049327354262</v>
      </c>
      <c r="J1970" s="48" t="str">
        <f t="shared" si="132"/>
        <v>entry19</v>
      </c>
      <c r="AA1970" s="26"/>
      <c r="AE1970" s="23">
        <v>43564</v>
      </c>
      <c r="AF1970">
        <v>96.638438597591602</v>
      </c>
      <c r="AI1970" s="15">
        <v>43158</v>
      </c>
      <c r="AJ1970">
        <v>10.0199999999999</v>
      </c>
      <c r="AK1970" s="15">
        <v>43412</v>
      </c>
      <c r="AL1970">
        <v>95.999999999999901</v>
      </c>
      <c r="AM1970" s="15">
        <v>43084</v>
      </c>
      <c r="AN1970">
        <v>29.77</v>
      </c>
      <c r="AO1970" s="15">
        <v>44193</v>
      </c>
      <c r="AP1970">
        <v>47.329999999999899</v>
      </c>
      <c r="AQ1970" s="15">
        <v>43522</v>
      </c>
      <c r="AR1970">
        <v>21.919999999999899</v>
      </c>
      <c r="AS1970" s="15">
        <v>43104</v>
      </c>
      <c r="AT1970">
        <v>20.98</v>
      </c>
      <c r="AU1970" s="15">
        <v>43195</v>
      </c>
      <c r="AV1970">
        <v>133.5</v>
      </c>
      <c r="AW1970" s="15">
        <v>43084</v>
      </c>
      <c r="AX1970">
        <v>19.6299999999999</v>
      </c>
    </row>
    <row r="1971" spans="1:50">
      <c r="A1971" t="s">
        <v>40527</v>
      </c>
      <c r="B1971">
        <v>226</v>
      </c>
      <c r="C1971">
        <v>171</v>
      </c>
      <c r="D1971">
        <v>110.979999999999</v>
      </c>
      <c r="E1971">
        <v>110.979999999999</v>
      </c>
      <c r="F1971">
        <v>-16.899999999999999</v>
      </c>
      <c r="G1971" s="12">
        <f t="shared" si="129"/>
        <v>6.566863905325385</v>
      </c>
      <c r="H1971" s="12">
        <f t="shared" si="130"/>
        <v>6.566863905325385</v>
      </c>
      <c r="I1971" s="48">
        <f t="shared" si="131"/>
        <v>0.75663716814159288</v>
      </c>
      <c r="J1971" s="48" t="str">
        <f t="shared" si="132"/>
        <v>entry19</v>
      </c>
      <c r="AA1971" s="26"/>
      <c r="AE1971" s="23">
        <v>43565</v>
      </c>
      <c r="AF1971">
        <v>96.858438597591601</v>
      </c>
      <c r="AI1971" s="15">
        <v>43159</v>
      </c>
      <c r="AJ1971">
        <v>10.0199999999999</v>
      </c>
      <c r="AK1971" s="15">
        <v>43413</v>
      </c>
      <c r="AL1971">
        <v>95.999999999999901</v>
      </c>
      <c r="AM1971" s="15">
        <v>43087</v>
      </c>
      <c r="AN1971">
        <v>29.77</v>
      </c>
      <c r="AO1971" s="15">
        <v>44194</v>
      </c>
      <c r="AP1971">
        <v>48.899999999999899</v>
      </c>
      <c r="AQ1971" s="15">
        <v>43523</v>
      </c>
      <c r="AR1971">
        <v>21.919999999999899</v>
      </c>
      <c r="AS1971" s="15">
        <v>43105</v>
      </c>
      <c r="AT1971">
        <v>20.98</v>
      </c>
      <c r="AU1971" s="15">
        <v>43196</v>
      </c>
      <c r="AV1971">
        <v>133.5</v>
      </c>
      <c r="AW1971" s="15">
        <v>43087</v>
      </c>
      <c r="AX1971">
        <v>19.6299999999999</v>
      </c>
    </row>
    <row r="1972" spans="1:50">
      <c r="A1972" t="s">
        <v>40534</v>
      </c>
      <c r="B1972">
        <v>226</v>
      </c>
      <c r="C1972">
        <v>155</v>
      </c>
      <c r="D1972">
        <v>65.900000000000006</v>
      </c>
      <c r="E1972">
        <v>65.899999999999906</v>
      </c>
      <c r="F1972">
        <v>-10.050000000000001</v>
      </c>
      <c r="G1972" s="12">
        <f t="shared" si="129"/>
        <v>6.5572139303482588</v>
      </c>
      <c r="H1972" s="12">
        <f t="shared" si="130"/>
        <v>6.5572139303482491</v>
      </c>
      <c r="I1972" s="48">
        <f t="shared" si="131"/>
        <v>0.68584070796460173</v>
      </c>
      <c r="J1972" s="48" t="str">
        <f t="shared" si="132"/>
        <v>entry19</v>
      </c>
      <c r="AA1972" s="26"/>
      <c r="AE1972" s="23">
        <v>43566</v>
      </c>
      <c r="AF1972">
        <v>96.888438597591602</v>
      </c>
      <c r="AI1972" s="15">
        <v>43161</v>
      </c>
      <c r="AJ1972">
        <v>10.0199999999999</v>
      </c>
      <c r="AK1972" s="15">
        <v>43416</v>
      </c>
      <c r="AL1972">
        <v>95.999999999999901</v>
      </c>
      <c r="AM1972" s="15">
        <v>43088</v>
      </c>
      <c r="AN1972">
        <v>29.77</v>
      </c>
      <c r="AO1972" s="15">
        <v>44195</v>
      </c>
      <c r="AP1972">
        <v>49.649999999999899</v>
      </c>
      <c r="AQ1972" s="15">
        <v>43524</v>
      </c>
      <c r="AR1972">
        <v>21.919999999999899</v>
      </c>
      <c r="AS1972" s="15">
        <v>43108</v>
      </c>
      <c r="AT1972">
        <v>20.98</v>
      </c>
      <c r="AU1972" s="15">
        <v>43199</v>
      </c>
      <c r="AV1972">
        <v>133.5</v>
      </c>
      <c r="AW1972" s="15">
        <v>43088</v>
      </c>
      <c r="AX1972">
        <v>19.6299999999999</v>
      </c>
    </row>
    <row r="1973" spans="1:50">
      <c r="A1973" t="s">
        <v>40586</v>
      </c>
      <c r="B1973">
        <v>223</v>
      </c>
      <c r="C1973">
        <v>130</v>
      </c>
      <c r="D1973">
        <v>97.931319919754102</v>
      </c>
      <c r="E1973">
        <v>97.931319919754102</v>
      </c>
      <c r="F1973">
        <v>-15.1723578389861</v>
      </c>
      <c r="G1973" s="12">
        <f t="shared" si="129"/>
        <v>6.4545880712169135</v>
      </c>
      <c r="H1973" s="12">
        <f t="shared" si="130"/>
        <v>6.4545880712169135</v>
      </c>
      <c r="I1973" s="48">
        <f t="shared" si="131"/>
        <v>0.5829596412556054</v>
      </c>
      <c r="J1973" s="48" t="str">
        <f t="shared" si="132"/>
        <v>entry19</v>
      </c>
      <c r="AA1973" s="26"/>
      <c r="AE1973" s="23">
        <v>43567</v>
      </c>
      <c r="AF1973">
        <v>97.088438597591605</v>
      </c>
      <c r="AI1973" s="15">
        <v>43164</v>
      </c>
      <c r="AJ1973">
        <v>10.0199999999999</v>
      </c>
      <c r="AK1973" s="15">
        <v>43417</v>
      </c>
      <c r="AL1973">
        <v>95.999999999999901</v>
      </c>
      <c r="AM1973" s="15">
        <v>43089</v>
      </c>
      <c r="AN1973">
        <v>29.77</v>
      </c>
      <c r="AO1973" s="15">
        <v>44200</v>
      </c>
      <c r="AP1973">
        <v>50.069999999999901</v>
      </c>
      <c r="AQ1973" s="15">
        <v>43528</v>
      </c>
      <c r="AR1973">
        <v>21.919999999999899</v>
      </c>
      <c r="AS1973" s="15">
        <v>43109</v>
      </c>
      <c r="AT1973">
        <v>20.98</v>
      </c>
      <c r="AU1973" s="15">
        <v>43200</v>
      </c>
      <c r="AV1973">
        <v>133.5</v>
      </c>
      <c r="AW1973" s="15">
        <v>43089</v>
      </c>
      <c r="AX1973">
        <v>19.6299999999999</v>
      </c>
    </row>
    <row r="1974" spans="1:50">
      <c r="A1974" t="s">
        <v>40580</v>
      </c>
      <c r="B1974">
        <v>223</v>
      </c>
      <c r="C1974">
        <v>163</v>
      </c>
      <c r="D1974">
        <v>66.835269824533597</v>
      </c>
      <c r="E1974">
        <v>66.835269824533597</v>
      </c>
      <c r="F1974">
        <v>-10.3563838464231</v>
      </c>
      <c r="G1974" s="12">
        <f t="shared" si="129"/>
        <v>6.4535334741978732</v>
      </c>
      <c r="H1974" s="12">
        <f t="shared" si="130"/>
        <v>6.4535334741978732</v>
      </c>
      <c r="I1974" s="48">
        <f t="shared" si="131"/>
        <v>0.73094170403587444</v>
      </c>
      <c r="J1974" s="48" t="str">
        <f t="shared" si="132"/>
        <v>entry19</v>
      </c>
      <c r="AA1974" s="26"/>
      <c r="AE1974" s="23">
        <v>43570</v>
      </c>
      <c r="AF1974">
        <v>97.088438597591605</v>
      </c>
      <c r="AI1974" s="15">
        <v>43165</v>
      </c>
      <c r="AJ1974">
        <v>10.0199999999999</v>
      </c>
      <c r="AK1974" s="15">
        <v>43418</v>
      </c>
      <c r="AL1974">
        <v>95.999999999999901</v>
      </c>
      <c r="AM1974" s="15">
        <v>43090</v>
      </c>
      <c r="AN1974">
        <v>29.77</v>
      </c>
      <c r="AO1974" s="15">
        <v>44201</v>
      </c>
      <c r="AP1974">
        <v>50.7899999999999</v>
      </c>
      <c r="AQ1974" s="15">
        <v>43529</v>
      </c>
      <c r="AR1974">
        <v>21.919999999999899</v>
      </c>
      <c r="AS1974" s="15">
        <v>43110</v>
      </c>
      <c r="AT1974">
        <v>20.98</v>
      </c>
      <c r="AU1974" s="15">
        <v>43201</v>
      </c>
      <c r="AV1974">
        <v>133.5</v>
      </c>
      <c r="AW1974" s="15">
        <v>43090</v>
      </c>
      <c r="AX1974">
        <v>19.6299999999999</v>
      </c>
    </row>
    <row r="1975" spans="1:50">
      <c r="A1975" t="s">
        <v>40550</v>
      </c>
      <c r="B1975">
        <v>226</v>
      </c>
      <c r="C1975">
        <v>115</v>
      </c>
      <c r="D1975">
        <v>47.96</v>
      </c>
      <c r="E1975">
        <v>47.959999999999901</v>
      </c>
      <c r="F1975">
        <v>-7.5</v>
      </c>
      <c r="G1975" s="12">
        <f t="shared" si="129"/>
        <v>6.3946666666666667</v>
      </c>
      <c r="H1975" s="12">
        <f t="shared" si="130"/>
        <v>6.3946666666666534</v>
      </c>
      <c r="I1975" s="48">
        <f t="shared" si="131"/>
        <v>0.50884955752212391</v>
      </c>
      <c r="J1975" s="48" t="str">
        <f t="shared" si="132"/>
        <v>entry19</v>
      </c>
      <c r="AA1975" s="26"/>
      <c r="AE1975" s="23">
        <v>43571</v>
      </c>
      <c r="AF1975">
        <v>97.378438597591597</v>
      </c>
      <c r="AI1975" s="15">
        <v>43166</v>
      </c>
      <c r="AJ1975">
        <v>10.0199999999999</v>
      </c>
      <c r="AK1975" s="15">
        <v>43419</v>
      </c>
      <c r="AL1975">
        <v>95.999999999999901</v>
      </c>
      <c r="AM1975" s="15">
        <v>43091</v>
      </c>
      <c r="AN1975">
        <v>29.77</v>
      </c>
      <c r="AO1975" s="15">
        <v>44202</v>
      </c>
      <c r="AP1975">
        <v>50.399999999999899</v>
      </c>
      <c r="AQ1975" s="15">
        <v>43530</v>
      </c>
      <c r="AR1975">
        <v>21.919999999999899</v>
      </c>
      <c r="AS1975" s="15">
        <v>43111</v>
      </c>
      <c r="AT1975">
        <v>20.98</v>
      </c>
      <c r="AU1975" s="15">
        <v>43202</v>
      </c>
      <c r="AV1975">
        <v>133.5</v>
      </c>
      <c r="AW1975" s="15">
        <v>43091</v>
      </c>
      <c r="AX1975">
        <v>19.6299999999999</v>
      </c>
    </row>
    <row r="1976" spans="1:50">
      <c r="A1976" t="s">
        <v>40559</v>
      </c>
      <c r="B1976">
        <v>226</v>
      </c>
      <c r="C1976">
        <v>119</v>
      </c>
      <c r="D1976">
        <v>46.809999999999903</v>
      </c>
      <c r="E1976">
        <v>47.169999999999902</v>
      </c>
      <c r="F1976">
        <v>-7.50999999999999</v>
      </c>
      <c r="G1976" s="12">
        <f t="shared" si="129"/>
        <v>6.2330226364846828</v>
      </c>
      <c r="H1976" s="12">
        <f t="shared" si="130"/>
        <v>6.2809587217043896</v>
      </c>
      <c r="I1976" s="48">
        <f t="shared" si="131"/>
        <v>0.52654867256637172</v>
      </c>
      <c r="J1976" s="48" t="str">
        <f t="shared" si="132"/>
        <v>entry19</v>
      </c>
      <c r="AA1976" s="26"/>
      <c r="AE1976" s="23">
        <v>43572</v>
      </c>
      <c r="AF1976">
        <v>97.408438597591598</v>
      </c>
      <c r="AI1976" s="15">
        <v>43167</v>
      </c>
      <c r="AJ1976">
        <v>10.0199999999999</v>
      </c>
      <c r="AK1976" s="15">
        <v>43420</v>
      </c>
      <c r="AL1976">
        <v>95.999999999999901</v>
      </c>
      <c r="AM1976" s="15">
        <v>43095</v>
      </c>
      <c r="AN1976">
        <v>29.77</v>
      </c>
      <c r="AO1976" s="15">
        <v>44203</v>
      </c>
      <c r="AP1976">
        <v>51.809999999999903</v>
      </c>
      <c r="AQ1976" s="15">
        <v>43531</v>
      </c>
      <c r="AR1976">
        <v>21.919999999999899</v>
      </c>
      <c r="AS1976" s="15">
        <v>43112</v>
      </c>
      <c r="AT1976">
        <v>20.98</v>
      </c>
      <c r="AU1976" s="15">
        <v>43203</v>
      </c>
      <c r="AV1976">
        <v>133.5</v>
      </c>
      <c r="AW1976" s="15">
        <v>43095</v>
      </c>
      <c r="AX1976">
        <v>19.6299999999999</v>
      </c>
    </row>
    <row r="1977" spans="1:50">
      <c r="A1977" t="s">
        <v>40529</v>
      </c>
      <c r="B1977">
        <v>226</v>
      </c>
      <c r="C1977">
        <v>150</v>
      </c>
      <c r="D1977">
        <v>39.889999999999901</v>
      </c>
      <c r="E1977">
        <v>40.03</v>
      </c>
      <c r="F1977">
        <v>-6.4099999999999904</v>
      </c>
      <c r="G1977" s="12">
        <f t="shared" si="129"/>
        <v>6.2230889235569364</v>
      </c>
      <c r="H1977" s="12">
        <f t="shared" si="130"/>
        <v>6.2449297971918973</v>
      </c>
      <c r="I1977" s="48">
        <f t="shared" si="131"/>
        <v>0.66371681415929207</v>
      </c>
      <c r="J1977" s="48" t="str">
        <f t="shared" si="132"/>
        <v>entry19</v>
      </c>
      <c r="AA1977" s="26"/>
      <c r="AE1977" s="23">
        <v>43573</v>
      </c>
      <c r="AF1977">
        <v>96.4684385975916</v>
      </c>
      <c r="AI1977" s="15">
        <v>43171</v>
      </c>
      <c r="AJ1977">
        <v>10.0199999999999</v>
      </c>
      <c r="AK1977" s="15">
        <v>43423</v>
      </c>
      <c r="AL1977">
        <v>95.999999999999901</v>
      </c>
      <c r="AM1977" s="15">
        <v>43096</v>
      </c>
      <c r="AN1977">
        <v>29.77</v>
      </c>
      <c r="AO1977" s="15">
        <v>44207</v>
      </c>
      <c r="AP1977">
        <v>51.809999999999903</v>
      </c>
      <c r="AQ1977" s="15">
        <v>43532</v>
      </c>
      <c r="AR1977">
        <v>21.919999999999899</v>
      </c>
      <c r="AS1977" s="15">
        <v>43115</v>
      </c>
      <c r="AT1977">
        <v>20.98</v>
      </c>
      <c r="AU1977" s="15">
        <v>43206</v>
      </c>
      <c r="AV1977">
        <v>133.5</v>
      </c>
      <c r="AW1977" s="15">
        <v>43096</v>
      </c>
      <c r="AX1977">
        <v>19.6299999999999</v>
      </c>
    </row>
    <row r="1978" spans="1:50">
      <c r="A1978" t="s">
        <v>40588</v>
      </c>
      <c r="B1978">
        <v>223</v>
      </c>
      <c r="C1978">
        <v>133</v>
      </c>
      <c r="D1978">
        <v>98.971319919754094</v>
      </c>
      <c r="E1978">
        <v>98.971319919754094</v>
      </c>
      <c r="F1978">
        <v>-15.899999999999901</v>
      </c>
      <c r="G1978" s="12">
        <f t="shared" si="129"/>
        <v>6.2246113157078433</v>
      </c>
      <c r="H1978" s="12">
        <f t="shared" si="130"/>
        <v>6.2246113157078433</v>
      </c>
      <c r="I1978" s="48">
        <f t="shared" si="131"/>
        <v>0.5964125560538116</v>
      </c>
      <c r="J1978" s="48" t="str">
        <f t="shared" si="132"/>
        <v>entry19</v>
      </c>
      <c r="AA1978" s="26"/>
      <c r="AE1978" s="23">
        <v>43574</v>
      </c>
      <c r="AF1978">
        <v>96.628438597591597</v>
      </c>
      <c r="AI1978" s="15">
        <v>43172</v>
      </c>
      <c r="AJ1978">
        <v>10.2899999999999</v>
      </c>
      <c r="AK1978" s="15">
        <v>43424</v>
      </c>
      <c r="AL1978">
        <v>95.999999999999901</v>
      </c>
      <c r="AM1978" s="15">
        <v>43097</v>
      </c>
      <c r="AN1978">
        <v>29.77</v>
      </c>
      <c r="AO1978" s="15">
        <v>44242</v>
      </c>
      <c r="AP1978">
        <v>51.809999999999903</v>
      </c>
      <c r="AQ1978" s="15">
        <v>43535</v>
      </c>
      <c r="AR1978">
        <v>21.919999999999899</v>
      </c>
      <c r="AS1978" s="15">
        <v>43116</v>
      </c>
      <c r="AT1978">
        <v>20.98</v>
      </c>
      <c r="AU1978" s="15">
        <v>43207</v>
      </c>
      <c r="AV1978">
        <v>133.5</v>
      </c>
      <c r="AW1978" s="15">
        <v>43097</v>
      </c>
      <c r="AX1978">
        <v>19.6299999999999</v>
      </c>
    </row>
    <row r="1979" spans="1:50">
      <c r="A1979" t="s">
        <v>40517</v>
      </c>
      <c r="B1979">
        <v>226</v>
      </c>
      <c r="C1979">
        <v>149</v>
      </c>
      <c r="D1979">
        <v>36.379999999999903</v>
      </c>
      <c r="E1979">
        <v>37.1799999999999</v>
      </c>
      <c r="F1979">
        <v>-5.9899999999999904</v>
      </c>
      <c r="G1979" s="12">
        <f t="shared" si="129"/>
        <v>6.0734557595993257</v>
      </c>
      <c r="H1979" s="12">
        <f t="shared" si="130"/>
        <v>6.2070116861435656</v>
      </c>
      <c r="I1979" s="48">
        <f t="shared" si="131"/>
        <v>0.65929203539823011</v>
      </c>
      <c r="J1979" s="48" t="str">
        <f t="shared" si="132"/>
        <v>entry19</v>
      </c>
      <c r="AA1979" s="26"/>
      <c r="AE1979" s="23">
        <v>43577</v>
      </c>
      <c r="AF1979">
        <v>96.688438597591599</v>
      </c>
      <c r="AI1979" s="15">
        <v>43173</v>
      </c>
      <c r="AJ1979">
        <v>10.2899999999999</v>
      </c>
      <c r="AK1979" s="15">
        <v>43425</v>
      </c>
      <c r="AL1979">
        <v>95.999999999999901</v>
      </c>
      <c r="AM1979" s="15">
        <v>43102</v>
      </c>
      <c r="AN1979">
        <v>29.77</v>
      </c>
      <c r="AO1979" s="15">
        <v>44243</v>
      </c>
      <c r="AP1979">
        <v>52.5399999999999</v>
      </c>
      <c r="AQ1979" s="15">
        <v>43536</v>
      </c>
      <c r="AR1979">
        <v>21.919999999999899</v>
      </c>
      <c r="AS1979" s="15">
        <v>43117</v>
      </c>
      <c r="AT1979">
        <v>20.98</v>
      </c>
      <c r="AU1979" s="15">
        <v>43208</v>
      </c>
      <c r="AV1979">
        <v>133.5</v>
      </c>
      <c r="AW1979" s="15">
        <v>43102</v>
      </c>
      <c r="AX1979">
        <v>19.6299999999999</v>
      </c>
    </row>
    <row r="1980" spans="1:50">
      <c r="A1980" t="s">
        <v>40564</v>
      </c>
      <c r="B1980">
        <v>226</v>
      </c>
      <c r="C1980">
        <v>119</v>
      </c>
      <c r="D1980">
        <v>60.38</v>
      </c>
      <c r="E1980">
        <v>60.739999999999903</v>
      </c>
      <c r="F1980">
        <v>-9.81000000000002</v>
      </c>
      <c r="G1980" s="12">
        <f t="shared" si="129"/>
        <v>6.1549439347604364</v>
      </c>
      <c r="H1980" s="12">
        <f t="shared" si="130"/>
        <v>6.1916411824668476</v>
      </c>
      <c r="I1980" s="48">
        <f t="shared" si="131"/>
        <v>0.52654867256637172</v>
      </c>
      <c r="J1980" s="48" t="str">
        <f t="shared" si="132"/>
        <v>entry19</v>
      </c>
      <c r="AA1980" s="26"/>
      <c r="AE1980" s="23">
        <v>43578</v>
      </c>
      <c r="AF1980">
        <v>97.108438597591601</v>
      </c>
      <c r="AI1980" s="15">
        <v>43174</v>
      </c>
      <c r="AJ1980">
        <v>10.469999999999899</v>
      </c>
      <c r="AK1980" s="15">
        <v>43426</v>
      </c>
      <c r="AL1980">
        <v>95.999999999999901</v>
      </c>
      <c r="AM1980" s="15">
        <v>43103</v>
      </c>
      <c r="AN1980">
        <v>29.77</v>
      </c>
      <c r="AO1980" s="15">
        <v>44244</v>
      </c>
      <c r="AP1980">
        <v>51.759999999999899</v>
      </c>
      <c r="AQ1980" s="15">
        <v>43537</v>
      </c>
      <c r="AR1980">
        <v>21.919999999999899</v>
      </c>
      <c r="AS1980" s="15">
        <v>43118</v>
      </c>
      <c r="AT1980">
        <v>20.98</v>
      </c>
      <c r="AU1980" s="15">
        <v>43209</v>
      </c>
      <c r="AV1980">
        <v>133.5</v>
      </c>
      <c r="AW1980" s="15">
        <v>43103</v>
      </c>
      <c r="AX1980">
        <v>19.6299999999999</v>
      </c>
    </row>
    <row r="1981" spans="1:50">
      <c r="A1981" t="s">
        <v>40658</v>
      </c>
      <c r="B1981">
        <v>226</v>
      </c>
      <c r="C1981">
        <v>105</v>
      </c>
      <c r="D1981">
        <v>95.459999999999894</v>
      </c>
      <c r="E1981">
        <v>96.600000000000094</v>
      </c>
      <c r="F1981">
        <v>-15.7</v>
      </c>
      <c r="G1981" s="12">
        <f t="shared" si="129"/>
        <v>6.0802547770700572</v>
      </c>
      <c r="H1981" s="12">
        <f t="shared" si="130"/>
        <v>6.1528662420382227</v>
      </c>
      <c r="I1981" s="48">
        <f t="shared" si="131"/>
        <v>0.46460176991150443</v>
      </c>
      <c r="J1981" s="48" t="str">
        <f t="shared" si="132"/>
        <v>entry19</v>
      </c>
      <c r="AA1981" s="26"/>
      <c r="AE1981" s="23">
        <v>43579</v>
      </c>
      <c r="AF1981">
        <v>95.908438597591598</v>
      </c>
      <c r="AI1981" s="15">
        <v>43175</v>
      </c>
      <c r="AJ1981">
        <v>10.399999999999901</v>
      </c>
      <c r="AK1981" s="15">
        <v>43427</v>
      </c>
      <c r="AL1981">
        <v>95.999999999999901</v>
      </c>
      <c r="AM1981" s="15">
        <v>43104</v>
      </c>
      <c r="AN1981">
        <v>29.77</v>
      </c>
      <c r="AO1981" s="15">
        <v>44245</v>
      </c>
      <c r="AP1981">
        <v>50.509999999999899</v>
      </c>
      <c r="AQ1981" s="15">
        <v>43538</v>
      </c>
      <c r="AR1981">
        <v>21.919999999999899</v>
      </c>
      <c r="AS1981" s="15">
        <v>43119</v>
      </c>
      <c r="AT1981">
        <v>20.98</v>
      </c>
      <c r="AU1981" s="15">
        <v>43210</v>
      </c>
      <c r="AV1981">
        <v>133.5</v>
      </c>
      <c r="AW1981" s="15">
        <v>43104</v>
      </c>
      <c r="AX1981">
        <v>19.6299999999999</v>
      </c>
    </row>
    <row r="1982" spans="1:50">
      <c r="A1982" t="s">
        <v>40653</v>
      </c>
      <c r="B1982">
        <v>226</v>
      </c>
      <c r="C1982">
        <v>102</v>
      </c>
      <c r="D1982">
        <v>86.66</v>
      </c>
      <c r="E1982">
        <v>87.96</v>
      </c>
      <c r="F1982">
        <v>-14.4</v>
      </c>
      <c r="G1982" s="12">
        <f t="shared" si="129"/>
        <v>6.0180555555555548</v>
      </c>
      <c r="H1982" s="12">
        <f t="shared" si="130"/>
        <v>6.1083333333333325</v>
      </c>
      <c r="I1982" s="48">
        <f t="shared" si="131"/>
        <v>0.45132743362831856</v>
      </c>
      <c r="J1982" s="48" t="str">
        <f t="shared" si="132"/>
        <v>entry19</v>
      </c>
      <c r="AA1982" s="26"/>
      <c r="AE1982" s="23">
        <v>43580</v>
      </c>
      <c r="AF1982">
        <v>95.588438597591605</v>
      </c>
      <c r="AI1982" s="15">
        <v>43178</v>
      </c>
      <c r="AJ1982">
        <v>10.059999999999899</v>
      </c>
      <c r="AK1982" s="15">
        <v>43430</v>
      </c>
      <c r="AL1982">
        <v>95.999999999999901</v>
      </c>
      <c r="AM1982" s="15">
        <v>43105</v>
      </c>
      <c r="AN1982">
        <v>29.77</v>
      </c>
      <c r="AO1982" s="15">
        <v>44249</v>
      </c>
      <c r="AP1982">
        <v>50.509999999999899</v>
      </c>
      <c r="AQ1982" s="15">
        <v>43539</v>
      </c>
      <c r="AR1982">
        <v>21.919999999999899</v>
      </c>
      <c r="AS1982" s="15">
        <v>43122</v>
      </c>
      <c r="AT1982">
        <v>20.98</v>
      </c>
      <c r="AU1982" s="15">
        <v>43213</v>
      </c>
      <c r="AV1982">
        <v>133.5</v>
      </c>
      <c r="AW1982" s="15">
        <v>43105</v>
      </c>
      <c r="AX1982">
        <v>19.6299999999999</v>
      </c>
    </row>
    <row r="1983" spans="1:50">
      <c r="A1983" t="s">
        <v>40558</v>
      </c>
      <c r="B1983">
        <v>226</v>
      </c>
      <c r="C1983">
        <v>115</v>
      </c>
      <c r="D1983">
        <v>45.32</v>
      </c>
      <c r="E1983">
        <v>45.6799999999999</v>
      </c>
      <c r="F1983">
        <v>-7.50999999999999</v>
      </c>
      <c r="G1983" s="12">
        <f t="shared" si="129"/>
        <v>6.0346205059920184</v>
      </c>
      <c r="H1983" s="12">
        <f t="shared" si="130"/>
        <v>6.0825565912117128</v>
      </c>
      <c r="I1983" s="48">
        <f t="shared" si="131"/>
        <v>0.50884955752212391</v>
      </c>
      <c r="J1983" s="48" t="str">
        <f t="shared" si="132"/>
        <v>entry19</v>
      </c>
      <c r="AA1983" s="26"/>
      <c r="AE1983" s="23">
        <v>43581</v>
      </c>
      <c r="AF1983">
        <v>94.768438597591597</v>
      </c>
      <c r="AI1983" s="15">
        <v>43189</v>
      </c>
      <c r="AJ1983">
        <v>10.059999999999899</v>
      </c>
      <c r="AK1983" s="15">
        <v>43431</v>
      </c>
      <c r="AL1983">
        <v>95.999999999999901</v>
      </c>
      <c r="AM1983" s="15">
        <v>43108</v>
      </c>
      <c r="AN1983">
        <v>29.77</v>
      </c>
      <c r="AO1983" s="15">
        <v>44250</v>
      </c>
      <c r="AP1983">
        <v>50.719999999999899</v>
      </c>
      <c r="AQ1983" s="15">
        <v>43542</v>
      </c>
      <c r="AR1983">
        <v>21.919999999999899</v>
      </c>
      <c r="AS1983" s="15">
        <v>43123</v>
      </c>
      <c r="AT1983">
        <v>20.98</v>
      </c>
      <c r="AU1983" s="15">
        <v>43214</v>
      </c>
      <c r="AV1983">
        <v>133.5</v>
      </c>
      <c r="AW1983" s="15">
        <v>43108</v>
      </c>
      <c r="AX1983">
        <v>19.6299999999999</v>
      </c>
    </row>
    <row r="1984" spans="1:50">
      <c r="A1984" t="s">
        <v>40689</v>
      </c>
      <c r="B1984">
        <v>223</v>
      </c>
      <c r="C1984">
        <v>100</v>
      </c>
      <c r="D1984">
        <v>83.277016390993495</v>
      </c>
      <c r="E1984">
        <v>86.126555630175304</v>
      </c>
      <c r="F1984">
        <v>-14.173283251100999</v>
      </c>
      <c r="G1984" s="12">
        <f t="shared" si="129"/>
        <v>5.8756333952843587</v>
      </c>
      <c r="H1984" s="12">
        <f t="shared" si="130"/>
        <v>6.0766834405489556</v>
      </c>
      <c r="I1984" s="48">
        <f t="shared" si="131"/>
        <v>0.44843049327354262</v>
      </c>
      <c r="J1984" s="48" t="str">
        <f t="shared" si="132"/>
        <v>entry19</v>
      </c>
      <c r="AA1984" s="26"/>
      <c r="AE1984" s="23">
        <v>43584</v>
      </c>
      <c r="AF1984">
        <v>97.588438597591605</v>
      </c>
      <c r="AI1984" s="15">
        <v>43192</v>
      </c>
      <c r="AJ1984">
        <v>10.059999999999899</v>
      </c>
      <c r="AK1984" s="15">
        <v>43432</v>
      </c>
      <c r="AL1984">
        <v>95.999999999999901</v>
      </c>
      <c r="AM1984" s="15">
        <v>43109</v>
      </c>
      <c r="AN1984">
        <v>29.77</v>
      </c>
      <c r="AO1984" s="15">
        <v>44251</v>
      </c>
      <c r="AP1984">
        <v>48.5399999999999</v>
      </c>
      <c r="AQ1984" s="15">
        <v>43543</v>
      </c>
      <c r="AR1984">
        <v>21.919999999999899</v>
      </c>
      <c r="AS1984" s="15">
        <v>43124</v>
      </c>
      <c r="AT1984">
        <v>20.98</v>
      </c>
      <c r="AU1984" s="15">
        <v>43215</v>
      </c>
      <c r="AV1984">
        <v>133.5</v>
      </c>
      <c r="AW1984" s="15">
        <v>43109</v>
      </c>
      <c r="AX1984">
        <v>19.6299999999999</v>
      </c>
    </row>
    <row r="1985" spans="1:50">
      <c r="A1985" t="s">
        <v>40629</v>
      </c>
      <c r="B1985">
        <v>226</v>
      </c>
      <c r="C1985">
        <v>128</v>
      </c>
      <c r="D1985">
        <v>104.76</v>
      </c>
      <c r="E1985">
        <v>104.76</v>
      </c>
      <c r="F1985">
        <v>-17.309999999999999</v>
      </c>
      <c r="G1985" s="12">
        <f t="shared" si="129"/>
        <v>6.0519930675909883</v>
      </c>
      <c r="H1985" s="12">
        <f t="shared" si="130"/>
        <v>6.0519930675909883</v>
      </c>
      <c r="I1985" s="48">
        <f t="shared" si="131"/>
        <v>0.5663716814159292</v>
      </c>
      <c r="J1985" s="48" t="str">
        <f t="shared" si="132"/>
        <v>entry19</v>
      </c>
      <c r="AA1985" s="26"/>
      <c r="AE1985" s="23">
        <v>43585</v>
      </c>
      <c r="AF1985">
        <v>96.768438597591597</v>
      </c>
      <c r="AI1985" s="15">
        <v>43193</v>
      </c>
      <c r="AJ1985">
        <v>10.059999999999899</v>
      </c>
      <c r="AK1985" s="15">
        <v>43433</v>
      </c>
      <c r="AL1985">
        <v>95.999999999999901</v>
      </c>
      <c r="AM1985" s="15">
        <v>43110</v>
      </c>
      <c r="AN1985">
        <v>29.77</v>
      </c>
      <c r="AO1985" s="15">
        <v>44277</v>
      </c>
      <c r="AP1985">
        <v>48.5399999999999</v>
      </c>
      <c r="AQ1985" s="15">
        <v>43544</v>
      </c>
      <c r="AR1985">
        <v>21.919999999999899</v>
      </c>
      <c r="AS1985" s="15">
        <v>43125</v>
      </c>
      <c r="AT1985">
        <v>20.98</v>
      </c>
      <c r="AU1985" s="15">
        <v>43216</v>
      </c>
      <c r="AV1985">
        <v>133.5</v>
      </c>
      <c r="AW1985" s="15">
        <v>43110</v>
      </c>
      <c r="AX1985">
        <v>19.6299999999999</v>
      </c>
    </row>
    <row r="1986" spans="1:50">
      <c r="A1986" t="s">
        <v>40518</v>
      </c>
      <c r="B1986">
        <v>226</v>
      </c>
      <c r="C1986">
        <v>172</v>
      </c>
      <c r="D1986">
        <v>44.879999999999903</v>
      </c>
      <c r="E1986">
        <v>46.22</v>
      </c>
      <c r="F1986">
        <v>-7.6599999999999904</v>
      </c>
      <c r="G1986" s="12">
        <f t="shared" ref="G1986:G2049" si="133">D1986/ABS(F1986)</f>
        <v>5.8590078328981674</v>
      </c>
      <c r="H1986" s="12">
        <f t="shared" ref="H1986:H2049" si="134">E1986/ABS(F1986)</f>
        <v>6.0339425587467437</v>
      </c>
      <c r="I1986" s="48">
        <f t="shared" ref="I1986:I2049" si="135">C1986/B1986</f>
        <v>0.76106194690265483</v>
      </c>
      <c r="J1986" s="48" t="str">
        <f t="shared" ref="J1986:J2049" si="136">LEFT(A1986,FIND("_",A1986,6)-1)</f>
        <v>entry19</v>
      </c>
      <c r="AA1986" s="26"/>
      <c r="AE1986" s="23">
        <v>43587</v>
      </c>
      <c r="AF1986">
        <v>97.2184385975916</v>
      </c>
      <c r="AI1986" s="15">
        <v>43194</v>
      </c>
      <c r="AJ1986">
        <v>10.059999999999899</v>
      </c>
      <c r="AK1986" s="15">
        <v>43434</v>
      </c>
      <c r="AL1986">
        <v>95.999999999999901</v>
      </c>
      <c r="AM1986" s="15">
        <v>43111</v>
      </c>
      <c r="AN1986">
        <v>29.77</v>
      </c>
      <c r="AO1986" s="15">
        <v>44278</v>
      </c>
      <c r="AP1986">
        <v>48.229999999999897</v>
      </c>
      <c r="AQ1986" s="15">
        <v>43545</v>
      </c>
      <c r="AR1986">
        <v>21.919999999999899</v>
      </c>
      <c r="AS1986" s="15">
        <v>43126</v>
      </c>
      <c r="AT1986">
        <v>20.98</v>
      </c>
      <c r="AU1986" s="15">
        <v>43217</v>
      </c>
      <c r="AV1986">
        <v>133.5</v>
      </c>
      <c r="AW1986" s="15">
        <v>43111</v>
      </c>
      <c r="AX1986">
        <v>19.6299999999999</v>
      </c>
    </row>
    <row r="1987" spans="1:50">
      <c r="A1987" t="s">
        <v>40570</v>
      </c>
      <c r="B1987">
        <v>223</v>
      </c>
      <c r="C1987">
        <v>153</v>
      </c>
      <c r="D1987">
        <v>99.901564782105694</v>
      </c>
      <c r="E1987">
        <v>99.901564782105595</v>
      </c>
      <c r="F1987">
        <v>-16.733679254812198</v>
      </c>
      <c r="G1987" s="12">
        <f t="shared" si="133"/>
        <v>5.9700896175224845</v>
      </c>
      <c r="H1987" s="12">
        <f t="shared" si="134"/>
        <v>5.9700896175224791</v>
      </c>
      <c r="I1987" s="48">
        <f t="shared" si="135"/>
        <v>0.68609865470852016</v>
      </c>
      <c r="J1987" s="48" t="str">
        <f t="shared" si="136"/>
        <v>entry19</v>
      </c>
      <c r="AA1987" s="26"/>
      <c r="AE1987" s="23">
        <v>43588</v>
      </c>
      <c r="AF1987">
        <v>96.208438597591595</v>
      </c>
      <c r="AI1987" s="15">
        <v>43195</v>
      </c>
      <c r="AJ1987">
        <v>10.059999999999899</v>
      </c>
      <c r="AK1987" s="15">
        <v>43437</v>
      </c>
      <c r="AL1987">
        <v>95.999999999999901</v>
      </c>
      <c r="AM1987" s="15">
        <v>43112</v>
      </c>
      <c r="AN1987">
        <v>29.77</v>
      </c>
      <c r="AO1987" s="15">
        <v>44279</v>
      </c>
      <c r="AP1987">
        <v>48.249999999999901</v>
      </c>
      <c r="AQ1987" s="15">
        <v>43546</v>
      </c>
      <c r="AR1987">
        <v>21.919999999999899</v>
      </c>
      <c r="AS1987" s="15">
        <v>43129</v>
      </c>
      <c r="AT1987">
        <v>20.98</v>
      </c>
      <c r="AU1987" s="15">
        <v>43220</v>
      </c>
      <c r="AV1987">
        <v>133.5</v>
      </c>
      <c r="AW1987" s="15">
        <v>43112</v>
      </c>
      <c r="AX1987">
        <v>19.6299999999999</v>
      </c>
    </row>
    <row r="1988" spans="1:50">
      <c r="A1988" t="s">
        <v>40635</v>
      </c>
      <c r="B1988">
        <v>226</v>
      </c>
      <c r="C1988">
        <v>140</v>
      </c>
      <c r="D1988">
        <v>142.33000000000001</v>
      </c>
      <c r="E1988">
        <v>142.32999999999899</v>
      </c>
      <c r="F1988">
        <v>-24.0399999999999</v>
      </c>
      <c r="G1988" s="12">
        <f t="shared" si="133"/>
        <v>5.9205490848585942</v>
      </c>
      <c r="H1988" s="12">
        <f t="shared" si="134"/>
        <v>5.9205490848585516</v>
      </c>
      <c r="I1988" s="48">
        <f t="shared" si="135"/>
        <v>0.61946902654867253</v>
      </c>
      <c r="J1988" s="48" t="str">
        <f t="shared" si="136"/>
        <v>entry19</v>
      </c>
      <c r="AA1988" s="26"/>
      <c r="AE1988" s="23">
        <v>43592</v>
      </c>
      <c r="AF1988">
        <v>94.888438597591602</v>
      </c>
      <c r="AI1988" s="15">
        <v>43196</v>
      </c>
      <c r="AJ1988">
        <v>10.059999999999899</v>
      </c>
      <c r="AK1988" s="15">
        <v>43438</v>
      </c>
      <c r="AL1988">
        <v>95.999999999999901</v>
      </c>
      <c r="AM1988" s="15">
        <v>43115</v>
      </c>
      <c r="AN1988">
        <v>29.77</v>
      </c>
      <c r="AO1988" s="15">
        <v>44280</v>
      </c>
      <c r="AP1988">
        <v>48.849999999999902</v>
      </c>
      <c r="AQ1988" s="15">
        <v>43549</v>
      </c>
      <c r="AR1988">
        <v>21.919999999999899</v>
      </c>
      <c r="AS1988" s="15">
        <v>43130</v>
      </c>
      <c r="AT1988">
        <v>20.98</v>
      </c>
      <c r="AU1988" s="15">
        <v>43222</v>
      </c>
      <c r="AV1988">
        <v>133.5</v>
      </c>
      <c r="AW1988" s="15">
        <v>43115</v>
      </c>
      <c r="AX1988">
        <v>19.6299999999999</v>
      </c>
    </row>
    <row r="1989" spans="1:50">
      <c r="A1989" t="s">
        <v>40536</v>
      </c>
      <c r="B1989">
        <v>226</v>
      </c>
      <c r="C1989">
        <v>167</v>
      </c>
      <c r="D1989">
        <v>71.34</v>
      </c>
      <c r="E1989">
        <v>71.339999999999904</v>
      </c>
      <c r="F1989">
        <v>-12.11</v>
      </c>
      <c r="G1989" s="12">
        <f t="shared" si="133"/>
        <v>5.8909991742361694</v>
      </c>
      <c r="H1989" s="12">
        <f t="shared" si="134"/>
        <v>5.8909991742361605</v>
      </c>
      <c r="I1989" s="48">
        <f t="shared" si="135"/>
        <v>0.73893805309734517</v>
      </c>
      <c r="J1989" s="48" t="str">
        <f t="shared" si="136"/>
        <v>entry19</v>
      </c>
      <c r="AA1989" s="26"/>
      <c r="AE1989" s="23">
        <v>43593</v>
      </c>
      <c r="AF1989">
        <v>93.378438597591597</v>
      </c>
      <c r="AI1989" s="15">
        <v>43199</v>
      </c>
      <c r="AJ1989">
        <v>10.059999999999899</v>
      </c>
      <c r="AK1989" s="15">
        <v>43439</v>
      </c>
      <c r="AL1989">
        <v>95.999999999999901</v>
      </c>
      <c r="AM1989" s="15">
        <v>43116</v>
      </c>
      <c r="AN1989">
        <v>29.77</v>
      </c>
      <c r="AO1989" s="15">
        <v>44281</v>
      </c>
      <c r="AP1989">
        <v>49.869999999999898</v>
      </c>
      <c r="AQ1989" s="15">
        <v>43550</v>
      </c>
      <c r="AR1989">
        <v>21.919999999999899</v>
      </c>
      <c r="AS1989" s="15">
        <v>43131</v>
      </c>
      <c r="AT1989">
        <v>20.98</v>
      </c>
      <c r="AU1989" s="15">
        <v>43223</v>
      </c>
      <c r="AV1989">
        <v>133.5</v>
      </c>
      <c r="AW1989" s="15">
        <v>43116</v>
      </c>
      <c r="AX1989">
        <v>19.6299999999999</v>
      </c>
    </row>
    <row r="1990" spans="1:50">
      <c r="A1990" t="s">
        <v>40630</v>
      </c>
      <c r="B1990">
        <v>226</v>
      </c>
      <c r="C1990">
        <v>144</v>
      </c>
      <c r="D1990">
        <v>123.15</v>
      </c>
      <c r="E1990">
        <v>123.15</v>
      </c>
      <c r="F1990">
        <v>-21.01</v>
      </c>
      <c r="G1990" s="12">
        <f t="shared" si="133"/>
        <v>5.8614945264159921</v>
      </c>
      <c r="H1990" s="12">
        <f t="shared" si="134"/>
        <v>5.8614945264159921</v>
      </c>
      <c r="I1990" s="48">
        <f t="shared" si="135"/>
        <v>0.63716814159292035</v>
      </c>
      <c r="J1990" s="48" t="str">
        <f t="shared" si="136"/>
        <v>entry19</v>
      </c>
      <c r="AA1990" s="26"/>
      <c r="AE1990" s="23">
        <v>43594</v>
      </c>
      <c r="AF1990">
        <v>85.3284385975916</v>
      </c>
      <c r="AI1990" s="15">
        <v>43200</v>
      </c>
      <c r="AJ1990">
        <v>10.059999999999899</v>
      </c>
      <c r="AK1990" s="15">
        <v>43440</v>
      </c>
      <c r="AL1990">
        <v>95.999999999999901</v>
      </c>
      <c r="AM1990" s="15">
        <v>43117</v>
      </c>
      <c r="AN1990">
        <v>29.77</v>
      </c>
      <c r="AO1990" s="15">
        <v>44284</v>
      </c>
      <c r="AP1990">
        <v>49.849999999999902</v>
      </c>
      <c r="AQ1990" s="15">
        <v>43551</v>
      </c>
      <c r="AR1990">
        <v>21.919999999999899</v>
      </c>
      <c r="AS1990" s="15">
        <v>43132</v>
      </c>
      <c r="AT1990">
        <v>20.98</v>
      </c>
      <c r="AU1990" s="15">
        <v>43224</v>
      </c>
      <c r="AV1990">
        <v>133.5</v>
      </c>
      <c r="AW1990" s="15">
        <v>43117</v>
      </c>
      <c r="AX1990">
        <v>19.6299999999999</v>
      </c>
    </row>
    <row r="1991" spans="1:50">
      <c r="A1991" t="s">
        <v>40533</v>
      </c>
      <c r="B1991">
        <v>226</v>
      </c>
      <c r="C1991">
        <v>138</v>
      </c>
      <c r="D1991">
        <v>54.08</v>
      </c>
      <c r="E1991">
        <v>54.079999999999899</v>
      </c>
      <c r="F1991">
        <v>-9.4399999999999906</v>
      </c>
      <c r="G1991" s="12">
        <f t="shared" si="133"/>
        <v>5.7288135593220391</v>
      </c>
      <c r="H1991" s="12">
        <f t="shared" si="134"/>
        <v>5.7288135593220293</v>
      </c>
      <c r="I1991" s="48">
        <f t="shared" si="135"/>
        <v>0.61061946902654862</v>
      </c>
      <c r="J1991" s="48" t="str">
        <f t="shared" si="136"/>
        <v>entry19</v>
      </c>
      <c r="AA1991" s="26"/>
      <c r="AE1991" s="23">
        <v>43595</v>
      </c>
      <c r="AF1991">
        <v>85.3284385975916</v>
      </c>
      <c r="AI1991" s="15">
        <v>43201</v>
      </c>
      <c r="AJ1991">
        <v>10.059999999999899</v>
      </c>
      <c r="AK1991" s="15">
        <v>43441</v>
      </c>
      <c r="AL1991">
        <v>95.999999999999901</v>
      </c>
      <c r="AM1991" s="15">
        <v>43118</v>
      </c>
      <c r="AN1991">
        <v>29.77</v>
      </c>
      <c r="AO1991" s="15">
        <v>44285</v>
      </c>
      <c r="AP1991">
        <v>51.119999999999898</v>
      </c>
      <c r="AQ1991" s="15">
        <v>43552</v>
      </c>
      <c r="AR1991">
        <v>21.919999999999899</v>
      </c>
      <c r="AS1991" s="15">
        <v>43133</v>
      </c>
      <c r="AT1991">
        <v>20.98</v>
      </c>
      <c r="AU1991" s="15">
        <v>43228</v>
      </c>
      <c r="AV1991">
        <v>133.5</v>
      </c>
      <c r="AW1991" s="15">
        <v>43118</v>
      </c>
      <c r="AX1991">
        <v>19.6299999999999</v>
      </c>
    </row>
    <row r="1992" spans="1:50">
      <c r="A1992" t="s">
        <v>40521</v>
      </c>
      <c r="B1992">
        <v>226</v>
      </c>
      <c r="C1992">
        <v>135</v>
      </c>
      <c r="D1992">
        <v>51.6</v>
      </c>
      <c r="E1992">
        <v>51.599999999999902</v>
      </c>
      <c r="F1992">
        <v>-9.02</v>
      </c>
      <c r="G1992" s="12">
        <f t="shared" si="133"/>
        <v>5.7206208425720622</v>
      </c>
      <c r="H1992" s="12">
        <f t="shared" si="134"/>
        <v>5.7206208425720515</v>
      </c>
      <c r="I1992" s="48">
        <f t="shared" si="135"/>
        <v>0.59734513274336287</v>
      </c>
      <c r="J1992" s="48" t="str">
        <f t="shared" si="136"/>
        <v>entry19</v>
      </c>
      <c r="AA1992" s="26"/>
      <c r="AE1992" s="23">
        <v>43598</v>
      </c>
      <c r="AF1992">
        <v>85.3284385975916</v>
      </c>
      <c r="AI1992" s="15">
        <v>43202</v>
      </c>
      <c r="AJ1992">
        <v>10.059999999999899</v>
      </c>
      <c r="AK1992" s="15">
        <v>43444</v>
      </c>
      <c r="AL1992">
        <v>95.999999999999901</v>
      </c>
      <c r="AM1992" s="15">
        <v>43119</v>
      </c>
      <c r="AN1992">
        <v>29.77</v>
      </c>
      <c r="AO1992" s="15">
        <v>44286</v>
      </c>
      <c r="AP1992">
        <v>51.379999999999903</v>
      </c>
      <c r="AQ1992" s="15">
        <v>43553</v>
      </c>
      <c r="AR1992">
        <v>21.919999999999899</v>
      </c>
      <c r="AS1992" s="15">
        <v>43136</v>
      </c>
      <c r="AT1992">
        <v>20.98</v>
      </c>
      <c r="AU1992" s="15">
        <v>43229</v>
      </c>
      <c r="AV1992">
        <v>133.5</v>
      </c>
      <c r="AW1992" s="15">
        <v>43119</v>
      </c>
      <c r="AX1992">
        <v>19.6299999999999</v>
      </c>
    </row>
    <row r="1993" spans="1:50">
      <c r="A1993" t="s">
        <v>40683</v>
      </c>
      <c r="B1993">
        <v>223</v>
      </c>
      <c r="C1993">
        <v>127</v>
      </c>
      <c r="D1993">
        <v>189.516463708385</v>
      </c>
      <c r="E1993">
        <v>189.93646370838499</v>
      </c>
      <c r="F1993">
        <v>-33.666701161262203</v>
      </c>
      <c r="G1993" s="12">
        <f t="shared" si="133"/>
        <v>5.6291961246992521</v>
      </c>
      <c r="H1993" s="12">
        <f t="shared" si="134"/>
        <v>5.641671359441979</v>
      </c>
      <c r="I1993" s="48">
        <f t="shared" si="135"/>
        <v>0.56950672645739908</v>
      </c>
      <c r="J1993" s="48" t="str">
        <f t="shared" si="136"/>
        <v>entry19</v>
      </c>
      <c r="AA1993" s="26"/>
      <c r="AE1993" s="23">
        <v>43599</v>
      </c>
      <c r="AF1993">
        <v>85.3284385975916</v>
      </c>
      <c r="AI1993" s="15">
        <v>43203</v>
      </c>
      <c r="AJ1993">
        <v>10.059999999999899</v>
      </c>
      <c r="AK1993" s="15">
        <v>43445</v>
      </c>
      <c r="AL1993">
        <v>95.999999999999901</v>
      </c>
      <c r="AM1993" s="15">
        <v>43122</v>
      </c>
      <c r="AN1993">
        <v>29.77</v>
      </c>
      <c r="AO1993" s="15">
        <v>44287</v>
      </c>
      <c r="AP1993">
        <v>52.4299999999999</v>
      </c>
      <c r="AQ1993" s="15">
        <v>43556</v>
      </c>
      <c r="AR1993">
        <v>21.919999999999899</v>
      </c>
      <c r="AS1993" s="15">
        <v>43137</v>
      </c>
      <c r="AT1993">
        <v>20.98</v>
      </c>
      <c r="AU1993" s="15">
        <v>43230</v>
      </c>
      <c r="AV1993">
        <v>133.5</v>
      </c>
      <c r="AW1993" s="15">
        <v>43122</v>
      </c>
      <c r="AX1993">
        <v>19.6299999999999</v>
      </c>
    </row>
    <row r="1994" spans="1:50">
      <c r="A1994" t="s">
        <v>40684</v>
      </c>
      <c r="B1994">
        <v>223</v>
      </c>
      <c r="C1994">
        <v>127</v>
      </c>
      <c r="D1994">
        <v>189.516463708385</v>
      </c>
      <c r="E1994">
        <v>189.93646370838499</v>
      </c>
      <c r="F1994">
        <v>-33.666701161262203</v>
      </c>
      <c r="G1994" s="12">
        <f t="shared" si="133"/>
        <v>5.6291961246992521</v>
      </c>
      <c r="H1994" s="12">
        <f t="shared" si="134"/>
        <v>5.641671359441979</v>
      </c>
      <c r="I1994" s="48">
        <f t="shared" si="135"/>
        <v>0.56950672645739908</v>
      </c>
      <c r="J1994" s="48" t="str">
        <f t="shared" si="136"/>
        <v>entry19</v>
      </c>
      <c r="AA1994" s="26"/>
      <c r="AE1994" s="23">
        <v>43600</v>
      </c>
      <c r="AF1994">
        <v>85.3284385975916</v>
      </c>
      <c r="AI1994" s="15">
        <v>43206</v>
      </c>
      <c r="AJ1994">
        <v>10.059999999999899</v>
      </c>
      <c r="AK1994" s="15">
        <v>43446</v>
      </c>
      <c r="AL1994">
        <v>95.999999999999901</v>
      </c>
      <c r="AM1994" s="15">
        <v>43123</v>
      </c>
      <c r="AN1994">
        <v>29.77</v>
      </c>
      <c r="AO1994" s="15">
        <v>44288</v>
      </c>
      <c r="AP1994">
        <v>52.719999999999899</v>
      </c>
      <c r="AQ1994" s="15">
        <v>43557</v>
      </c>
      <c r="AR1994">
        <v>21.919999999999899</v>
      </c>
      <c r="AS1994" s="15">
        <v>43138</v>
      </c>
      <c r="AT1994">
        <v>20.98</v>
      </c>
      <c r="AU1994" s="15">
        <v>43231</v>
      </c>
      <c r="AV1994">
        <v>133.5</v>
      </c>
      <c r="AW1994" s="15">
        <v>43123</v>
      </c>
      <c r="AX1994">
        <v>19.6299999999999</v>
      </c>
    </row>
    <row r="1995" spans="1:50">
      <c r="A1995" t="s">
        <v>40616</v>
      </c>
      <c r="B1995">
        <v>226</v>
      </c>
      <c r="C1995">
        <v>202</v>
      </c>
      <c r="D1995">
        <v>146.91</v>
      </c>
      <c r="E1995">
        <v>147.54999999999899</v>
      </c>
      <c r="F1995">
        <v>-26.599999999999898</v>
      </c>
      <c r="G1995" s="12">
        <f t="shared" si="133"/>
        <v>5.5229323308270883</v>
      </c>
      <c r="H1995" s="12">
        <f t="shared" si="134"/>
        <v>5.5469924812029907</v>
      </c>
      <c r="I1995" s="48">
        <f t="shared" si="135"/>
        <v>0.89380530973451322</v>
      </c>
      <c r="J1995" s="48" t="str">
        <f t="shared" si="136"/>
        <v>entry19</v>
      </c>
      <c r="AA1995" s="26"/>
      <c r="AE1995" s="23">
        <v>43601</v>
      </c>
      <c r="AF1995">
        <v>85.3284385975916</v>
      </c>
      <c r="AI1995" s="15">
        <v>43207</v>
      </c>
      <c r="AJ1995">
        <v>10.059999999999899</v>
      </c>
      <c r="AK1995" s="15">
        <v>43447</v>
      </c>
      <c r="AL1995">
        <v>95.999999999999901</v>
      </c>
      <c r="AM1995" s="15">
        <v>43124</v>
      </c>
      <c r="AN1995">
        <v>29.77</v>
      </c>
      <c r="AO1995" s="15">
        <v>44298</v>
      </c>
      <c r="AP1995">
        <v>52.719999999999899</v>
      </c>
      <c r="AQ1995" s="15">
        <v>43558</v>
      </c>
      <c r="AR1995">
        <v>21.919999999999899</v>
      </c>
      <c r="AS1995" s="15">
        <v>43139</v>
      </c>
      <c r="AT1995">
        <v>20.98</v>
      </c>
      <c r="AU1995" s="15">
        <v>43234</v>
      </c>
      <c r="AV1995">
        <v>133.5</v>
      </c>
      <c r="AW1995" s="15">
        <v>43124</v>
      </c>
      <c r="AX1995">
        <v>19.6299999999999</v>
      </c>
    </row>
    <row r="1996" spans="1:50">
      <c r="A1996" t="s">
        <v>40654</v>
      </c>
      <c r="B1996">
        <v>226</v>
      </c>
      <c r="C1996">
        <v>108</v>
      </c>
      <c r="D1996">
        <v>85.04</v>
      </c>
      <c r="E1996">
        <v>86.179999999999893</v>
      </c>
      <c r="F1996">
        <v>-15.7</v>
      </c>
      <c r="G1996" s="12">
        <f t="shared" si="133"/>
        <v>5.4165605095541407</v>
      </c>
      <c r="H1996" s="12">
        <f t="shared" si="134"/>
        <v>5.4891719745222867</v>
      </c>
      <c r="I1996" s="48">
        <f t="shared" si="135"/>
        <v>0.47787610619469029</v>
      </c>
      <c r="J1996" s="48" t="str">
        <f t="shared" si="136"/>
        <v>entry19</v>
      </c>
      <c r="AA1996" s="26"/>
      <c r="AE1996" s="23">
        <v>43602</v>
      </c>
      <c r="AF1996">
        <v>85.3284385975916</v>
      </c>
      <c r="AI1996" s="15">
        <v>43208</v>
      </c>
      <c r="AJ1996">
        <v>10.059999999999899</v>
      </c>
      <c r="AK1996" s="15">
        <v>43448</v>
      </c>
      <c r="AL1996">
        <v>92.739999999999895</v>
      </c>
      <c r="AM1996" s="15">
        <v>43125</v>
      </c>
      <c r="AN1996">
        <v>29.77</v>
      </c>
      <c r="AO1996" s="15">
        <v>44305</v>
      </c>
      <c r="AP1996">
        <v>52.719999999999899</v>
      </c>
      <c r="AQ1996" s="15">
        <v>43559</v>
      </c>
      <c r="AR1996">
        <v>21.919999999999899</v>
      </c>
      <c r="AS1996" s="15">
        <v>43140</v>
      </c>
      <c r="AT1996">
        <v>20.98</v>
      </c>
      <c r="AU1996" s="15">
        <v>43235</v>
      </c>
      <c r="AV1996">
        <v>133.5</v>
      </c>
      <c r="AW1996" s="15">
        <v>43125</v>
      </c>
      <c r="AX1996">
        <v>19.6299999999999</v>
      </c>
    </row>
    <row r="1997" spans="1:50">
      <c r="A1997" t="s">
        <v>40660</v>
      </c>
      <c r="B1997">
        <v>226</v>
      </c>
      <c r="C1997">
        <v>111</v>
      </c>
      <c r="D1997">
        <v>97.51</v>
      </c>
      <c r="E1997">
        <v>98.65</v>
      </c>
      <c r="F1997">
        <v>-17.989999999999899</v>
      </c>
      <c r="G1997" s="12">
        <f t="shared" si="133"/>
        <v>5.4202334630350499</v>
      </c>
      <c r="H1997" s="12">
        <f t="shared" si="134"/>
        <v>5.4836020011117599</v>
      </c>
      <c r="I1997" s="48">
        <f t="shared" si="135"/>
        <v>0.49115044247787609</v>
      </c>
      <c r="J1997" s="48" t="str">
        <f t="shared" si="136"/>
        <v>entry19</v>
      </c>
      <c r="AA1997" s="26"/>
      <c r="AE1997" s="23">
        <v>43605</v>
      </c>
      <c r="AF1997">
        <v>85.3284385975916</v>
      </c>
      <c r="AI1997" s="15">
        <v>43209</v>
      </c>
      <c r="AJ1997">
        <v>10.059999999999899</v>
      </c>
      <c r="AK1997" s="15">
        <v>43451</v>
      </c>
      <c r="AL1997">
        <v>93.629999999999896</v>
      </c>
      <c r="AM1997" s="15">
        <v>43126</v>
      </c>
      <c r="AN1997">
        <v>29.77</v>
      </c>
      <c r="AO1997" s="15">
        <v>44326</v>
      </c>
      <c r="AP1997">
        <v>52.719999999999899</v>
      </c>
      <c r="AQ1997" s="15">
        <v>43560</v>
      </c>
      <c r="AR1997">
        <v>21.919999999999899</v>
      </c>
      <c r="AS1997" s="15">
        <v>43143</v>
      </c>
      <c r="AT1997">
        <v>20.98</v>
      </c>
      <c r="AU1997" s="15">
        <v>43236</v>
      </c>
      <c r="AV1997">
        <v>133.5</v>
      </c>
      <c r="AW1997" s="15">
        <v>43126</v>
      </c>
      <c r="AX1997">
        <v>19.6299999999999</v>
      </c>
    </row>
    <row r="1998" spans="1:50">
      <c r="A1998" t="s">
        <v>40659</v>
      </c>
      <c r="B1998">
        <v>226</v>
      </c>
      <c r="C1998">
        <v>111</v>
      </c>
      <c r="D1998">
        <v>97.31</v>
      </c>
      <c r="E1998">
        <v>98.450000000000102</v>
      </c>
      <c r="F1998">
        <v>-17.989999999999899</v>
      </c>
      <c r="G1998" s="12">
        <f t="shared" si="133"/>
        <v>5.4091161756531712</v>
      </c>
      <c r="H1998" s="12">
        <f t="shared" si="134"/>
        <v>5.4724847137298864</v>
      </c>
      <c r="I1998" s="48">
        <f t="shared" si="135"/>
        <v>0.49115044247787609</v>
      </c>
      <c r="J1998" s="48" t="str">
        <f t="shared" si="136"/>
        <v>entry19</v>
      </c>
      <c r="AA1998" s="26"/>
      <c r="AE1998" s="23">
        <v>43606</v>
      </c>
      <c r="AF1998">
        <v>85.3284385975916</v>
      </c>
      <c r="AI1998" s="15">
        <v>43210</v>
      </c>
      <c r="AJ1998">
        <v>10.059999999999899</v>
      </c>
      <c r="AK1998" s="15">
        <v>43452</v>
      </c>
      <c r="AL1998">
        <v>92.969999999999899</v>
      </c>
      <c r="AM1998" s="15">
        <v>43129</v>
      </c>
      <c r="AN1998">
        <v>29.77</v>
      </c>
      <c r="AO1998" s="15">
        <v>44327</v>
      </c>
      <c r="AP1998">
        <v>49.809999999999903</v>
      </c>
      <c r="AQ1998" s="15">
        <v>43563</v>
      </c>
      <c r="AR1998">
        <v>21.919999999999899</v>
      </c>
      <c r="AS1998" s="15">
        <v>43144</v>
      </c>
      <c r="AT1998">
        <v>20.98</v>
      </c>
      <c r="AU1998" s="15">
        <v>43237</v>
      </c>
      <c r="AV1998">
        <v>133.5</v>
      </c>
      <c r="AW1998" s="15">
        <v>43129</v>
      </c>
      <c r="AX1998">
        <v>19.6299999999999</v>
      </c>
    </row>
    <row r="1999" spans="1:50">
      <c r="A1999" t="s">
        <v>40665</v>
      </c>
      <c r="B1999">
        <v>223</v>
      </c>
      <c r="C1999">
        <v>112</v>
      </c>
      <c r="D1999">
        <v>128.16197553726099</v>
      </c>
      <c r="E1999">
        <v>128.25197553726099</v>
      </c>
      <c r="F1999">
        <v>-23.532924730519301</v>
      </c>
      <c r="G1999" s="12">
        <f t="shared" si="133"/>
        <v>5.4460708562523346</v>
      </c>
      <c r="H1999" s="12">
        <f t="shared" si="134"/>
        <v>5.4498952852610794</v>
      </c>
      <c r="I1999" s="48">
        <f t="shared" si="135"/>
        <v>0.50224215246636772</v>
      </c>
      <c r="J1999" s="48" t="str">
        <f t="shared" si="136"/>
        <v>entry19</v>
      </c>
      <c r="AA1999" s="26"/>
      <c r="AE1999" s="23">
        <v>43607</v>
      </c>
      <c r="AF1999">
        <v>85.3284385975916</v>
      </c>
      <c r="AI1999" s="15">
        <v>43213</v>
      </c>
      <c r="AJ1999">
        <v>10.059999999999899</v>
      </c>
      <c r="AK1999" s="15">
        <v>43453</v>
      </c>
      <c r="AL1999">
        <v>94.149999999999906</v>
      </c>
      <c r="AM1999" s="15">
        <v>43130</v>
      </c>
      <c r="AN1999">
        <v>29.77</v>
      </c>
      <c r="AO1999" s="15">
        <v>44354</v>
      </c>
      <c r="AP1999">
        <v>49.809999999999903</v>
      </c>
      <c r="AQ1999" s="15">
        <v>43564</v>
      </c>
      <c r="AR1999">
        <v>21.919999999999899</v>
      </c>
      <c r="AS1999" s="15">
        <v>43145</v>
      </c>
      <c r="AT1999">
        <v>20.98</v>
      </c>
      <c r="AU1999" s="15">
        <v>43238</v>
      </c>
      <c r="AV1999">
        <v>133.5</v>
      </c>
      <c r="AW1999" s="15">
        <v>43130</v>
      </c>
      <c r="AX1999">
        <v>19.6299999999999</v>
      </c>
    </row>
    <row r="2000" spans="1:50">
      <c r="A2000" t="s">
        <v>40679</v>
      </c>
      <c r="B2000">
        <v>223</v>
      </c>
      <c r="C2000">
        <v>129</v>
      </c>
      <c r="D2000">
        <v>142.056463708385</v>
      </c>
      <c r="E2000">
        <v>142.056463708385</v>
      </c>
      <c r="F2000">
        <v>-26.130869013402801</v>
      </c>
      <c r="G2000" s="12">
        <f t="shared" si="133"/>
        <v>5.4363467068593367</v>
      </c>
      <c r="H2000" s="12">
        <f t="shared" si="134"/>
        <v>5.4363467068593367</v>
      </c>
      <c r="I2000" s="48">
        <f t="shared" si="135"/>
        <v>0.57847533632286996</v>
      </c>
      <c r="J2000" s="48" t="str">
        <f t="shared" si="136"/>
        <v>entry19</v>
      </c>
      <c r="AA2000" s="26"/>
      <c r="AE2000" s="23">
        <v>43608</v>
      </c>
      <c r="AF2000">
        <v>85.3284385975916</v>
      </c>
      <c r="AI2000" s="15">
        <v>43214</v>
      </c>
      <c r="AJ2000">
        <v>10.059999999999899</v>
      </c>
      <c r="AK2000" s="15">
        <v>43454</v>
      </c>
      <c r="AL2000">
        <v>90.559999999999903</v>
      </c>
      <c r="AM2000" s="15">
        <v>43131</v>
      </c>
      <c r="AN2000">
        <v>29.77</v>
      </c>
      <c r="AO2000" s="15">
        <v>44361</v>
      </c>
      <c r="AP2000">
        <v>49.809999999999903</v>
      </c>
      <c r="AQ2000" s="15">
        <v>43565</v>
      </c>
      <c r="AR2000">
        <v>21.919999999999899</v>
      </c>
      <c r="AS2000" s="15">
        <v>43150</v>
      </c>
      <c r="AT2000">
        <v>20.98</v>
      </c>
      <c r="AU2000" s="15">
        <v>43241</v>
      </c>
      <c r="AV2000">
        <v>133.5</v>
      </c>
      <c r="AW2000" s="15">
        <v>43131</v>
      </c>
      <c r="AX2000">
        <v>19.6299999999999</v>
      </c>
    </row>
    <row r="2001" spans="1:50">
      <c r="A2001" t="s">
        <v>40680</v>
      </c>
      <c r="B2001">
        <v>223</v>
      </c>
      <c r="C2001">
        <v>129</v>
      </c>
      <c r="D2001">
        <v>142.056463708385</v>
      </c>
      <c r="E2001">
        <v>142.056463708385</v>
      </c>
      <c r="F2001">
        <v>-26.130869013402801</v>
      </c>
      <c r="G2001" s="12">
        <f t="shared" si="133"/>
        <v>5.4363467068593367</v>
      </c>
      <c r="H2001" s="12">
        <f t="shared" si="134"/>
        <v>5.4363467068593367</v>
      </c>
      <c r="I2001" s="48">
        <f t="shared" si="135"/>
        <v>0.57847533632286996</v>
      </c>
      <c r="J2001" s="48" t="str">
        <f t="shared" si="136"/>
        <v>entry19</v>
      </c>
      <c r="AA2001" s="26"/>
      <c r="AE2001" s="23">
        <v>43609</v>
      </c>
      <c r="AF2001">
        <v>85.3284385975916</v>
      </c>
      <c r="AI2001" s="15">
        <v>43215</v>
      </c>
      <c r="AJ2001">
        <v>10.059999999999899</v>
      </c>
      <c r="AK2001" s="15">
        <v>43455</v>
      </c>
      <c r="AL2001">
        <v>90.569999999999894</v>
      </c>
      <c r="AM2001" s="15">
        <v>43132</v>
      </c>
      <c r="AN2001">
        <v>29.77</v>
      </c>
      <c r="AO2001" s="15">
        <v>44362</v>
      </c>
      <c r="AP2001">
        <v>50.149999999999899</v>
      </c>
      <c r="AQ2001" s="15">
        <v>43566</v>
      </c>
      <c r="AR2001">
        <v>21.919999999999899</v>
      </c>
      <c r="AS2001" s="15">
        <v>43151</v>
      </c>
      <c r="AT2001">
        <v>20.98</v>
      </c>
      <c r="AU2001" s="15">
        <v>43243</v>
      </c>
      <c r="AV2001">
        <v>133.5</v>
      </c>
      <c r="AW2001" s="15">
        <v>43132</v>
      </c>
      <c r="AX2001">
        <v>19.6299999999999</v>
      </c>
    </row>
    <row r="2002" spans="1:50">
      <c r="A2002" t="s">
        <v>40682</v>
      </c>
      <c r="B2002">
        <v>223</v>
      </c>
      <c r="C2002">
        <v>124</v>
      </c>
      <c r="D2002">
        <v>181.50745239043701</v>
      </c>
      <c r="E2002">
        <v>181.927452390437</v>
      </c>
      <c r="F2002">
        <v>-33.666701161262097</v>
      </c>
      <c r="G2002" s="12">
        <f t="shared" si="133"/>
        <v>5.3913049431550739</v>
      </c>
      <c r="H2002" s="12">
        <f t="shared" si="134"/>
        <v>5.4037801778978007</v>
      </c>
      <c r="I2002" s="48">
        <f t="shared" si="135"/>
        <v>0.55605381165919288</v>
      </c>
      <c r="J2002" s="48" t="str">
        <f t="shared" si="136"/>
        <v>entry19</v>
      </c>
      <c r="AA2002" s="26"/>
      <c r="AE2002" s="23">
        <v>43612</v>
      </c>
      <c r="AF2002">
        <v>85.3284385975916</v>
      </c>
      <c r="AI2002" s="15">
        <v>43216</v>
      </c>
      <c r="AJ2002">
        <v>10.059999999999899</v>
      </c>
      <c r="AK2002" s="15">
        <v>43458</v>
      </c>
      <c r="AL2002">
        <v>90.589999999999904</v>
      </c>
      <c r="AM2002" s="15">
        <v>43133</v>
      </c>
      <c r="AN2002">
        <v>29.77</v>
      </c>
      <c r="AO2002" s="15">
        <v>44363</v>
      </c>
      <c r="AP2002">
        <v>50.379999999999903</v>
      </c>
      <c r="AQ2002" s="15">
        <v>43567</v>
      </c>
      <c r="AR2002">
        <v>21.919999999999899</v>
      </c>
      <c r="AS2002" s="15">
        <v>43152</v>
      </c>
      <c r="AT2002">
        <v>20.98</v>
      </c>
      <c r="AU2002" s="15">
        <v>43244</v>
      </c>
      <c r="AV2002">
        <v>133.5</v>
      </c>
      <c r="AW2002" s="15">
        <v>43133</v>
      </c>
      <c r="AX2002">
        <v>19.6299999999999</v>
      </c>
    </row>
    <row r="2003" spans="1:50">
      <c r="A2003" t="s">
        <v>40530</v>
      </c>
      <c r="B2003">
        <v>226</v>
      </c>
      <c r="C2003">
        <v>167</v>
      </c>
      <c r="D2003">
        <v>47.229999999999897</v>
      </c>
      <c r="E2003">
        <v>47.23</v>
      </c>
      <c r="F2003">
        <v>-8.85</v>
      </c>
      <c r="G2003" s="12">
        <f t="shared" si="133"/>
        <v>5.3367231638417962</v>
      </c>
      <c r="H2003" s="12">
        <f t="shared" si="134"/>
        <v>5.3367231638418078</v>
      </c>
      <c r="I2003" s="48">
        <f t="shared" si="135"/>
        <v>0.73893805309734517</v>
      </c>
      <c r="J2003" s="48" t="str">
        <f t="shared" si="136"/>
        <v>entry19</v>
      </c>
      <c r="AA2003" s="26"/>
      <c r="AE2003" s="23">
        <v>43613</v>
      </c>
      <c r="AF2003">
        <v>85.3284385975916</v>
      </c>
      <c r="AI2003" s="15">
        <v>43217</v>
      </c>
      <c r="AJ2003">
        <v>10.059999999999899</v>
      </c>
      <c r="AK2003" s="15">
        <v>43460</v>
      </c>
      <c r="AL2003">
        <v>84.799999999999898</v>
      </c>
      <c r="AM2003" s="15">
        <v>43136</v>
      </c>
      <c r="AN2003">
        <v>29.77</v>
      </c>
      <c r="AO2003" s="15">
        <v>44364</v>
      </c>
      <c r="AP2003">
        <v>49.969999999999899</v>
      </c>
      <c r="AQ2003" s="15">
        <v>43570</v>
      </c>
      <c r="AR2003">
        <v>21.919999999999899</v>
      </c>
      <c r="AS2003" s="15">
        <v>43153</v>
      </c>
      <c r="AT2003">
        <v>20.98</v>
      </c>
      <c r="AU2003" s="15">
        <v>43245</v>
      </c>
      <c r="AV2003">
        <v>133.5</v>
      </c>
      <c r="AW2003" s="15">
        <v>43136</v>
      </c>
      <c r="AX2003">
        <v>19.6299999999999</v>
      </c>
    </row>
    <row r="2004" spans="1:50">
      <c r="A2004" t="s">
        <v>40663</v>
      </c>
      <c r="B2004">
        <v>223</v>
      </c>
      <c r="C2004">
        <v>190</v>
      </c>
      <c r="D2004">
        <v>156.65246907066401</v>
      </c>
      <c r="E2004">
        <v>156.65246907066401</v>
      </c>
      <c r="F2004">
        <v>-29.369565765767899</v>
      </c>
      <c r="G2004" s="12">
        <f t="shared" si="133"/>
        <v>5.3338367451538033</v>
      </c>
      <c r="H2004" s="12">
        <f t="shared" si="134"/>
        <v>5.3338367451538033</v>
      </c>
      <c r="I2004" s="48">
        <f t="shared" si="135"/>
        <v>0.85201793721973096</v>
      </c>
      <c r="J2004" s="48" t="str">
        <f t="shared" si="136"/>
        <v>entry19</v>
      </c>
      <c r="AA2004" s="26"/>
      <c r="AE2004" s="23">
        <v>43614</v>
      </c>
      <c r="AF2004">
        <v>85.3284385975916</v>
      </c>
      <c r="AI2004" s="15">
        <v>43220</v>
      </c>
      <c r="AJ2004">
        <v>10.059999999999899</v>
      </c>
      <c r="AK2004" s="15">
        <v>43461</v>
      </c>
      <c r="AL2004">
        <v>91.129999999999896</v>
      </c>
      <c r="AM2004" s="15">
        <v>43137</v>
      </c>
      <c r="AN2004">
        <v>29.77</v>
      </c>
      <c r="AO2004" s="15">
        <v>44365</v>
      </c>
      <c r="AP2004">
        <v>50.379999999999903</v>
      </c>
      <c r="AQ2004" s="15">
        <v>43571</v>
      </c>
      <c r="AR2004">
        <v>21.919999999999899</v>
      </c>
      <c r="AS2004" s="15">
        <v>43154</v>
      </c>
      <c r="AT2004">
        <v>20.98</v>
      </c>
      <c r="AU2004" s="15">
        <v>43248</v>
      </c>
      <c r="AV2004">
        <v>133.5</v>
      </c>
      <c r="AW2004" s="15">
        <v>43137</v>
      </c>
      <c r="AX2004">
        <v>19.6299999999999</v>
      </c>
    </row>
    <row r="2005" spans="1:50">
      <c r="A2005" t="s">
        <v>40535</v>
      </c>
      <c r="B2005">
        <v>226</v>
      </c>
      <c r="C2005">
        <v>163</v>
      </c>
      <c r="D2005">
        <v>62.37</v>
      </c>
      <c r="E2005">
        <v>62.369999999999898</v>
      </c>
      <c r="F2005">
        <v>-11.78</v>
      </c>
      <c r="G2005" s="12">
        <f t="shared" si="133"/>
        <v>5.2945670628183361</v>
      </c>
      <c r="H2005" s="12">
        <f t="shared" si="134"/>
        <v>5.2945670628183281</v>
      </c>
      <c r="I2005" s="48">
        <f t="shared" si="135"/>
        <v>0.72123893805309736</v>
      </c>
      <c r="J2005" s="48" t="str">
        <f t="shared" si="136"/>
        <v>entry19</v>
      </c>
      <c r="AA2005" s="26"/>
      <c r="AE2005" s="23">
        <v>43615</v>
      </c>
      <c r="AF2005">
        <v>85.3284385975916</v>
      </c>
      <c r="AI2005" s="15">
        <v>43222</v>
      </c>
      <c r="AJ2005">
        <v>9.7499999999999893</v>
      </c>
      <c r="AK2005" s="15">
        <v>43462</v>
      </c>
      <c r="AL2005">
        <v>92.639999999999901</v>
      </c>
      <c r="AM2005" s="15">
        <v>43138</v>
      </c>
      <c r="AN2005">
        <v>29.77</v>
      </c>
      <c r="AO2005" s="15">
        <v>44368</v>
      </c>
      <c r="AP2005">
        <v>49.459999999999901</v>
      </c>
      <c r="AQ2005" s="15">
        <v>43572</v>
      </c>
      <c r="AR2005">
        <v>21.919999999999899</v>
      </c>
      <c r="AS2005" s="15">
        <v>43157</v>
      </c>
      <c r="AT2005">
        <v>20.98</v>
      </c>
      <c r="AU2005" s="15">
        <v>43249</v>
      </c>
      <c r="AV2005">
        <v>133.5</v>
      </c>
      <c r="AW2005" s="15">
        <v>43138</v>
      </c>
      <c r="AX2005">
        <v>19.6299999999999</v>
      </c>
    </row>
    <row r="2006" spans="1:50">
      <c r="A2006" t="s">
        <v>40568</v>
      </c>
      <c r="B2006">
        <v>223</v>
      </c>
      <c r="C2006">
        <v>213</v>
      </c>
      <c r="D2006">
        <v>135.33680515458201</v>
      </c>
      <c r="E2006">
        <v>138.52244474157601</v>
      </c>
      <c r="F2006">
        <v>-26.2</v>
      </c>
      <c r="G2006" s="12">
        <f t="shared" si="133"/>
        <v>5.1655269142970237</v>
      </c>
      <c r="H2006" s="12">
        <f t="shared" si="134"/>
        <v>5.2871162115105346</v>
      </c>
      <c r="I2006" s="48">
        <f t="shared" si="135"/>
        <v>0.95515695067264572</v>
      </c>
      <c r="J2006" s="48" t="str">
        <f t="shared" si="136"/>
        <v>entry19</v>
      </c>
      <c r="AA2006" s="26"/>
      <c r="AE2006" s="23">
        <v>43616</v>
      </c>
      <c r="AF2006">
        <v>85.3284385975916</v>
      </c>
      <c r="AI2006" s="15">
        <v>43223</v>
      </c>
      <c r="AJ2006">
        <v>9.7499999999999893</v>
      </c>
      <c r="AK2006" s="15">
        <v>43467</v>
      </c>
      <c r="AL2006">
        <v>88.339999999999904</v>
      </c>
      <c r="AM2006" s="15">
        <v>43139</v>
      </c>
      <c r="AN2006">
        <v>29.77</v>
      </c>
      <c r="AO2006" s="15">
        <v>44375</v>
      </c>
      <c r="AP2006">
        <v>49.459999999999901</v>
      </c>
      <c r="AQ2006" s="15">
        <v>43573</v>
      </c>
      <c r="AR2006">
        <v>21.919999999999899</v>
      </c>
      <c r="AS2006" s="15">
        <v>43158</v>
      </c>
      <c r="AT2006">
        <v>20.98</v>
      </c>
      <c r="AU2006" s="15">
        <v>43250</v>
      </c>
      <c r="AV2006">
        <v>133.5</v>
      </c>
      <c r="AW2006" s="15">
        <v>43139</v>
      </c>
      <c r="AX2006">
        <v>19.6299999999999</v>
      </c>
    </row>
    <row r="2007" spans="1:50">
      <c r="A2007" t="s">
        <v>40641</v>
      </c>
      <c r="B2007">
        <v>226</v>
      </c>
      <c r="C2007">
        <v>101</v>
      </c>
      <c r="D2007">
        <v>56.86</v>
      </c>
      <c r="E2007">
        <v>57.54</v>
      </c>
      <c r="F2007">
        <v>-10.9599999999999</v>
      </c>
      <c r="G2007" s="12">
        <f t="shared" si="133"/>
        <v>5.1879562043796099</v>
      </c>
      <c r="H2007" s="12">
        <f t="shared" si="134"/>
        <v>5.250000000000048</v>
      </c>
      <c r="I2007" s="48">
        <f t="shared" si="135"/>
        <v>0.44690265486725661</v>
      </c>
      <c r="J2007" s="48" t="str">
        <f t="shared" si="136"/>
        <v>entry19</v>
      </c>
      <c r="AA2007" s="26"/>
      <c r="AE2007" s="23">
        <v>43619</v>
      </c>
      <c r="AF2007">
        <v>85.3284385975916</v>
      </c>
      <c r="AI2007" s="15">
        <v>43224</v>
      </c>
      <c r="AJ2007">
        <v>9.7499999999999893</v>
      </c>
      <c r="AK2007" s="15">
        <v>43468</v>
      </c>
      <c r="AL2007">
        <v>84.289999999999907</v>
      </c>
      <c r="AM2007" s="15">
        <v>43140</v>
      </c>
      <c r="AN2007">
        <v>29.77</v>
      </c>
      <c r="AO2007" s="15">
        <v>44376</v>
      </c>
      <c r="AP2007">
        <v>49.419999999999902</v>
      </c>
      <c r="AQ2007" s="15">
        <v>43574</v>
      </c>
      <c r="AR2007">
        <v>21.919999999999899</v>
      </c>
      <c r="AS2007" s="15">
        <v>43159</v>
      </c>
      <c r="AT2007">
        <v>20.98</v>
      </c>
      <c r="AU2007" s="15">
        <v>43251</v>
      </c>
      <c r="AV2007">
        <v>133.5</v>
      </c>
      <c r="AW2007" s="15">
        <v>43140</v>
      </c>
      <c r="AX2007">
        <v>19.6299999999999</v>
      </c>
    </row>
    <row r="2008" spans="1:50">
      <c r="A2008" t="s">
        <v>40678</v>
      </c>
      <c r="B2008">
        <v>223</v>
      </c>
      <c r="C2008">
        <v>126</v>
      </c>
      <c r="D2008">
        <v>133.147452390437</v>
      </c>
      <c r="E2008">
        <v>133.147452390437</v>
      </c>
      <c r="F2008">
        <v>-25.399880331350602</v>
      </c>
      <c r="G2008" s="12">
        <f t="shared" si="133"/>
        <v>5.2420503818711133</v>
      </c>
      <c r="H2008" s="12">
        <f t="shared" si="134"/>
        <v>5.2420503818711133</v>
      </c>
      <c r="I2008" s="48">
        <f t="shared" si="135"/>
        <v>0.56502242152466364</v>
      </c>
      <c r="J2008" s="48" t="str">
        <f t="shared" si="136"/>
        <v>entry19</v>
      </c>
      <c r="AA2008" s="26"/>
      <c r="AE2008" s="23">
        <v>43620</v>
      </c>
      <c r="AF2008">
        <v>85.3284385975916</v>
      </c>
      <c r="AI2008" s="15">
        <v>43228</v>
      </c>
      <c r="AJ2008">
        <v>9.7499999999999893</v>
      </c>
      <c r="AK2008" s="15">
        <v>43469</v>
      </c>
      <c r="AL2008">
        <v>88.49</v>
      </c>
      <c r="AM2008" s="15">
        <v>43143</v>
      </c>
      <c r="AN2008">
        <v>29.77</v>
      </c>
      <c r="AO2008" s="15">
        <v>44396</v>
      </c>
      <c r="AP2008">
        <v>49.419999999999902</v>
      </c>
      <c r="AQ2008" s="15">
        <v>43577</v>
      </c>
      <c r="AR2008">
        <v>21.919999999999899</v>
      </c>
      <c r="AS2008" s="15">
        <v>43161</v>
      </c>
      <c r="AT2008">
        <v>20.98</v>
      </c>
      <c r="AU2008" s="15">
        <v>43252</v>
      </c>
      <c r="AV2008">
        <v>133.5</v>
      </c>
      <c r="AW2008" s="15">
        <v>43143</v>
      </c>
      <c r="AX2008">
        <v>19.6299999999999</v>
      </c>
    </row>
    <row r="2009" spans="1:50">
      <c r="A2009" t="s">
        <v>40620</v>
      </c>
      <c r="B2009">
        <v>226</v>
      </c>
      <c r="C2009">
        <v>182</v>
      </c>
      <c r="D2009">
        <v>165.22</v>
      </c>
      <c r="E2009">
        <v>165.22</v>
      </c>
      <c r="F2009">
        <v>-31.75</v>
      </c>
      <c r="G2009" s="12">
        <f t="shared" si="133"/>
        <v>5.203779527559055</v>
      </c>
      <c r="H2009" s="12">
        <f t="shared" si="134"/>
        <v>5.203779527559055</v>
      </c>
      <c r="I2009" s="48">
        <f t="shared" si="135"/>
        <v>0.80530973451327437</v>
      </c>
      <c r="J2009" s="48" t="str">
        <f t="shared" si="136"/>
        <v>entry19</v>
      </c>
      <c r="AA2009" s="26"/>
      <c r="AE2009" s="23">
        <v>43621</v>
      </c>
      <c r="AF2009">
        <v>85.3284385975916</v>
      </c>
      <c r="AI2009" s="15">
        <v>43229</v>
      </c>
      <c r="AJ2009">
        <v>9.7499999999999893</v>
      </c>
      <c r="AK2009" s="15">
        <v>43472</v>
      </c>
      <c r="AL2009">
        <v>95.899999999999906</v>
      </c>
      <c r="AM2009" s="15">
        <v>43144</v>
      </c>
      <c r="AN2009">
        <v>31.31</v>
      </c>
      <c r="AO2009" s="15">
        <v>44397</v>
      </c>
      <c r="AP2009">
        <v>49.269999999999897</v>
      </c>
      <c r="AQ2009" s="15">
        <v>43578</v>
      </c>
      <c r="AR2009">
        <v>21.919999999999899</v>
      </c>
      <c r="AS2009" s="15">
        <v>43164</v>
      </c>
      <c r="AT2009">
        <v>20.98</v>
      </c>
      <c r="AU2009" s="15">
        <v>43255</v>
      </c>
      <c r="AV2009">
        <v>133.5</v>
      </c>
      <c r="AW2009" s="15">
        <v>43144</v>
      </c>
      <c r="AX2009">
        <v>21.169999999999899</v>
      </c>
    </row>
    <row r="2010" spans="1:50">
      <c r="A2010" t="s">
        <v>40565</v>
      </c>
      <c r="B2010">
        <v>223</v>
      </c>
      <c r="C2010">
        <v>149</v>
      </c>
      <c r="D2010">
        <v>59.630167713416398</v>
      </c>
      <c r="E2010">
        <v>59.630167713416398</v>
      </c>
      <c r="F2010">
        <v>-11.6423634663411</v>
      </c>
      <c r="G2010" s="12">
        <f t="shared" si="133"/>
        <v>5.1218266708311804</v>
      </c>
      <c r="H2010" s="12">
        <f t="shared" si="134"/>
        <v>5.1218266708311804</v>
      </c>
      <c r="I2010" s="48">
        <f t="shared" si="135"/>
        <v>0.66816143497757852</v>
      </c>
      <c r="J2010" s="48" t="str">
        <f t="shared" si="136"/>
        <v>entry19</v>
      </c>
      <c r="AA2010" s="26"/>
      <c r="AE2010" s="23">
        <v>43623</v>
      </c>
      <c r="AF2010">
        <v>85.3284385975916</v>
      </c>
      <c r="AI2010" s="15">
        <v>43230</v>
      </c>
      <c r="AJ2010">
        <v>9.7499999999999893</v>
      </c>
      <c r="AK2010" s="15">
        <v>43473</v>
      </c>
      <c r="AL2010">
        <v>92.55</v>
      </c>
      <c r="AM2010" s="15">
        <v>43145</v>
      </c>
      <c r="AN2010">
        <v>32.32</v>
      </c>
      <c r="AO2010" s="15">
        <v>44398</v>
      </c>
      <c r="AP2010">
        <v>48.629999999999903</v>
      </c>
      <c r="AQ2010" s="15">
        <v>43579</v>
      </c>
      <c r="AR2010">
        <v>21.919999999999899</v>
      </c>
      <c r="AS2010" s="15">
        <v>43165</v>
      </c>
      <c r="AT2010">
        <v>20.98</v>
      </c>
      <c r="AU2010" s="15">
        <v>43256</v>
      </c>
      <c r="AV2010">
        <v>133.5</v>
      </c>
      <c r="AW2010" s="15">
        <v>43145</v>
      </c>
      <c r="AX2010">
        <v>22.1799999999999</v>
      </c>
    </row>
    <row r="2011" spans="1:50">
      <c r="A2011" t="s">
        <v>40621</v>
      </c>
      <c r="B2011">
        <v>226</v>
      </c>
      <c r="C2011">
        <v>107</v>
      </c>
      <c r="D2011">
        <v>106.99999999999901</v>
      </c>
      <c r="E2011">
        <v>107</v>
      </c>
      <c r="F2011">
        <v>-21.05</v>
      </c>
      <c r="G2011" s="12">
        <f t="shared" si="133"/>
        <v>5.0831353919239435</v>
      </c>
      <c r="H2011" s="12">
        <f t="shared" si="134"/>
        <v>5.0831353919239906</v>
      </c>
      <c r="I2011" s="48">
        <f t="shared" si="135"/>
        <v>0.47345132743362833</v>
      </c>
      <c r="J2011" s="48" t="str">
        <f t="shared" si="136"/>
        <v>entry19</v>
      </c>
      <c r="AA2011" s="26"/>
      <c r="AE2011" s="23">
        <v>43626</v>
      </c>
      <c r="AF2011">
        <v>85.3284385975916</v>
      </c>
      <c r="AI2011" s="15">
        <v>43231</v>
      </c>
      <c r="AJ2011">
        <v>9.7499999999999893</v>
      </c>
      <c r="AK2011" s="15">
        <v>43474</v>
      </c>
      <c r="AL2011">
        <v>101.99</v>
      </c>
      <c r="AM2011" s="15">
        <v>43150</v>
      </c>
      <c r="AN2011">
        <v>33.630000000000003</v>
      </c>
      <c r="AO2011" s="15">
        <v>44403</v>
      </c>
      <c r="AP2011">
        <v>48.629999999999903</v>
      </c>
      <c r="AQ2011" s="15">
        <v>43580</v>
      </c>
      <c r="AR2011">
        <v>21.919999999999899</v>
      </c>
      <c r="AS2011" s="15">
        <v>43166</v>
      </c>
      <c r="AT2011">
        <v>20.98</v>
      </c>
      <c r="AU2011" s="15">
        <v>43258</v>
      </c>
      <c r="AV2011">
        <v>133.5</v>
      </c>
      <c r="AW2011" s="15">
        <v>43150</v>
      </c>
      <c r="AX2011">
        <v>23.489999999999899</v>
      </c>
    </row>
    <row r="2012" spans="1:50">
      <c r="A2012" t="s">
        <v>40524</v>
      </c>
      <c r="B2012">
        <v>226</v>
      </c>
      <c r="C2012">
        <v>198</v>
      </c>
      <c r="D2012">
        <v>112.24999999999901</v>
      </c>
      <c r="E2012">
        <v>112.24999999999901</v>
      </c>
      <c r="F2012">
        <v>-22.1099999999999</v>
      </c>
      <c r="G2012" s="12">
        <f t="shared" si="133"/>
        <v>5.0768882858434878</v>
      </c>
      <c r="H2012" s="12">
        <f t="shared" si="134"/>
        <v>5.0768882858434878</v>
      </c>
      <c r="I2012" s="48">
        <f t="shared" si="135"/>
        <v>0.87610619469026552</v>
      </c>
      <c r="J2012" s="48" t="str">
        <f t="shared" si="136"/>
        <v>entry19</v>
      </c>
      <c r="AA2012" s="26"/>
      <c r="AE2012" s="23">
        <v>43627</v>
      </c>
      <c r="AF2012">
        <v>85.3284385975916</v>
      </c>
      <c r="AI2012" s="15">
        <v>43234</v>
      </c>
      <c r="AJ2012">
        <v>9.7499999999999893</v>
      </c>
      <c r="AK2012" s="15">
        <v>43475</v>
      </c>
      <c r="AL2012">
        <v>101.99</v>
      </c>
      <c r="AM2012" s="15">
        <v>43151</v>
      </c>
      <c r="AN2012">
        <v>32.9</v>
      </c>
      <c r="AO2012" s="15">
        <v>44404</v>
      </c>
      <c r="AP2012">
        <v>48.879999999999903</v>
      </c>
      <c r="AQ2012" s="15">
        <v>43581</v>
      </c>
      <c r="AR2012">
        <v>21.919999999999899</v>
      </c>
      <c r="AS2012" s="15">
        <v>43167</v>
      </c>
      <c r="AT2012">
        <v>20.98</v>
      </c>
      <c r="AU2012" s="15">
        <v>43259</v>
      </c>
      <c r="AV2012">
        <v>133.5</v>
      </c>
      <c r="AW2012" s="15">
        <v>43151</v>
      </c>
      <c r="AX2012">
        <v>22.759999999999899</v>
      </c>
    </row>
    <row r="2013" spans="1:50">
      <c r="A2013" t="s">
        <v>40699</v>
      </c>
      <c r="B2013">
        <v>223</v>
      </c>
      <c r="C2013">
        <v>116</v>
      </c>
      <c r="D2013">
        <v>97.588106600228301</v>
      </c>
      <c r="E2013">
        <v>98.778106600228298</v>
      </c>
      <c r="F2013">
        <v>-19.554497287934399</v>
      </c>
      <c r="G2013" s="12">
        <f t="shared" si="133"/>
        <v>4.9905709752222851</v>
      </c>
      <c r="H2013" s="12">
        <f t="shared" si="134"/>
        <v>5.051426541206804</v>
      </c>
      <c r="I2013" s="48">
        <f t="shared" si="135"/>
        <v>0.52017937219730936</v>
      </c>
      <c r="J2013" s="48" t="str">
        <f t="shared" si="136"/>
        <v>entry19</v>
      </c>
      <c r="AA2013" s="26"/>
      <c r="AE2013" s="23">
        <v>43628</v>
      </c>
      <c r="AF2013">
        <v>85.3284385975916</v>
      </c>
      <c r="AI2013" s="15">
        <v>43235</v>
      </c>
      <c r="AJ2013">
        <v>9.7499999999999893</v>
      </c>
      <c r="AK2013" s="15">
        <v>43476</v>
      </c>
      <c r="AL2013">
        <v>101.99</v>
      </c>
      <c r="AM2013" s="15">
        <v>43152</v>
      </c>
      <c r="AN2013">
        <v>33.42</v>
      </c>
      <c r="AO2013" s="15">
        <v>44405</v>
      </c>
      <c r="AP2013">
        <v>48.949999999999903</v>
      </c>
      <c r="AQ2013" s="15">
        <v>43584</v>
      </c>
      <c r="AR2013">
        <v>21.919999999999899</v>
      </c>
      <c r="AS2013" s="15">
        <v>43168</v>
      </c>
      <c r="AT2013">
        <v>20.98</v>
      </c>
      <c r="AU2013" s="15">
        <v>43262</v>
      </c>
      <c r="AV2013">
        <v>133.5</v>
      </c>
      <c r="AW2013" s="15">
        <v>43152</v>
      </c>
      <c r="AX2013">
        <v>23.279999999999902</v>
      </c>
    </row>
    <row r="2014" spans="1:50">
      <c r="A2014" t="s">
        <v>40700</v>
      </c>
      <c r="B2014">
        <v>223</v>
      </c>
      <c r="C2014">
        <v>116</v>
      </c>
      <c r="D2014">
        <v>97.588106600228301</v>
      </c>
      <c r="E2014">
        <v>98.778106600228298</v>
      </c>
      <c r="F2014">
        <v>-19.554497287934399</v>
      </c>
      <c r="G2014" s="12">
        <f t="shared" si="133"/>
        <v>4.9905709752222851</v>
      </c>
      <c r="H2014" s="12">
        <f t="shared" si="134"/>
        <v>5.051426541206804</v>
      </c>
      <c r="I2014" s="48">
        <f t="shared" si="135"/>
        <v>0.52017937219730936</v>
      </c>
      <c r="J2014" s="48" t="str">
        <f t="shared" si="136"/>
        <v>entry19</v>
      </c>
      <c r="AA2014" s="26"/>
      <c r="AE2014" s="23">
        <v>43629</v>
      </c>
      <c r="AF2014">
        <v>85.3284385975916</v>
      </c>
      <c r="AI2014" s="15">
        <v>43236</v>
      </c>
      <c r="AJ2014">
        <v>9.7499999999999893</v>
      </c>
      <c r="AK2014" s="15">
        <v>43479</v>
      </c>
      <c r="AL2014">
        <v>101.99</v>
      </c>
      <c r="AM2014" s="15">
        <v>43153</v>
      </c>
      <c r="AN2014">
        <v>32.979999999999997</v>
      </c>
      <c r="AO2014" s="15">
        <v>44407</v>
      </c>
      <c r="AP2014">
        <v>48.949999999999903</v>
      </c>
      <c r="AQ2014" s="15">
        <v>43585</v>
      </c>
      <c r="AR2014">
        <v>21.919999999999899</v>
      </c>
      <c r="AS2014" s="15">
        <v>43171</v>
      </c>
      <c r="AT2014">
        <v>20.98</v>
      </c>
      <c r="AU2014" s="15">
        <v>43263</v>
      </c>
      <c r="AV2014">
        <v>133.5</v>
      </c>
      <c r="AW2014" s="15">
        <v>43153</v>
      </c>
      <c r="AX2014">
        <v>22.8399999999999</v>
      </c>
    </row>
    <row r="2015" spans="1:50">
      <c r="A2015" t="s">
        <v>40631</v>
      </c>
      <c r="B2015">
        <v>226</v>
      </c>
      <c r="C2015">
        <v>153</v>
      </c>
      <c r="D2015">
        <v>126.57</v>
      </c>
      <c r="E2015">
        <v>126.569999999999</v>
      </c>
      <c r="F2015">
        <v>-25.06</v>
      </c>
      <c r="G2015" s="12">
        <f t="shared" si="133"/>
        <v>5.0506783719074217</v>
      </c>
      <c r="H2015" s="12">
        <f t="shared" si="134"/>
        <v>5.0506783719073827</v>
      </c>
      <c r="I2015" s="48">
        <f t="shared" si="135"/>
        <v>0.67699115044247793</v>
      </c>
      <c r="J2015" s="48" t="str">
        <f t="shared" si="136"/>
        <v>entry19</v>
      </c>
      <c r="AA2015" s="26"/>
      <c r="AE2015" s="23">
        <v>43630</v>
      </c>
      <c r="AF2015">
        <v>85.3284385975916</v>
      </c>
      <c r="AI2015" s="15">
        <v>43237</v>
      </c>
      <c r="AJ2015">
        <v>9.7499999999999893</v>
      </c>
      <c r="AK2015" s="15">
        <v>43480</v>
      </c>
      <c r="AL2015">
        <v>101.99</v>
      </c>
      <c r="AM2015" s="15">
        <v>43154</v>
      </c>
      <c r="AN2015">
        <v>34.11</v>
      </c>
      <c r="AO2015" s="15">
        <v>44410</v>
      </c>
      <c r="AP2015">
        <v>48.949999999999903</v>
      </c>
      <c r="AQ2015" s="15">
        <v>43587</v>
      </c>
      <c r="AR2015">
        <v>21.919999999999899</v>
      </c>
      <c r="AS2015" s="15">
        <v>43172</v>
      </c>
      <c r="AT2015">
        <v>21.25</v>
      </c>
      <c r="AU2015" s="15">
        <v>43265</v>
      </c>
      <c r="AV2015">
        <v>133.5</v>
      </c>
      <c r="AW2015" s="15">
        <v>43154</v>
      </c>
      <c r="AX2015">
        <v>23.969999999999899</v>
      </c>
    </row>
    <row r="2016" spans="1:50">
      <c r="A2016" t="s">
        <v>40546</v>
      </c>
      <c r="B2016">
        <v>226</v>
      </c>
      <c r="C2016">
        <v>115</v>
      </c>
      <c r="D2016">
        <v>39.82</v>
      </c>
      <c r="E2016">
        <v>39.819999999999901</v>
      </c>
      <c r="F2016">
        <v>-7.92</v>
      </c>
      <c r="G2016" s="12">
        <f t="shared" si="133"/>
        <v>5.0277777777777777</v>
      </c>
      <c r="H2016" s="12">
        <f t="shared" si="134"/>
        <v>5.0277777777777652</v>
      </c>
      <c r="I2016" s="48">
        <f t="shared" si="135"/>
        <v>0.50884955752212391</v>
      </c>
      <c r="J2016" s="48" t="str">
        <f t="shared" si="136"/>
        <v>entry19</v>
      </c>
      <c r="AA2016" s="26"/>
      <c r="AE2016" s="23">
        <v>43633</v>
      </c>
      <c r="AF2016">
        <v>85.3284385975916</v>
      </c>
      <c r="AI2016" s="15">
        <v>43238</v>
      </c>
      <c r="AJ2016">
        <v>9.7499999999999893</v>
      </c>
      <c r="AK2016" s="15">
        <v>43481</v>
      </c>
      <c r="AL2016">
        <v>101.99</v>
      </c>
      <c r="AM2016" s="15">
        <v>43157</v>
      </c>
      <c r="AN2016">
        <v>34.11</v>
      </c>
      <c r="AO2016" s="15">
        <v>44411</v>
      </c>
      <c r="AP2016">
        <v>48.949999999999903</v>
      </c>
      <c r="AQ2016" s="15">
        <v>43588</v>
      </c>
      <c r="AR2016">
        <v>21.919999999999899</v>
      </c>
      <c r="AS2016" s="15">
        <v>43173</v>
      </c>
      <c r="AT2016">
        <v>21.25</v>
      </c>
      <c r="AU2016" s="15">
        <v>43266</v>
      </c>
      <c r="AV2016">
        <v>133.5</v>
      </c>
      <c r="AW2016" s="15">
        <v>43157</v>
      </c>
      <c r="AX2016">
        <v>23.969999999999899</v>
      </c>
    </row>
    <row r="2017" spans="1:50">
      <c r="A2017" t="s">
        <v>40589</v>
      </c>
      <c r="B2017">
        <v>223</v>
      </c>
      <c r="C2017">
        <v>110</v>
      </c>
      <c r="D2017">
        <v>36.1237929890952</v>
      </c>
      <c r="E2017">
        <v>36.1237929890952</v>
      </c>
      <c r="F2017">
        <v>-7.1850050171363797</v>
      </c>
      <c r="G2017" s="12">
        <f t="shared" si="133"/>
        <v>5.0276642678660952</v>
      </c>
      <c r="H2017" s="12">
        <f t="shared" si="134"/>
        <v>5.0276642678660952</v>
      </c>
      <c r="I2017" s="48">
        <f t="shared" si="135"/>
        <v>0.49327354260089684</v>
      </c>
      <c r="J2017" s="48" t="str">
        <f t="shared" si="136"/>
        <v>entry19</v>
      </c>
      <c r="AA2017" s="26"/>
      <c r="AE2017" s="23">
        <v>43634</v>
      </c>
      <c r="AF2017">
        <v>85.548438597591598</v>
      </c>
      <c r="AI2017" s="15">
        <v>43241</v>
      </c>
      <c r="AJ2017">
        <v>9.7499999999999893</v>
      </c>
      <c r="AK2017" s="15">
        <v>43482</v>
      </c>
      <c r="AL2017">
        <v>101.99</v>
      </c>
      <c r="AM2017" s="15">
        <v>43158</v>
      </c>
      <c r="AN2017">
        <v>34.11</v>
      </c>
      <c r="AO2017" s="15">
        <v>44412</v>
      </c>
      <c r="AP2017">
        <v>48.949999999999903</v>
      </c>
      <c r="AQ2017" s="15">
        <v>43592</v>
      </c>
      <c r="AR2017">
        <v>21.919999999999899</v>
      </c>
      <c r="AS2017" s="15">
        <v>43174</v>
      </c>
      <c r="AT2017">
        <v>21.43</v>
      </c>
      <c r="AU2017" s="15">
        <v>43269</v>
      </c>
      <c r="AV2017">
        <v>133.5</v>
      </c>
      <c r="AW2017" s="15">
        <v>43158</v>
      </c>
      <c r="AX2017">
        <v>23.969999999999899</v>
      </c>
    </row>
    <row r="2018" spans="1:50">
      <c r="A2018" t="s">
        <v>40551</v>
      </c>
      <c r="B2018">
        <v>226</v>
      </c>
      <c r="C2018">
        <v>118</v>
      </c>
      <c r="D2018">
        <v>44.589999999999897</v>
      </c>
      <c r="E2018">
        <v>44.589999999999897</v>
      </c>
      <c r="F2018">
        <v>-8.9199999999999893</v>
      </c>
      <c r="G2018" s="12">
        <f t="shared" si="133"/>
        <v>4.998878923766811</v>
      </c>
      <c r="H2018" s="12">
        <f t="shared" si="134"/>
        <v>4.998878923766811</v>
      </c>
      <c r="I2018" s="48">
        <f t="shared" si="135"/>
        <v>0.52212389380530977</v>
      </c>
      <c r="J2018" s="48" t="str">
        <f t="shared" si="136"/>
        <v>entry19</v>
      </c>
      <c r="AA2018" s="26"/>
      <c r="AE2018" s="23">
        <v>43635</v>
      </c>
      <c r="AF2018">
        <v>86.018438597591597</v>
      </c>
      <c r="AI2018" s="15">
        <v>43243</v>
      </c>
      <c r="AJ2018">
        <v>9.7499999999999893</v>
      </c>
      <c r="AK2018" s="15">
        <v>43483</v>
      </c>
      <c r="AL2018">
        <v>101.99</v>
      </c>
      <c r="AM2018" s="15">
        <v>43159</v>
      </c>
      <c r="AN2018">
        <v>34.11</v>
      </c>
      <c r="AO2018" s="15">
        <v>44413</v>
      </c>
      <c r="AP2018">
        <v>48.949999999999903</v>
      </c>
      <c r="AQ2018" s="15">
        <v>43593</v>
      </c>
      <c r="AR2018">
        <v>21.919999999999899</v>
      </c>
      <c r="AS2018" s="15">
        <v>43175</v>
      </c>
      <c r="AT2018">
        <v>21.36</v>
      </c>
      <c r="AU2018" s="15">
        <v>43270</v>
      </c>
      <c r="AV2018">
        <v>133.5</v>
      </c>
      <c r="AW2018" s="15">
        <v>43159</v>
      </c>
      <c r="AX2018">
        <v>23.969999999999899</v>
      </c>
    </row>
    <row r="2019" spans="1:50">
      <c r="A2019" t="s">
        <v>40571</v>
      </c>
      <c r="B2019">
        <v>223</v>
      </c>
      <c r="C2019">
        <v>175</v>
      </c>
      <c r="D2019">
        <v>107.782855249802</v>
      </c>
      <c r="E2019">
        <v>109.038494836797</v>
      </c>
      <c r="F2019">
        <v>-22.0036832689668</v>
      </c>
      <c r="G2019" s="12">
        <f t="shared" si="133"/>
        <v>4.8984005964953621</v>
      </c>
      <c r="H2019" s="12">
        <f t="shared" si="134"/>
        <v>4.9554655692840734</v>
      </c>
      <c r="I2019" s="48">
        <f t="shared" si="135"/>
        <v>0.7847533632286996</v>
      </c>
      <c r="J2019" s="48" t="str">
        <f t="shared" si="136"/>
        <v>entry19</v>
      </c>
      <c r="AA2019" s="26"/>
      <c r="AE2019" s="23">
        <v>43636</v>
      </c>
      <c r="AF2019">
        <v>86.018438597591597</v>
      </c>
      <c r="AI2019" s="15">
        <v>43244</v>
      </c>
      <c r="AJ2019">
        <v>9.7499999999999893</v>
      </c>
      <c r="AK2019" s="15">
        <v>43486</v>
      </c>
      <c r="AL2019">
        <v>101.99</v>
      </c>
      <c r="AM2019" s="15">
        <v>43161</v>
      </c>
      <c r="AN2019">
        <v>34.11</v>
      </c>
      <c r="AO2019" s="15">
        <v>44414</v>
      </c>
      <c r="AP2019">
        <v>48.949999999999903</v>
      </c>
      <c r="AQ2019" s="15">
        <v>43594</v>
      </c>
      <c r="AR2019">
        <v>21.919999999999899</v>
      </c>
      <c r="AS2019" s="15">
        <v>43178</v>
      </c>
      <c r="AT2019">
        <v>21.02</v>
      </c>
      <c r="AU2019" s="15">
        <v>43271</v>
      </c>
      <c r="AV2019">
        <v>133.5</v>
      </c>
      <c r="AW2019" s="15">
        <v>43161</v>
      </c>
      <c r="AX2019">
        <v>23.969999999999899</v>
      </c>
    </row>
    <row r="2020" spans="1:50">
      <c r="A2020" t="s">
        <v>40664</v>
      </c>
      <c r="B2020">
        <v>223</v>
      </c>
      <c r="C2020">
        <v>208</v>
      </c>
      <c r="D2020">
        <v>285.30159329146198</v>
      </c>
      <c r="E2020">
        <v>285.68313190137798</v>
      </c>
      <c r="F2020">
        <v>-57.850441544969897</v>
      </c>
      <c r="G2020" s="12">
        <f t="shared" si="133"/>
        <v>4.9317098655104212</v>
      </c>
      <c r="H2020" s="12">
        <f t="shared" si="134"/>
        <v>4.9383051238995801</v>
      </c>
      <c r="I2020" s="48">
        <f t="shared" si="135"/>
        <v>0.93273542600896864</v>
      </c>
      <c r="J2020" s="48" t="str">
        <f t="shared" si="136"/>
        <v>entry19</v>
      </c>
      <c r="AA2020" s="26"/>
      <c r="AE2020" s="23">
        <v>43637</v>
      </c>
      <c r="AF2020">
        <v>86.018438597591597</v>
      </c>
      <c r="AI2020" s="15">
        <v>43245</v>
      </c>
      <c r="AJ2020">
        <v>9.7499999999999893</v>
      </c>
      <c r="AK2020" s="15">
        <v>43487</v>
      </c>
      <c r="AL2020">
        <v>101.99</v>
      </c>
      <c r="AM2020" s="15">
        <v>43164</v>
      </c>
      <c r="AN2020">
        <v>34.11</v>
      </c>
      <c r="AO2020" s="15">
        <v>44417</v>
      </c>
      <c r="AP2020">
        <v>48.949999999999903</v>
      </c>
      <c r="AQ2020" s="15">
        <v>43595</v>
      </c>
      <c r="AR2020">
        <v>21.919999999999899</v>
      </c>
      <c r="AS2020" s="15">
        <v>43179</v>
      </c>
      <c r="AT2020">
        <v>21.19</v>
      </c>
      <c r="AU2020" s="15">
        <v>43272</v>
      </c>
      <c r="AV2020">
        <v>133.5</v>
      </c>
      <c r="AW2020" s="15">
        <v>43164</v>
      </c>
      <c r="AX2020">
        <v>23.969999999999899</v>
      </c>
    </row>
    <row r="2021" spans="1:50">
      <c r="A2021" t="s">
        <v>40547</v>
      </c>
      <c r="B2021">
        <v>226</v>
      </c>
      <c r="C2021">
        <v>119</v>
      </c>
      <c r="D2021">
        <v>38.89</v>
      </c>
      <c r="E2021">
        <v>38.889999999999901</v>
      </c>
      <c r="F2021">
        <v>-7.92</v>
      </c>
      <c r="G2021" s="12">
        <f t="shared" si="133"/>
        <v>4.9103535353535355</v>
      </c>
      <c r="H2021" s="12">
        <f t="shared" si="134"/>
        <v>4.910353535353523</v>
      </c>
      <c r="I2021" s="48">
        <f t="shared" si="135"/>
        <v>0.52654867256637172</v>
      </c>
      <c r="J2021" s="48" t="str">
        <f t="shared" si="136"/>
        <v>entry19</v>
      </c>
      <c r="AA2021" s="26"/>
      <c r="AE2021" s="23">
        <v>43640</v>
      </c>
      <c r="AF2021">
        <v>86.018438597591597</v>
      </c>
      <c r="AI2021" s="15">
        <v>43248</v>
      </c>
      <c r="AJ2021">
        <v>9.7499999999999893</v>
      </c>
      <c r="AK2021" s="15">
        <v>43488</v>
      </c>
      <c r="AL2021">
        <v>101.99</v>
      </c>
      <c r="AM2021" s="15">
        <v>43165</v>
      </c>
      <c r="AN2021">
        <v>34.11</v>
      </c>
      <c r="AO2021" s="15">
        <v>44418</v>
      </c>
      <c r="AP2021">
        <v>48.379999999999903</v>
      </c>
      <c r="AQ2021" s="15">
        <v>43598</v>
      </c>
      <c r="AR2021">
        <v>21.919999999999899</v>
      </c>
      <c r="AS2021" s="15">
        <v>43180</v>
      </c>
      <c r="AT2021">
        <v>21.24</v>
      </c>
      <c r="AU2021" s="15">
        <v>43273</v>
      </c>
      <c r="AV2021">
        <v>133.5</v>
      </c>
      <c r="AW2021" s="15">
        <v>43165</v>
      </c>
      <c r="AX2021">
        <v>23.969999999999899</v>
      </c>
    </row>
    <row r="2022" spans="1:50">
      <c r="A2022" t="s">
        <v>40632</v>
      </c>
      <c r="B2022">
        <v>226</v>
      </c>
      <c r="C2022">
        <v>154</v>
      </c>
      <c r="D2022">
        <v>122.75</v>
      </c>
      <c r="E2022">
        <v>122.74999999999901</v>
      </c>
      <c r="F2022">
        <v>-25.06</v>
      </c>
      <c r="G2022" s="12">
        <f t="shared" si="133"/>
        <v>4.898244213886672</v>
      </c>
      <c r="H2022" s="12">
        <f t="shared" si="134"/>
        <v>4.8982442138866329</v>
      </c>
      <c r="I2022" s="48">
        <f t="shared" si="135"/>
        <v>0.68141592920353977</v>
      </c>
      <c r="J2022" s="48" t="str">
        <f t="shared" si="136"/>
        <v>entry19</v>
      </c>
      <c r="AA2022" s="26"/>
      <c r="AE2022" s="23">
        <v>43641</v>
      </c>
      <c r="AF2022">
        <v>85.9684385975916</v>
      </c>
      <c r="AI2022" s="15">
        <v>43249</v>
      </c>
      <c r="AJ2022">
        <v>9.7499999999999893</v>
      </c>
      <c r="AK2022" s="15">
        <v>43489</v>
      </c>
      <c r="AL2022">
        <v>101.99</v>
      </c>
      <c r="AM2022" s="15">
        <v>43166</v>
      </c>
      <c r="AN2022">
        <v>34.11</v>
      </c>
      <c r="AO2022" s="15">
        <v>44419</v>
      </c>
      <c r="AP2022">
        <v>48.379999999999903</v>
      </c>
      <c r="AQ2022" s="15">
        <v>43599</v>
      </c>
      <c r="AR2022">
        <v>21.919999999999899</v>
      </c>
      <c r="AS2022" s="15">
        <v>43181</v>
      </c>
      <c r="AT2022">
        <v>21.46</v>
      </c>
      <c r="AU2022" s="15">
        <v>43276</v>
      </c>
      <c r="AV2022">
        <v>133.4</v>
      </c>
      <c r="AW2022" s="15">
        <v>43166</v>
      </c>
      <c r="AX2022">
        <v>23.969999999999899</v>
      </c>
    </row>
    <row r="2023" spans="1:50">
      <c r="A2023" t="s">
        <v>40662</v>
      </c>
      <c r="B2023">
        <v>223</v>
      </c>
      <c r="C2023">
        <v>171</v>
      </c>
      <c r="D2023">
        <v>122.232469070664</v>
      </c>
      <c r="E2023">
        <v>122.36246907066401</v>
      </c>
      <c r="F2023">
        <v>-25.2699999999999</v>
      </c>
      <c r="G2023" s="12">
        <f t="shared" si="133"/>
        <v>4.8370585306950726</v>
      </c>
      <c r="H2023" s="12">
        <f t="shared" si="134"/>
        <v>4.8422029707425596</v>
      </c>
      <c r="I2023" s="48">
        <f t="shared" si="135"/>
        <v>0.76681614349775784</v>
      </c>
      <c r="J2023" s="48" t="str">
        <f t="shared" si="136"/>
        <v>entry19</v>
      </c>
      <c r="AA2023" s="26"/>
      <c r="AE2023" s="23">
        <v>43642</v>
      </c>
      <c r="AF2023">
        <v>86.028438597591602</v>
      </c>
      <c r="AI2023" s="15">
        <v>43250</v>
      </c>
      <c r="AJ2023">
        <v>9.7499999999999893</v>
      </c>
      <c r="AK2023" s="15">
        <v>43490</v>
      </c>
      <c r="AL2023">
        <v>101.99</v>
      </c>
      <c r="AM2023" s="15">
        <v>43167</v>
      </c>
      <c r="AN2023">
        <v>34.11</v>
      </c>
      <c r="AO2023" s="15">
        <v>44420</v>
      </c>
      <c r="AP2023">
        <v>48.379999999999903</v>
      </c>
      <c r="AQ2023" s="15">
        <v>43600</v>
      </c>
      <c r="AR2023">
        <v>21.919999999999899</v>
      </c>
      <c r="AS2023" s="15">
        <v>43182</v>
      </c>
      <c r="AT2023">
        <v>18.2</v>
      </c>
      <c r="AU2023" s="15">
        <v>43277</v>
      </c>
      <c r="AV2023">
        <v>133.94</v>
      </c>
      <c r="AW2023" s="15">
        <v>43167</v>
      </c>
      <c r="AX2023">
        <v>23.969999999999899</v>
      </c>
    </row>
    <row r="2024" spans="1:50">
      <c r="A2024" t="s">
        <v>40636</v>
      </c>
      <c r="B2024">
        <v>226</v>
      </c>
      <c r="C2024">
        <v>141</v>
      </c>
      <c r="D2024">
        <v>139.16</v>
      </c>
      <c r="E2024">
        <v>139.159999999999</v>
      </c>
      <c r="F2024">
        <v>-28.7899999999999</v>
      </c>
      <c r="G2024" s="12">
        <f t="shared" si="133"/>
        <v>4.8336227856894922</v>
      </c>
      <c r="H2024" s="12">
        <f t="shared" si="134"/>
        <v>4.8336227856894576</v>
      </c>
      <c r="I2024" s="48">
        <f t="shared" si="135"/>
        <v>0.62389380530973448</v>
      </c>
      <c r="J2024" s="48" t="str">
        <f t="shared" si="136"/>
        <v>entry19</v>
      </c>
      <c r="AA2024" s="26"/>
      <c r="AE2024" s="23">
        <v>43643</v>
      </c>
      <c r="AF2024">
        <v>86.678438597591594</v>
      </c>
      <c r="AI2024" s="15">
        <v>43251</v>
      </c>
      <c r="AJ2024">
        <v>9.7499999999999893</v>
      </c>
      <c r="AK2024" s="15">
        <v>43493</v>
      </c>
      <c r="AL2024">
        <v>101.99</v>
      </c>
      <c r="AM2024" s="15">
        <v>43168</v>
      </c>
      <c r="AN2024">
        <v>34.11</v>
      </c>
      <c r="AO2024" s="15">
        <v>44421</v>
      </c>
      <c r="AP2024">
        <v>48.379999999999903</v>
      </c>
      <c r="AQ2024" s="15">
        <v>43601</v>
      </c>
      <c r="AR2024">
        <v>21.919999999999899</v>
      </c>
      <c r="AS2024" s="15">
        <v>43185</v>
      </c>
      <c r="AT2024">
        <v>19.57</v>
      </c>
      <c r="AU2024" s="15">
        <v>43278</v>
      </c>
      <c r="AV2024">
        <v>132.26</v>
      </c>
      <c r="AW2024" s="15">
        <v>43168</v>
      </c>
      <c r="AX2024">
        <v>23.969999999999899</v>
      </c>
    </row>
    <row r="2025" spans="1:50">
      <c r="A2025" t="s">
        <v>40566</v>
      </c>
      <c r="B2025">
        <v>223</v>
      </c>
      <c r="C2025">
        <v>177</v>
      </c>
      <c r="D2025">
        <v>69.445514686885204</v>
      </c>
      <c r="E2025">
        <v>69.445514686885303</v>
      </c>
      <c r="F2025">
        <v>-14.44</v>
      </c>
      <c r="G2025" s="12">
        <f t="shared" si="133"/>
        <v>4.8092461694518844</v>
      </c>
      <c r="H2025" s="12">
        <f t="shared" si="134"/>
        <v>4.8092461694518907</v>
      </c>
      <c r="I2025" s="48">
        <f t="shared" si="135"/>
        <v>0.79372197309417036</v>
      </c>
      <c r="J2025" s="48" t="str">
        <f t="shared" si="136"/>
        <v>entry19</v>
      </c>
      <c r="AA2025" s="26"/>
      <c r="AE2025" s="23">
        <v>43644</v>
      </c>
      <c r="AF2025">
        <v>86.678438597591594</v>
      </c>
      <c r="AI2025" s="15">
        <v>43252</v>
      </c>
      <c r="AJ2025">
        <v>9.7499999999999893</v>
      </c>
      <c r="AK2025" s="15">
        <v>43494</v>
      </c>
      <c r="AL2025">
        <v>101.99</v>
      </c>
      <c r="AM2025" s="15">
        <v>43171</v>
      </c>
      <c r="AN2025">
        <v>34.11</v>
      </c>
      <c r="AO2025" s="15">
        <v>44425</v>
      </c>
      <c r="AP2025">
        <v>48.379999999999903</v>
      </c>
      <c r="AQ2025" s="15">
        <v>43602</v>
      </c>
      <c r="AR2025">
        <v>21.919999999999899</v>
      </c>
      <c r="AS2025" s="15">
        <v>43186</v>
      </c>
      <c r="AT2025">
        <v>20.2</v>
      </c>
      <c r="AU2025" s="15">
        <v>43279</v>
      </c>
      <c r="AV2025">
        <v>128.03</v>
      </c>
      <c r="AW2025" s="15">
        <v>43171</v>
      </c>
      <c r="AX2025">
        <v>23.969999999999899</v>
      </c>
    </row>
    <row r="2026" spans="1:50">
      <c r="A2026" t="s">
        <v>40698</v>
      </c>
      <c r="B2026">
        <v>223</v>
      </c>
      <c r="C2026">
        <v>115</v>
      </c>
      <c r="D2026">
        <v>92.788106600228403</v>
      </c>
      <c r="E2026">
        <v>93.978106600228301</v>
      </c>
      <c r="F2026">
        <v>-19.554497287934399</v>
      </c>
      <c r="G2026" s="12">
        <f t="shared" si="133"/>
        <v>4.7451031460410347</v>
      </c>
      <c r="H2026" s="12">
        <f t="shared" si="134"/>
        <v>4.8059587120255491</v>
      </c>
      <c r="I2026" s="48">
        <f t="shared" si="135"/>
        <v>0.51569506726457404</v>
      </c>
      <c r="J2026" s="48" t="str">
        <f t="shared" si="136"/>
        <v>entry19</v>
      </c>
      <c r="AA2026" s="26"/>
      <c r="AE2026" s="23">
        <v>43647</v>
      </c>
      <c r="AF2026">
        <v>86.678438597591594</v>
      </c>
      <c r="AI2026" s="15">
        <v>43255</v>
      </c>
      <c r="AJ2026">
        <v>9.7499999999999893</v>
      </c>
      <c r="AK2026" s="15">
        <v>43495</v>
      </c>
      <c r="AL2026">
        <v>101.99</v>
      </c>
      <c r="AM2026" s="15">
        <v>43172</v>
      </c>
      <c r="AN2026">
        <v>34.11</v>
      </c>
      <c r="AO2026" s="15">
        <v>44426</v>
      </c>
      <c r="AP2026">
        <v>48.379999999999903</v>
      </c>
      <c r="AQ2026" s="15">
        <v>43605</v>
      </c>
      <c r="AR2026">
        <v>21.919999999999899</v>
      </c>
      <c r="AS2026" s="15">
        <v>43187</v>
      </c>
      <c r="AT2026">
        <v>18.43</v>
      </c>
      <c r="AU2026" s="15">
        <v>43280</v>
      </c>
      <c r="AV2026">
        <v>129.86000000000001</v>
      </c>
      <c r="AW2026" s="15">
        <v>43172</v>
      </c>
      <c r="AX2026">
        <v>23.969999999999899</v>
      </c>
    </row>
    <row r="2027" spans="1:50">
      <c r="A2027" t="s">
        <v>40578</v>
      </c>
      <c r="B2027">
        <v>223</v>
      </c>
      <c r="C2027">
        <v>159</v>
      </c>
      <c r="D2027">
        <v>62.895269824533599</v>
      </c>
      <c r="E2027">
        <v>62.895269824533599</v>
      </c>
      <c r="F2027">
        <v>-13.1063838464231</v>
      </c>
      <c r="G2027" s="12">
        <f t="shared" si="133"/>
        <v>4.798827087740035</v>
      </c>
      <c r="H2027" s="12">
        <f t="shared" si="134"/>
        <v>4.798827087740035</v>
      </c>
      <c r="I2027" s="48">
        <f t="shared" si="135"/>
        <v>0.71300448430493268</v>
      </c>
      <c r="J2027" s="48" t="str">
        <f t="shared" si="136"/>
        <v>entry19</v>
      </c>
      <c r="AA2027" s="26"/>
      <c r="AE2027" s="23">
        <v>43648</v>
      </c>
      <c r="AF2027">
        <v>86.678438597591594</v>
      </c>
      <c r="AI2027" s="15">
        <v>43256</v>
      </c>
      <c r="AJ2027">
        <v>9.7499999999999893</v>
      </c>
      <c r="AK2027" s="15">
        <v>43496</v>
      </c>
      <c r="AL2027">
        <v>101.99</v>
      </c>
      <c r="AM2027" s="15">
        <v>43173</v>
      </c>
      <c r="AN2027">
        <v>34.11</v>
      </c>
      <c r="AO2027" s="15">
        <v>44427</v>
      </c>
      <c r="AP2027">
        <v>48.379999999999903</v>
      </c>
      <c r="AQ2027" s="15">
        <v>43606</v>
      </c>
      <c r="AR2027">
        <v>21.919999999999899</v>
      </c>
      <c r="AS2027" s="15">
        <v>43188</v>
      </c>
      <c r="AT2027">
        <v>20.100000000000001</v>
      </c>
      <c r="AU2027" s="15">
        <v>43283</v>
      </c>
      <c r="AV2027">
        <v>117.38</v>
      </c>
      <c r="AW2027" s="15">
        <v>43173</v>
      </c>
      <c r="AX2027">
        <v>23.969999999999899</v>
      </c>
    </row>
    <row r="2028" spans="1:50">
      <c r="A2028" t="s">
        <v>40623</v>
      </c>
      <c r="B2028">
        <v>226</v>
      </c>
      <c r="C2028">
        <v>152</v>
      </c>
      <c r="D2028">
        <v>165.22</v>
      </c>
      <c r="E2028">
        <v>165.22</v>
      </c>
      <c r="F2028">
        <v>-34.6099999999999</v>
      </c>
      <c r="G2028" s="12">
        <f t="shared" si="133"/>
        <v>4.7737648078590142</v>
      </c>
      <c r="H2028" s="12">
        <f t="shared" si="134"/>
        <v>4.7737648078590142</v>
      </c>
      <c r="I2028" s="48">
        <f t="shared" si="135"/>
        <v>0.67256637168141598</v>
      </c>
      <c r="J2028" s="48" t="str">
        <f t="shared" si="136"/>
        <v>entry19</v>
      </c>
      <c r="AA2028" s="26"/>
      <c r="AE2028" s="23">
        <v>43649</v>
      </c>
      <c r="AF2028">
        <v>86.678438597591594</v>
      </c>
      <c r="AI2028" s="15">
        <v>43258</v>
      </c>
      <c r="AJ2028">
        <v>9.7499999999999893</v>
      </c>
      <c r="AK2028" s="15">
        <v>43497</v>
      </c>
      <c r="AL2028">
        <v>101.99</v>
      </c>
      <c r="AM2028" s="15">
        <v>43174</v>
      </c>
      <c r="AN2028">
        <v>34.11</v>
      </c>
      <c r="AO2028" s="15">
        <v>44428</v>
      </c>
      <c r="AP2028">
        <v>48.379999999999903</v>
      </c>
      <c r="AQ2028" s="15">
        <v>43607</v>
      </c>
      <c r="AR2028">
        <v>21.919999999999899</v>
      </c>
      <c r="AS2028" s="15">
        <v>43189</v>
      </c>
      <c r="AT2028">
        <v>20.63</v>
      </c>
      <c r="AU2028" s="15">
        <v>43284</v>
      </c>
      <c r="AV2028">
        <v>120.68</v>
      </c>
      <c r="AW2028" s="15">
        <v>43174</v>
      </c>
      <c r="AX2028">
        <v>23.969999999999899</v>
      </c>
    </row>
    <row r="2029" spans="1:50">
      <c r="A2029" t="s">
        <v>40552</v>
      </c>
      <c r="B2029">
        <v>226</v>
      </c>
      <c r="C2029">
        <v>118</v>
      </c>
      <c r="D2029">
        <v>42.299999999999898</v>
      </c>
      <c r="E2029">
        <v>42.299999999999898</v>
      </c>
      <c r="F2029">
        <v>-8.9199999999999893</v>
      </c>
      <c r="G2029" s="12">
        <f t="shared" si="133"/>
        <v>4.742152466367707</v>
      </c>
      <c r="H2029" s="12">
        <f t="shared" si="134"/>
        <v>4.742152466367707</v>
      </c>
      <c r="I2029" s="48">
        <f t="shared" si="135"/>
        <v>0.52212389380530977</v>
      </c>
      <c r="J2029" s="48" t="str">
        <f t="shared" si="136"/>
        <v>entry19</v>
      </c>
      <c r="AA2029" s="26"/>
      <c r="AE2029" s="23">
        <v>43650</v>
      </c>
      <c r="AF2029">
        <v>86.678438597591594</v>
      </c>
      <c r="AI2029" s="15">
        <v>43259</v>
      </c>
      <c r="AJ2029">
        <v>9.7499999999999893</v>
      </c>
      <c r="AK2029" s="15">
        <v>43503</v>
      </c>
      <c r="AL2029">
        <v>101.99</v>
      </c>
      <c r="AM2029" s="15">
        <v>43175</v>
      </c>
      <c r="AN2029">
        <v>34.11</v>
      </c>
      <c r="AO2029" s="15">
        <v>44431</v>
      </c>
      <c r="AP2029">
        <v>48.379999999999903</v>
      </c>
      <c r="AQ2029" s="15">
        <v>43608</v>
      </c>
      <c r="AR2029">
        <v>21.919999999999899</v>
      </c>
      <c r="AS2029" s="15">
        <v>43192</v>
      </c>
      <c r="AT2029">
        <v>20.47</v>
      </c>
      <c r="AU2029" s="15">
        <v>43285</v>
      </c>
      <c r="AV2029">
        <v>118.88</v>
      </c>
      <c r="AW2029" s="15">
        <v>43175</v>
      </c>
      <c r="AX2029">
        <v>23.969999999999899</v>
      </c>
    </row>
    <row r="2030" spans="1:50">
      <c r="A2030" t="s">
        <v>40646</v>
      </c>
      <c r="B2030">
        <v>226</v>
      </c>
      <c r="C2030">
        <v>105</v>
      </c>
      <c r="D2030">
        <v>76.369999999999905</v>
      </c>
      <c r="E2030">
        <v>76.889999999999901</v>
      </c>
      <c r="F2030">
        <v>-16.27</v>
      </c>
      <c r="G2030" s="12">
        <f t="shared" si="133"/>
        <v>4.6939151813152984</v>
      </c>
      <c r="H2030" s="12">
        <f t="shared" si="134"/>
        <v>4.7258758451137002</v>
      </c>
      <c r="I2030" s="48">
        <f t="shared" si="135"/>
        <v>0.46460176991150443</v>
      </c>
      <c r="J2030" s="48" t="str">
        <f t="shared" si="136"/>
        <v>entry19</v>
      </c>
      <c r="AA2030" s="26"/>
      <c r="AE2030" s="23">
        <v>43651</v>
      </c>
      <c r="AF2030">
        <v>86.678438597591594</v>
      </c>
      <c r="AI2030" s="15">
        <v>43262</v>
      </c>
      <c r="AJ2030">
        <v>9.7499999999999893</v>
      </c>
      <c r="AK2030" s="15">
        <v>43504</v>
      </c>
      <c r="AL2030">
        <v>101.99</v>
      </c>
      <c r="AM2030" s="15">
        <v>43178</v>
      </c>
      <c r="AN2030">
        <v>34.11</v>
      </c>
      <c r="AO2030" s="15">
        <v>44432</v>
      </c>
      <c r="AP2030">
        <v>48.379999999999903</v>
      </c>
      <c r="AQ2030" s="15">
        <v>43609</v>
      </c>
      <c r="AR2030">
        <v>21.919999999999899</v>
      </c>
      <c r="AS2030" s="15">
        <v>43193</v>
      </c>
      <c r="AT2030">
        <v>20.34</v>
      </c>
      <c r="AU2030" s="15">
        <v>43286</v>
      </c>
      <c r="AV2030">
        <v>116.78</v>
      </c>
      <c r="AW2030" s="15">
        <v>43178</v>
      </c>
      <c r="AX2030">
        <v>23.969999999999899</v>
      </c>
    </row>
    <row r="2031" spans="1:50">
      <c r="A2031" t="s">
        <v>40531</v>
      </c>
      <c r="B2031">
        <v>226</v>
      </c>
      <c r="C2031">
        <v>174</v>
      </c>
      <c r="D2031">
        <v>40.099999999999902</v>
      </c>
      <c r="E2031">
        <v>40.099999999999902</v>
      </c>
      <c r="F2031">
        <v>-8.52</v>
      </c>
      <c r="G2031" s="12">
        <f t="shared" si="133"/>
        <v>4.7065727699530404</v>
      </c>
      <c r="H2031" s="12">
        <f t="shared" si="134"/>
        <v>4.7065727699530404</v>
      </c>
      <c r="I2031" s="48">
        <f t="shared" si="135"/>
        <v>0.76991150442477874</v>
      </c>
      <c r="J2031" s="48" t="str">
        <f t="shared" si="136"/>
        <v>entry19</v>
      </c>
      <c r="AA2031" s="26"/>
      <c r="AE2031" s="23">
        <v>43654</v>
      </c>
      <c r="AF2031">
        <v>86.678438597591594</v>
      </c>
      <c r="AI2031" s="15">
        <v>43263</v>
      </c>
      <c r="AJ2031">
        <v>9.7499999999999893</v>
      </c>
      <c r="AK2031" s="15">
        <v>43507</v>
      </c>
      <c r="AL2031">
        <v>101.99</v>
      </c>
      <c r="AM2031" s="15">
        <v>43179</v>
      </c>
      <c r="AN2031">
        <v>34.11</v>
      </c>
      <c r="AO2031" s="15">
        <v>44433</v>
      </c>
      <c r="AP2031">
        <v>48.379999999999903</v>
      </c>
      <c r="AQ2031" s="15">
        <v>43612</v>
      </c>
      <c r="AR2031">
        <v>21.919999999999899</v>
      </c>
      <c r="AS2031" s="15">
        <v>43194</v>
      </c>
      <c r="AT2031">
        <v>18.260000000000002</v>
      </c>
      <c r="AU2031" s="15">
        <v>43287</v>
      </c>
      <c r="AV2031">
        <v>120.83</v>
      </c>
      <c r="AW2031" s="15">
        <v>43179</v>
      </c>
      <c r="AX2031">
        <v>23.969999999999899</v>
      </c>
    </row>
    <row r="2032" spans="1:50">
      <c r="A2032" t="s">
        <v>40624</v>
      </c>
      <c r="B2032">
        <v>226</v>
      </c>
      <c r="C2032">
        <v>161</v>
      </c>
      <c r="D2032">
        <v>192.55</v>
      </c>
      <c r="E2032">
        <v>192.54999999999899</v>
      </c>
      <c r="F2032">
        <v>-41.45</v>
      </c>
      <c r="G2032" s="12">
        <f t="shared" si="133"/>
        <v>4.6453558504221952</v>
      </c>
      <c r="H2032" s="12">
        <f t="shared" si="134"/>
        <v>4.6453558504221704</v>
      </c>
      <c r="I2032" s="48">
        <f t="shared" si="135"/>
        <v>0.71238938053097345</v>
      </c>
      <c r="J2032" s="48" t="str">
        <f t="shared" si="136"/>
        <v>entry19</v>
      </c>
      <c r="AA2032" s="26"/>
      <c r="AE2032" s="23">
        <v>43655</v>
      </c>
      <c r="AF2032">
        <v>86.678438597591594</v>
      </c>
      <c r="AI2032" s="15">
        <v>43265</v>
      </c>
      <c r="AJ2032">
        <v>9.7499999999999893</v>
      </c>
      <c r="AK2032" s="15">
        <v>43508</v>
      </c>
      <c r="AL2032">
        <v>101.99</v>
      </c>
      <c r="AM2032" s="15">
        <v>43180</v>
      </c>
      <c r="AN2032">
        <v>34.11</v>
      </c>
      <c r="AO2032" s="15">
        <v>44434</v>
      </c>
      <c r="AP2032">
        <v>48.379999999999903</v>
      </c>
      <c r="AQ2032" s="15">
        <v>43613</v>
      </c>
      <c r="AR2032">
        <v>21.919999999999899</v>
      </c>
      <c r="AS2032" s="15">
        <v>43195</v>
      </c>
      <c r="AT2032">
        <v>21.08</v>
      </c>
      <c r="AU2032" s="15">
        <v>43290</v>
      </c>
      <c r="AV2032">
        <v>127.19</v>
      </c>
      <c r="AW2032" s="15">
        <v>43180</v>
      </c>
      <c r="AX2032">
        <v>23.969999999999899</v>
      </c>
    </row>
    <row r="2033" spans="1:50">
      <c r="A2033" t="s">
        <v>40541</v>
      </c>
      <c r="B2033">
        <v>226</v>
      </c>
      <c r="C2033">
        <v>113</v>
      </c>
      <c r="D2033">
        <v>25.8</v>
      </c>
      <c r="E2033">
        <v>25.899999999999899</v>
      </c>
      <c r="F2033">
        <v>-5.58</v>
      </c>
      <c r="G2033" s="12">
        <f t="shared" si="133"/>
        <v>4.623655913978495</v>
      </c>
      <c r="H2033" s="12">
        <f t="shared" si="134"/>
        <v>4.6415770609318816</v>
      </c>
      <c r="I2033" s="48">
        <f t="shared" si="135"/>
        <v>0.5</v>
      </c>
      <c r="J2033" s="48" t="str">
        <f t="shared" si="136"/>
        <v>entry19</v>
      </c>
      <c r="AA2033" s="26"/>
      <c r="AE2033" s="23">
        <v>43656</v>
      </c>
      <c r="AF2033">
        <v>86.678438597591594</v>
      </c>
      <c r="AI2033" s="15">
        <v>43266</v>
      </c>
      <c r="AJ2033">
        <v>9.7499999999999893</v>
      </c>
      <c r="AK2033" s="15">
        <v>43509</v>
      </c>
      <c r="AL2033">
        <v>101.99</v>
      </c>
      <c r="AM2033" s="15">
        <v>43181</v>
      </c>
      <c r="AN2033">
        <v>34.11</v>
      </c>
      <c r="AO2033" s="15">
        <v>44435</v>
      </c>
      <c r="AP2033">
        <v>48.379999999999903</v>
      </c>
      <c r="AQ2033" s="15">
        <v>43614</v>
      </c>
      <c r="AR2033">
        <v>21.919999999999899</v>
      </c>
      <c r="AS2033" s="15">
        <v>43196</v>
      </c>
      <c r="AT2033">
        <v>20.59</v>
      </c>
      <c r="AU2033" s="15">
        <v>43291</v>
      </c>
      <c r="AV2033">
        <v>129.75</v>
      </c>
      <c r="AW2033" s="15">
        <v>43181</v>
      </c>
      <c r="AX2033">
        <v>23.969999999999899</v>
      </c>
    </row>
    <row r="2034" spans="1:50">
      <c r="A2034" t="s">
        <v>40673</v>
      </c>
      <c r="B2034">
        <v>223</v>
      </c>
      <c r="C2034">
        <v>140</v>
      </c>
      <c r="D2034">
        <v>108.781554423854</v>
      </c>
      <c r="E2034">
        <v>108.781554423854</v>
      </c>
      <c r="F2034">
        <v>-23.723283251101101</v>
      </c>
      <c r="G2034" s="12">
        <f t="shared" si="133"/>
        <v>4.5854342028650263</v>
      </c>
      <c r="H2034" s="12">
        <f t="shared" si="134"/>
        <v>4.5854342028650263</v>
      </c>
      <c r="I2034" s="48">
        <f t="shared" si="135"/>
        <v>0.62780269058295968</v>
      </c>
      <c r="J2034" s="48" t="str">
        <f t="shared" si="136"/>
        <v>entry19</v>
      </c>
      <c r="AA2034" s="26"/>
      <c r="AE2034" s="23">
        <v>43657</v>
      </c>
      <c r="AF2034">
        <v>86.678438597591594</v>
      </c>
      <c r="AI2034" s="15">
        <v>43269</v>
      </c>
      <c r="AJ2034">
        <v>9.7499999999999893</v>
      </c>
      <c r="AK2034" s="15">
        <v>43510</v>
      </c>
      <c r="AL2034">
        <v>101.99</v>
      </c>
      <c r="AM2034" s="15">
        <v>43182</v>
      </c>
      <c r="AN2034">
        <v>34.11</v>
      </c>
      <c r="AO2034" s="15">
        <v>44438</v>
      </c>
      <c r="AP2034">
        <v>48.379999999999903</v>
      </c>
      <c r="AQ2034" s="15">
        <v>43615</v>
      </c>
      <c r="AR2034">
        <v>21.919999999999899</v>
      </c>
      <c r="AS2034" s="15">
        <v>43199</v>
      </c>
      <c r="AT2034">
        <v>21.73</v>
      </c>
      <c r="AU2034" s="15">
        <v>43292</v>
      </c>
      <c r="AV2034">
        <v>125.82</v>
      </c>
      <c r="AW2034" s="15">
        <v>43182</v>
      </c>
      <c r="AX2034">
        <v>23.969999999999899</v>
      </c>
    </row>
    <row r="2035" spans="1:50">
      <c r="A2035" t="s">
        <v>40645</v>
      </c>
      <c r="B2035">
        <v>226</v>
      </c>
      <c r="C2035">
        <v>97</v>
      </c>
      <c r="D2035">
        <v>61.369999999999898</v>
      </c>
      <c r="E2035">
        <v>62.05</v>
      </c>
      <c r="F2035">
        <v>-13.72</v>
      </c>
      <c r="G2035" s="12">
        <f t="shared" si="133"/>
        <v>4.4730320699708379</v>
      </c>
      <c r="H2035" s="12">
        <f t="shared" si="134"/>
        <v>4.5225947521865884</v>
      </c>
      <c r="I2035" s="48">
        <f t="shared" si="135"/>
        <v>0.42920353982300885</v>
      </c>
      <c r="J2035" s="48" t="str">
        <f t="shared" si="136"/>
        <v>entry19</v>
      </c>
      <c r="AA2035" s="26"/>
      <c r="AE2035" s="23">
        <v>43658</v>
      </c>
      <c r="AF2035">
        <v>86.678438597591594</v>
      </c>
      <c r="AI2035" s="15">
        <v>43270</v>
      </c>
      <c r="AJ2035">
        <v>9.7499999999999893</v>
      </c>
      <c r="AK2035" s="15">
        <v>43511</v>
      </c>
      <c r="AL2035">
        <v>101.99</v>
      </c>
      <c r="AM2035" s="15">
        <v>43185</v>
      </c>
      <c r="AN2035">
        <v>34.11</v>
      </c>
      <c r="AO2035" s="15">
        <v>44439</v>
      </c>
      <c r="AP2035">
        <v>49.629999999999903</v>
      </c>
      <c r="AQ2035" s="15">
        <v>43616</v>
      </c>
      <c r="AR2035">
        <v>21.919999999999899</v>
      </c>
      <c r="AS2035" s="15">
        <v>43200</v>
      </c>
      <c r="AT2035">
        <v>22.22</v>
      </c>
      <c r="AU2035" s="15">
        <v>43293</v>
      </c>
      <c r="AV2035">
        <v>128.25956853849399</v>
      </c>
      <c r="AW2035" s="15">
        <v>43185</v>
      </c>
      <c r="AX2035">
        <v>23.969999999999899</v>
      </c>
    </row>
    <row r="2036" spans="1:50">
      <c r="A2036" t="s">
        <v>40523</v>
      </c>
      <c r="B2036">
        <v>226</v>
      </c>
      <c r="C2036">
        <v>181</v>
      </c>
      <c r="D2036">
        <v>79.499999999999901</v>
      </c>
      <c r="E2036">
        <v>79.539999999999907</v>
      </c>
      <c r="F2036">
        <v>-17.659999999999901</v>
      </c>
      <c r="G2036" s="12">
        <f t="shared" si="133"/>
        <v>4.5016987542469051</v>
      </c>
      <c r="H2036" s="12">
        <f t="shared" si="134"/>
        <v>4.5039637599094196</v>
      </c>
      <c r="I2036" s="48">
        <f t="shared" si="135"/>
        <v>0.80088495575221241</v>
      </c>
      <c r="J2036" s="48" t="str">
        <f t="shared" si="136"/>
        <v>entry19</v>
      </c>
      <c r="AA2036" s="26"/>
      <c r="AE2036" s="23">
        <v>43661</v>
      </c>
      <c r="AF2036">
        <v>86.678438597591594</v>
      </c>
      <c r="AI2036" s="15">
        <v>43271</v>
      </c>
      <c r="AJ2036">
        <v>9.7499999999999893</v>
      </c>
      <c r="AK2036" s="15">
        <v>43514</v>
      </c>
      <c r="AL2036">
        <v>101.99</v>
      </c>
      <c r="AM2036" s="15">
        <v>43186</v>
      </c>
      <c r="AN2036">
        <v>34.11</v>
      </c>
      <c r="AO2036" s="15">
        <v>44440</v>
      </c>
      <c r="AP2036">
        <v>49.709999999999901</v>
      </c>
      <c r="AQ2036" s="15">
        <v>43619</v>
      </c>
      <c r="AR2036">
        <v>22.779999999999902</v>
      </c>
      <c r="AS2036" s="15">
        <v>43201</v>
      </c>
      <c r="AT2036">
        <v>22.44</v>
      </c>
      <c r="AU2036" s="15">
        <v>43294</v>
      </c>
      <c r="AV2036">
        <v>136.32</v>
      </c>
      <c r="AW2036" s="15">
        <v>43186</v>
      </c>
      <c r="AX2036">
        <v>23.969999999999899</v>
      </c>
    </row>
    <row r="2037" spans="1:50">
      <c r="A2037" t="s">
        <v>40656</v>
      </c>
      <c r="B2037">
        <v>226</v>
      </c>
      <c r="C2037">
        <v>114</v>
      </c>
      <c r="D2037">
        <v>89.02</v>
      </c>
      <c r="E2037">
        <v>90.16</v>
      </c>
      <c r="F2037">
        <v>-20.22</v>
      </c>
      <c r="G2037" s="12">
        <f t="shared" si="133"/>
        <v>4.4025717111770524</v>
      </c>
      <c r="H2037" s="12">
        <f t="shared" si="134"/>
        <v>4.4589515331355098</v>
      </c>
      <c r="I2037" s="48">
        <f t="shared" si="135"/>
        <v>0.50442477876106195</v>
      </c>
      <c r="J2037" s="48" t="str">
        <f t="shared" si="136"/>
        <v>entry19</v>
      </c>
      <c r="AA2037" s="26"/>
      <c r="AE2037" s="23">
        <v>43662</v>
      </c>
      <c r="AF2037">
        <v>86.678438597591594</v>
      </c>
      <c r="AI2037" s="15">
        <v>43272</v>
      </c>
      <c r="AJ2037">
        <v>9.7499999999999893</v>
      </c>
      <c r="AK2037" s="15">
        <v>43515</v>
      </c>
      <c r="AL2037">
        <v>101.99</v>
      </c>
      <c r="AM2037" s="15">
        <v>43187</v>
      </c>
      <c r="AN2037">
        <v>34.11</v>
      </c>
      <c r="AO2037" s="15">
        <v>44441</v>
      </c>
      <c r="AP2037">
        <v>49.709999999999901</v>
      </c>
      <c r="AQ2037" s="15">
        <v>43620</v>
      </c>
      <c r="AR2037">
        <v>22.6799999999999</v>
      </c>
      <c r="AS2037" s="15">
        <v>43202</v>
      </c>
      <c r="AT2037">
        <v>22.44</v>
      </c>
      <c r="AU2037" s="15">
        <v>43297</v>
      </c>
      <c r="AV2037">
        <v>134.85</v>
      </c>
      <c r="AW2037" s="15">
        <v>43187</v>
      </c>
      <c r="AX2037">
        <v>23.969999999999899</v>
      </c>
    </row>
    <row r="2038" spans="1:50">
      <c r="A2038" t="s">
        <v>40655</v>
      </c>
      <c r="B2038">
        <v>226</v>
      </c>
      <c r="C2038">
        <v>114</v>
      </c>
      <c r="D2038">
        <v>88.82</v>
      </c>
      <c r="E2038">
        <v>89.96</v>
      </c>
      <c r="F2038">
        <v>-20.22</v>
      </c>
      <c r="G2038" s="12">
        <f t="shared" si="133"/>
        <v>4.3926805143422349</v>
      </c>
      <c r="H2038" s="12">
        <f t="shared" si="134"/>
        <v>4.4490603363006924</v>
      </c>
      <c r="I2038" s="48">
        <f t="shared" si="135"/>
        <v>0.50442477876106195</v>
      </c>
      <c r="J2038" s="48" t="str">
        <f t="shared" si="136"/>
        <v>entry19</v>
      </c>
      <c r="AA2038" s="26"/>
      <c r="AE2038" s="23">
        <v>43663</v>
      </c>
      <c r="AF2038">
        <v>86.678438597591594</v>
      </c>
      <c r="AI2038" s="15">
        <v>43273</v>
      </c>
      <c r="AJ2038">
        <v>9.7499999999999893</v>
      </c>
      <c r="AK2038" s="15">
        <v>43516</v>
      </c>
      <c r="AL2038">
        <v>101.99</v>
      </c>
      <c r="AM2038" s="15">
        <v>43188</v>
      </c>
      <c r="AN2038">
        <v>34.11</v>
      </c>
      <c r="AO2038" s="15">
        <v>44442</v>
      </c>
      <c r="AP2038">
        <v>49.709999999999901</v>
      </c>
      <c r="AQ2038" s="15">
        <v>43621</v>
      </c>
      <c r="AR2038">
        <v>23.029999999999902</v>
      </c>
      <c r="AS2038" s="15">
        <v>43203</v>
      </c>
      <c r="AT2038">
        <v>22.44</v>
      </c>
      <c r="AU2038" s="15">
        <v>43298</v>
      </c>
      <c r="AV2038">
        <v>133.44</v>
      </c>
      <c r="AW2038" s="15">
        <v>43188</v>
      </c>
      <c r="AX2038">
        <v>23.969999999999899</v>
      </c>
    </row>
    <row r="2039" spans="1:50">
      <c r="A2039" t="s">
        <v>40560</v>
      </c>
      <c r="B2039">
        <v>226</v>
      </c>
      <c r="C2039">
        <v>120</v>
      </c>
      <c r="D2039">
        <v>46.79</v>
      </c>
      <c r="E2039">
        <v>47.149999999999899</v>
      </c>
      <c r="F2039">
        <v>-10.61</v>
      </c>
      <c r="G2039" s="12">
        <f t="shared" si="133"/>
        <v>4.4099905749293118</v>
      </c>
      <c r="H2039" s="12">
        <f t="shared" si="134"/>
        <v>4.4439208294062116</v>
      </c>
      <c r="I2039" s="48">
        <f t="shared" si="135"/>
        <v>0.53097345132743368</v>
      </c>
      <c r="J2039" s="48" t="str">
        <f t="shared" si="136"/>
        <v>entry19</v>
      </c>
      <c r="AA2039" s="26"/>
      <c r="AE2039" s="23">
        <v>43664</v>
      </c>
      <c r="AF2039">
        <v>86.678438597591594</v>
      </c>
      <c r="AI2039" s="15">
        <v>43276</v>
      </c>
      <c r="AJ2039">
        <v>9.7499999999999893</v>
      </c>
      <c r="AK2039" s="15">
        <v>43517</v>
      </c>
      <c r="AL2039">
        <v>101.99</v>
      </c>
      <c r="AM2039" s="15">
        <v>43189</v>
      </c>
      <c r="AN2039">
        <v>34.11</v>
      </c>
      <c r="AO2039" s="15">
        <v>44445</v>
      </c>
      <c r="AP2039">
        <v>49.709999999999901</v>
      </c>
      <c r="AQ2039" s="15">
        <v>43623</v>
      </c>
      <c r="AR2039">
        <v>23.22</v>
      </c>
      <c r="AS2039" s="15">
        <v>43206</v>
      </c>
      <c r="AT2039">
        <v>22.44</v>
      </c>
      <c r="AU2039" s="15">
        <v>43299</v>
      </c>
      <c r="AV2039">
        <v>132.9</v>
      </c>
      <c r="AW2039" s="15">
        <v>43189</v>
      </c>
      <c r="AX2039">
        <v>23.969999999999899</v>
      </c>
    </row>
    <row r="2040" spans="1:50">
      <c r="A2040" t="s">
        <v>40642</v>
      </c>
      <c r="B2040">
        <v>226</v>
      </c>
      <c r="C2040">
        <v>110</v>
      </c>
      <c r="D2040">
        <v>72.13</v>
      </c>
      <c r="E2040">
        <v>72.650000000000006</v>
      </c>
      <c r="F2040">
        <v>-16.39</v>
      </c>
      <c r="G2040" s="12">
        <f t="shared" si="133"/>
        <v>4.400854179377669</v>
      </c>
      <c r="H2040" s="12">
        <f t="shared" si="134"/>
        <v>4.4325808419768151</v>
      </c>
      <c r="I2040" s="48">
        <f t="shared" si="135"/>
        <v>0.48672566371681414</v>
      </c>
      <c r="J2040" s="48" t="str">
        <f t="shared" si="136"/>
        <v>entry19</v>
      </c>
      <c r="AA2040" s="26"/>
      <c r="AE2040" s="23">
        <v>43665</v>
      </c>
      <c r="AF2040">
        <v>86.678438597591594</v>
      </c>
      <c r="AI2040" s="15">
        <v>43277</v>
      </c>
      <c r="AJ2040">
        <v>9.7499999999999893</v>
      </c>
      <c r="AK2040" s="15">
        <v>43518</v>
      </c>
      <c r="AL2040">
        <v>101.99</v>
      </c>
      <c r="AM2040" s="15">
        <v>43192</v>
      </c>
      <c r="AN2040">
        <v>34.11</v>
      </c>
      <c r="AO2040" s="15">
        <v>44446</v>
      </c>
      <c r="AP2040">
        <v>49.709999999999901</v>
      </c>
      <c r="AQ2040" s="15">
        <v>43626</v>
      </c>
      <c r="AR2040">
        <v>23.77</v>
      </c>
      <c r="AS2040" s="15">
        <v>43207</v>
      </c>
      <c r="AT2040">
        <v>22.44</v>
      </c>
      <c r="AU2040" s="15">
        <v>43300</v>
      </c>
      <c r="AV2040">
        <v>131.31</v>
      </c>
      <c r="AW2040" s="15">
        <v>43192</v>
      </c>
      <c r="AX2040">
        <v>23.969999999999899</v>
      </c>
    </row>
    <row r="2041" spans="1:50">
      <c r="A2041" t="s">
        <v>40622</v>
      </c>
      <c r="B2041">
        <v>226</v>
      </c>
      <c r="C2041">
        <v>129</v>
      </c>
      <c r="D2041">
        <v>125.17</v>
      </c>
      <c r="E2041">
        <v>125.17</v>
      </c>
      <c r="F2041">
        <v>-28.319999999999901</v>
      </c>
      <c r="G2041" s="12">
        <f t="shared" si="133"/>
        <v>4.4198446327683767</v>
      </c>
      <c r="H2041" s="12">
        <f t="shared" si="134"/>
        <v>4.4198446327683767</v>
      </c>
      <c r="I2041" s="48">
        <f t="shared" si="135"/>
        <v>0.57079646017699115</v>
      </c>
      <c r="J2041" s="48" t="str">
        <f t="shared" si="136"/>
        <v>entry19</v>
      </c>
      <c r="AA2041" s="26"/>
      <c r="AE2041" s="23">
        <v>43668</v>
      </c>
      <c r="AF2041">
        <v>86.678438597591594</v>
      </c>
      <c r="AI2041" s="15">
        <v>43278</v>
      </c>
      <c r="AJ2041">
        <v>9.7499999999999893</v>
      </c>
      <c r="AK2041" s="15">
        <v>43521</v>
      </c>
      <c r="AL2041">
        <v>101.99</v>
      </c>
      <c r="AM2041" s="15">
        <v>43193</v>
      </c>
      <c r="AN2041">
        <v>34.11</v>
      </c>
      <c r="AO2041" s="15">
        <v>44447</v>
      </c>
      <c r="AP2041">
        <v>49.709999999999901</v>
      </c>
      <c r="AQ2041" s="15">
        <v>43627</v>
      </c>
      <c r="AR2041">
        <v>23.77</v>
      </c>
      <c r="AS2041" s="15">
        <v>43208</v>
      </c>
      <c r="AT2041">
        <v>22.44</v>
      </c>
      <c r="AU2041" s="15">
        <v>43301</v>
      </c>
      <c r="AV2041">
        <v>134.1</v>
      </c>
      <c r="AW2041" s="15">
        <v>43193</v>
      </c>
      <c r="AX2041">
        <v>23.969999999999899</v>
      </c>
    </row>
    <row r="2042" spans="1:50">
      <c r="A2042" t="s">
        <v>40603</v>
      </c>
      <c r="B2042">
        <v>223</v>
      </c>
      <c r="C2042">
        <v>117</v>
      </c>
      <c r="D2042">
        <v>47.203696843183103</v>
      </c>
      <c r="E2042">
        <v>47.7136968431832</v>
      </c>
      <c r="F2042">
        <v>-10.8185195635428</v>
      </c>
      <c r="G2042" s="12">
        <f t="shared" si="133"/>
        <v>4.3632307143256712</v>
      </c>
      <c r="H2042" s="12">
        <f t="shared" si="134"/>
        <v>4.4103720997069704</v>
      </c>
      <c r="I2042" s="48">
        <f t="shared" si="135"/>
        <v>0.5246636771300448</v>
      </c>
      <c r="J2042" s="48" t="str">
        <f t="shared" si="136"/>
        <v>entry19</v>
      </c>
      <c r="AA2042" s="26"/>
      <c r="AE2042" s="23">
        <v>43669</v>
      </c>
      <c r="AF2042">
        <v>86.678438597591594</v>
      </c>
      <c r="AI2042" s="15">
        <v>43279</v>
      </c>
      <c r="AJ2042">
        <v>9.7499999999999893</v>
      </c>
      <c r="AK2042" s="15">
        <v>43522</v>
      </c>
      <c r="AL2042">
        <v>101.99</v>
      </c>
      <c r="AM2042" s="15">
        <v>43194</v>
      </c>
      <c r="AN2042">
        <v>34.11</v>
      </c>
      <c r="AO2042" s="15">
        <v>44448</v>
      </c>
      <c r="AP2042">
        <v>49.709999999999901</v>
      </c>
      <c r="AQ2042" s="15">
        <v>43628</v>
      </c>
      <c r="AR2042">
        <v>23.77</v>
      </c>
      <c r="AS2042" s="15">
        <v>43209</v>
      </c>
      <c r="AT2042">
        <v>22.44</v>
      </c>
      <c r="AU2042" s="15">
        <v>43304</v>
      </c>
      <c r="AV2042">
        <v>129.87</v>
      </c>
      <c r="AW2042" s="15">
        <v>43194</v>
      </c>
      <c r="AX2042">
        <v>23.969999999999899</v>
      </c>
    </row>
    <row r="2043" spans="1:50">
      <c r="A2043" t="s">
        <v>40604</v>
      </c>
      <c r="B2043">
        <v>223</v>
      </c>
      <c r="C2043">
        <v>117</v>
      </c>
      <c r="D2043">
        <v>47.203696843183103</v>
      </c>
      <c r="E2043">
        <v>47.7136968431832</v>
      </c>
      <c r="F2043">
        <v>-10.8185195635428</v>
      </c>
      <c r="G2043" s="12">
        <f t="shared" si="133"/>
        <v>4.3632307143256712</v>
      </c>
      <c r="H2043" s="12">
        <f t="shared" si="134"/>
        <v>4.4103720997069704</v>
      </c>
      <c r="I2043" s="48">
        <f t="shared" si="135"/>
        <v>0.5246636771300448</v>
      </c>
      <c r="J2043" s="48" t="str">
        <f t="shared" si="136"/>
        <v>entry19</v>
      </c>
      <c r="AA2043" s="26"/>
      <c r="AE2043" s="23">
        <v>43670</v>
      </c>
      <c r="AF2043">
        <v>86.678438597591594</v>
      </c>
      <c r="AI2043" s="15">
        <v>43280</v>
      </c>
      <c r="AJ2043">
        <v>9.7499999999999893</v>
      </c>
      <c r="AK2043" s="15">
        <v>43523</v>
      </c>
      <c r="AL2043">
        <v>101.99</v>
      </c>
      <c r="AM2043" s="15">
        <v>43195</v>
      </c>
      <c r="AN2043">
        <v>34.11</v>
      </c>
      <c r="AO2043" s="15">
        <v>44449</v>
      </c>
      <c r="AP2043">
        <v>49.709999999999901</v>
      </c>
      <c r="AQ2043" s="15">
        <v>43629</v>
      </c>
      <c r="AR2043">
        <v>23.77</v>
      </c>
      <c r="AS2043" s="15">
        <v>43210</v>
      </c>
      <c r="AT2043">
        <v>22.44</v>
      </c>
      <c r="AU2043" s="15">
        <v>43305</v>
      </c>
      <c r="AV2043">
        <v>131.79</v>
      </c>
      <c r="AW2043" s="15">
        <v>43195</v>
      </c>
      <c r="AX2043">
        <v>23.969999999999899</v>
      </c>
    </row>
    <row r="2044" spans="1:50">
      <c r="A2044" t="s">
        <v>40685</v>
      </c>
      <c r="B2044">
        <v>223</v>
      </c>
      <c r="C2044">
        <v>107</v>
      </c>
      <c r="D2044">
        <v>70.493505364489195</v>
      </c>
      <c r="E2044">
        <v>71.633505364489196</v>
      </c>
      <c r="F2044">
        <v>-16.543283251100998</v>
      </c>
      <c r="G2044" s="12">
        <f t="shared" si="133"/>
        <v>4.2611556783806908</v>
      </c>
      <c r="H2044" s="12">
        <f t="shared" si="134"/>
        <v>4.3300658205028197</v>
      </c>
      <c r="I2044" s="48">
        <f t="shared" si="135"/>
        <v>0.47982062780269058</v>
      </c>
      <c r="J2044" s="48" t="str">
        <f t="shared" si="136"/>
        <v>entry19</v>
      </c>
      <c r="AA2044" s="26"/>
      <c r="AE2044" s="23">
        <v>43671</v>
      </c>
      <c r="AF2044">
        <v>86.678438597591594</v>
      </c>
      <c r="AI2044" s="15">
        <v>43283</v>
      </c>
      <c r="AJ2044">
        <v>9.7499999999999893</v>
      </c>
      <c r="AK2044" s="15">
        <v>43524</v>
      </c>
      <c r="AL2044">
        <v>101.99</v>
      </c>
      <c r="AM2044" s="15">
        <v>43196</v>
      </c>
      <c r="AN2044">
        <v>34.11</v>
      </c>
      <c r="AO2044" s="15">
        <v>44452</v>
      </c>
      <c r="AP2044">
        <v>49.709999999999901</v>
      </c>
      <c r="AQ2044" s="15">
        <v>43630</v>
      </c>
      <c r="AR2044">
        <v>23.77</v>
      </c>
      <c r="AS2044" s="15">
        <v>43213</v>
      </c>
      <c r="AT2044">
        <v>22.44</v>
      </c>
      <c r="AU2044" s="15">
        <v>43306</v>
      </c>
      <c r="AV2044">
        <v>130.79999999999899</v>
      </c>
      <c r="AW2044" s="15">
        <v>43196</v>
      </c>
      <c r="AX2044">
        <v>23.969999999999899</v>
      </c>
    </row>
    <row r="2045" spans="1:50">
      <c r="A2045" t="s">
        <v>40553</v>
      </c>
      <c r="B2045">
        <v>226</v>
      </c>
      <c r="C2045">
        <v>113</v>
      </c>
      <c r="D2045">
        <v>28.349999999999898</v>
      </c>
      <c r="E2045">
        <v>28.4499999999999</v>
      </c>
      <c r="F2045">
        <v>-6.6599999999999904</v>
      </c>
      <c r="G2045" s="12">
        <f t="shared" si="133"/>
        <v>4.2567567567567473</v>
      </c>
      <c r="H2045" s="12">
        <f t="shared" si="134"/>
        <v>4.2717717717717631</v>
      </c>
      <c r="I2045" s="48">
        <f t="shared" si="135"/>
        <v>0.5</v>
      </c>
      <c r="J2045" s="48" t="str">
        <f t="shared" si="136"/>
        <v>entry19</v>
      </c>
      <c r="AA2045" s="26"/>
      <c r="AE2045" s="23">
        <v>43672</v>
      </c>
      <c r="AF2045">
        <v>86.678438597591594</v>
      </c>
      <c r="AI2045" s="15">
        <v>43284</v>
      </c>
      <c r="AJ2045">
        <v>9.7499999999999893</v>
      </c>
      <c r="AK2045" s="15">
        <v>43528</v>
      </c>
      <c r="AL2045">
        <v>101.99</v>
      </c>
      <c r="AM2045" s="15">
        <v>43199</v>
      </c>
      <c r="AN2045">
        <v>34.11</v>
      </c>
      <c r="AO2045" s="15">
        <v>44453</v>
      </c>
      <c r="AP2045">
        <v>49.709999999999901</v>
      </c>
      <c r="AQ2045" s="15">
        <v>43633</v>
      </c>
      <c r="AR2045">
        <v>23.77</v>
      </c>
      <c r="AS2045" s="15">
        <v>43214</v>
      </c>
      <c r="AT2045">
        <v>22.44</v>
      </c>
      <c r="AU2045" s="15">
        <v>43307</v>
      </c>
      <c r="AV2045">
        <v>135.66</v>
      </c>
      <c r="AW2045" s="15">
        <v>43199</v>
      </c>
      <c r="AX2045">
        <v>23.969999999999899</v>
      </c>
    </row>
    <row r="2046" spans="1:50">
      <c r="A2046" t="s">
        <v>40667</v>
      </c>
      <c r="B2046">
        <v>223</v>
      </c>
      <c r="C2046">
        <v>171</v>
      </c>
      <c r="D2046">
        <v>222.309833125496</v>
      </c>
      <c r="E2046">
        <v>254.816984929705</v>
      </c>
      <c r="F2046">
        <v>-59.977151804209797</v>
      </c>
      <c r="G2046" s="12">
        <f t="shared" si="133"/>
        <v>3.7065753614177468</v>
      </c>
      <c r="H2046" s="12">
        <f t="shared" si="134"/>
        <v>4.2485676172408606</v>
      </c>
      <c r="I2046" s="48">
        <f t="shared" si="135"/>
        <v>0.76681614349775784</v>
      </c>
      <c r="J2046" s="48" t="str">
        <f t="shared" si="136"/>
        <v>entry19</v>
      </c>
      <c r="AA2046" s="26"/>
      <c r="AE2046" s="23">
        <v>43675</v>
      </c>
      <c r="AF2046">
        <v>86.678438597591594</v>
      </c>
      <c r="AI2046" s="15">
        <v>43285</v>
      </c>
      <c r="AJ2046">
        <v>9.7499999999999893</v>
      </c>
      <c r="AK2046" s="15">
        <v>43529</v>
      </c>
      <c r="AL2046">
        <v>101.99</v>
      </c>
      <c r="AM2046" s="15">
        <v>43200</v>
      </c>
      <c r="AN2046">
        <v>34.11</v>
      </c>
      <c r="AO2046" s="15">
        <v>44454</v>
      </c>
      <c r="AP2046">
        <v>49.709999999999901</v>
      </c>
      <c r="AQ2046" s="15">
        <v>43634</v>
      </c>
      <c r="AR2046">
        <v>23.77</v>
      </c>
      <c r="AS2046" s="15">
        <v>43215</v>
      </c>
      <c r="AT2046">
        <v>22.44</v>
      </c>
      <c r="AU2046" s="15">
        <v>43308</v>
      </c>
      <c r="AV2046">
        <v>138.15</v>
      </c>
      <c r="AW2046" s="15">
        <v>43200</v>
      </c>
      <c r="AX2046">
        <v>23.969999999999899</v>
      </c>
    </row>
    <row r="2047" spans="1:50">
      <c r="A2047" t="s">
        <v>40574</v>
      </c>
      <c r="B2047">
        <v>223</v>
      </c>
      <c r="C2047">
        <v>134</v>
      </c>
      <c r="D2047">
        <v>122.951564782105</v>
      </c>
      <c r="E2047">
        <v>130.90720436909999</v>
      </c>
      <c r="F2047">
        <v>-30.953683268966799</v>
      </c>
      <c r="G2047" s="12">
        <f t="shared" si="133"/>
        <v>3.972114197646146</v>
      </c>
      <c r="H2047" s="12">
        <f t="shared" si="134"/>
        <v>4.2291317395608132</v>
      </c>
      <c r="I2047" s="48">
        <f t="shared" si="135"/>
        <v>0.60089686098654704</v>
      </c>
      <c r="J2047" s="48" t="str">
        <f t="shared" si="136"/>
        <v>entry19</v>
      </c>
      <c r="AA2047" s="26"/>
      <c r="AE2047" s="23">
        <v>43676</v>
      </c>
      <c r="AF2047">
        <v>86.678438597591594</v>
      </c>
      <c r="AI2047" s="15">
        <v>43286</v>
      </c>
      <c r="AJ2047">
        <v>9.7499999999999893</v>
      </c>
      <c r="AK2047" s="15">
        <v>43530</v>
      </c>
      <c r="AL2047">
        <v>101.99</v>
      </c>
      <c r="AM2047" s="15">
        <v>43201</v>
      </c>
      <c r="AN2047">
        <v>34.11</v>
      </c>
      <c r="AO2047" s="15">
        <v>44455</v>
      </c>
      <c r="AP2047">
        <v>49.709999999999901</v>
      </c>
      <c r="AQ2047" s="15">
        <v>43635</v>
      </c>
      <c r="AR2047">
        <v>23.77</v>
      </c>
      <c r="AS2047" s="15">
        <v>43216</v>
      </c>
      <c r="AT2047">
        <v>22.44</v>
      </c>
      <c r="AU2047" s="15">
        <v>43311</v>
      </c>
      <c r="AV2047">
        <v>137.25</v>
      </c>
      <c r="AW2047" s="15">
        <v>43201</v>
      </c>
      <c r="AX2047">
        <v>23.969999999999899</v>
      </c>
    </row>
    <row r="2048" spans="1:50">
      <c r="A2048" t="s">
        <v>40602</v>
      </c>
      <c r="B2048">
        <v>223</v>
      </c>
      <c r="C2048">
        <v>115</v>
      </c>
      <c r="D2048">
        <v>42.5036968431831</v>
      </c>
      <c r="E2048">
        <v>45.748046554941602</v>
      </c>
      <c r="F2048">
        <v>-10.8185195635428</v>
      </c>
      <c r="G2048" s="12">
        <f t="shared" si="133"/>
        <v>3.9287904961059366</v>
      </c>
      <c r="H2048" s="12">
        <f t="shared" si="134"/>
        <v>4.2286790060543398</v>
      </c>
      <c r="I2048" s="48">
        <f t="shared" si="135"/>
        <v>0.51569506726457404</v>
      </c>
      <c r="J2048" s="48" t="str">
        <f t="shared" si="136"/>
        <v>entry19</v>
      </c>
      <c r="AA2048" s="26"/>
      <c r="AE2048" s="23">
        <v>43677</v>
      </c>
      <c r="AF2048">
        <v>86.678438597591594</v>
      </c>
      <c r="AI2048" s="15">
        <v>43287</v>
      </c>
      <c r="AJ2048">
        <v>9.7499999999999893</v>
      </c>
      <c r="AK2048" s="15">
        <v>43531</v>
      </c>
      <c r="AL2048">
        <v>101.99</v>
      </c>
      <c r="AM2048" s="15">
        <v>43202</v>
      </c>
      <c r="AN2048">
        <v>34.11</v>
      </c>
      <c r="AO2048" s="15">
        <v>44456</v>
      </c>
      <c r="AP2048">
        <v>49.709999999999901</v>
      </c>
      <c r="AQ2048" s="15">
        <v>43636</v>
      </c>
      <c r="AR2048">
        <v>23.77</v>
      </c>
      <c r="AS2048" s="15">
        <v>43217</v>
      </c>
      <c r="AT2048">
        <v>22.44</v>
      </c>
      <c r="AU2048" s="15">
        <v>43312</v>
      </c>
      <c r="AV2048">
        <v>137.79</v>
      </c>
      <c r="AW2048" s="15">
        <v>43202</v>
      </c>
      <c r="AX2048">
        <v>23.969999999999899</v>
      </c>
    </row>
    <row r="2049" spans="1:50">
      <c r="A2049" t="s">
        <v>40532</v>
      </c>
      <c r="B2049">
        <v>226</v>
      </c>
      <c r="C2049">
        <v>178</v>
      </c>
      <c r="D2049">
        <v>47.569999999999901</v>
      </c>
      <c r="E2049">
        <v>47.57</v>
      </c>
      <c r="F2049">
        <v>-11.38</v>
      </c>
      <c r="G2049" s="12">
        <f t="shared" si="133"/>
        <v>4.180140597539534</v>
      </c>
      <c r="H2049" s="12">
        <f t="shared" si="134"/>
        <v>4.1801405975395429</v>
      </c>
      <c r="I2049" s="48">
        <f t="shared" si="135"/>
        <v>0.78761061946902655</v>
      </c>
      <c r="J2049" s="48" t="str">
        <f t="shared" si="136"/>
        <v>entry19</v>
      </c>
      <c r="AA2049" s="26"/>
      <c r="AE2049" s="23">
        <v>43678</v>
      </c>
      <c r="AF2049">
        <v>86.678438597591594</v>
      </c>
      <c r="AI2049" s="15">
        <v>43290</v>
      </c>
      <c r="AJ2049">
        <v>9.7499999999999893</v>
      </c>
      <c r="AK2049" s="15">
        <v>43532</v>
      </c>
      <c r="AL2049">
        <v>101.99</v>
      </c>
      <c r="AM2049" s="15">
        <v>43203</v>
      </c>
      <c r="AN2049">
        <v>34.11</v>
      </c>
      <c r="AO2049" s="15">
        <v>44462</v>
      </c>
      <c r="AP2049">
        <v>49.709999999999901</v>
      </c>
      <c r="AQ2049" s="15">
        <v>43637</v>
      </c>
      <c r="AR2049">
        <v>23.77</v>
      </c>
      <c r="AS2049" s="15">
        <v>43220</v>
      </c>
      <c r="AT2049">
        <v>22.44</v>
      </c>
      <c r="AU2049" s="15">
        <v>43313</v>
      </c>
      <c r="AV2049">
        <v>141.09</v>
      </c>
      <c r="AW2049" s="15">
        <v>43203</v>
      </c>
      <c r="AX2049">
        <v>23.969999999999899</v>
      </c>
    </row>
    <row r="2050" spans="1:50">
      <c r="A2050" t="s">
        <v>40661</v>
      </c>
      <c r="B2050">
        <v>223</v>
      </c>
      <c r="C2050">
        <v>143</v>
      </c>
      <c r="D2050">
        <v>106.044611482429</v>
      </c>
      <c r="E2050">
        <v>111.522192385548</v>
      </c>
      <c r="F2050">
        <v>-26.743283251101101</v>
      </c>
      <c r="G2050" s="12">
        <f t="shared" ref="G2050:G2113" si="137">D2050/ABS(F2050)</f>
        <v>3.9652801971524134</v>
      </c>
      <c r="H2050" s="12">
        <f t="shared" ref="H2050:H2113" si="138">E2050/ABS(F2050)</f>
        <v>4.170101005864951</v>
      </c>
      <c r="I2050" s="48">
        <f t="shared" ref="I2050:I2113" si="139">C2050/B2050</f>
        <v>0.64125560538116588</v>
      </c>
      <c r="J2050" s="48" t="str">
        <f t="shared" ref="J2050:J2113" si="140">LEFT(A2050,FIND("_",A2050,6)-1)</f>
        <v>entry19</v>
      </c>
      <c r="AA2050" s="26"/>
      <c r="AE2050" s="23">
        <v>43679</v>
      </c>
      <c r="AF2050">
        <v>86.678438597591594</v>
      </c>
      <c r="AI2050" s="15">
        <v>43291</v>
      </c>
      <c r="AJ2050">
        <v>9.7499999999999893</v>
      </c>
      <c r="AK2050" s="15">
        <v>43535</v>
      </c>
      <c r="AL2050">
        <v>101.99</v>
      </c>
      <c r="AM2050" s="15">
        <v>43206</v>
      </c>
      <c r="AN2050">
        <v>34.11</v>
      </c>
      <c r="AO2050" s="15">
        <v>44463</v>
      </c>
      <c r="AP2050">
        <v>49.709999999999901</v>
      </c>
      <c r="AQ2050" s="15">
        <v>43640</v>
      </c>
      <c r="AR2050">
        <v>23.77</v>
      </c>
      <c r="AS2050" s="15">
        <v>43222</v>
      </c>
      <c r="AT2050">
        <v>22.44</v>
      </c>
      <c r="AU2050" s="15">
        <v>43314</v>
      </c>
      <c r="AV2050">
        <v>141.09</v>
      </c>
      <c r="AW2050" s="15">
        <v>43206</v>
      </c>
      <c r="AX2050">
        <v>23.969999999999899</v>
      </c>
    </row>
    <row r="2051" spans="1:50">
      <c r="A2051" t="s">
        <v>40522</v>
      </c>
      <c r="B2051">
        <v>226</v>
      </c>
      <c r="C2051">
        <v>161</v>
      </c>
      <c r="D2051">
        <v>67.559999999999903</v>
      </c>
      <c r="E2051">
        <v>67.599999999999994</v>
      </c>
      <c r="F2051">
        <v>-16.350000000000001</v>
      </c>
      <c r="G2051" s="12">
        <f t="shared" si="137"/>
        <v>4.1321100917431126</v>
      </c>
      <c r="H2051" s="12">
        <f t="shared" si="138"/>
        <v>4.1345565749235469</v>
      </c>
      <c r="I2051" s="48">
        <f t="shared" si="139"/>
        <v>0.71238938053097345</v>
      </c>
      <c r="J2051" s="48" t="str">
        <f t="shared" si="140"/>
        <v>entry19</v>
      </c>
      <c r="AA2051" s="26"/>
      <c r="AE2051" s="23">
        <v>43682</v>
      </c>
      <c r="AF2051">
        <v>86.678438597591594</v>
      </c>
      <c r="AI2051" s="15">
        <v>43292</v>
      </c>
      <c r="AJ2051">
        <v>9.7499999999999893</v>
      </c>
      <c r="AK2051" s="15">
        <v>43536</v>
      </c>
      <c r="AL2051">
        <v>101.99</v>
      </c>
      <c r="AM2051" s="15">
        <v>43207</v>
      </c>
      <c r="AN2051">
        <v>34.11</v>
      </c>
      <c r="AO2051" s="15">
        <v>44466</v>
      </c>
      <c r="AP2051">
        <v>49.709999999999901</v>
      </c>
      <c r="AQ2051" s="15">
        <v>43641</v>
      </c>
      <c r="AR2051">
        <v>23.77</v>
      </c>
      <c r="AS2051" s="15">
        <v>43223</v>
      </c>
      <c r="AT2051">
        <v>22.44</v>
      </c>
      <c r="AU2051" s="15">
        <v>43315</v>
      </c>
      <c r="AV2051">
        <v>141.09</v>
      </c>
      <c r="AW2051" s="15">
        <v>43207</v>
      </c>
      <c r="AX2051">
        <v>23.969999999999899</v>
      </c>
    </row>
    <row r="2052" spans="1:50">
      <c r="A2052" t="s">
        <v>40519</v>
      </c>
      <c r="B2052">
        <v>226</v>
      </c>
      <c r="C2052">
        <v>188</v>
      </c>
      <c r="D2052">
        <v>41.2899999999999</v>
      </c>
      <c r="E2052">
        <v>42.63</v>
      </c>
      <c r="F2052">
        <v>-10.4499999999999</v>
      </c>
      <c r="G2052" s="12">
        <f t="shared" si="137"/>
        <v>3.951196172248832</v>
      </c>
      <c r="H2052" s="12">
        <f t="shared" si="138"/>
        <v>4.0794258373206134</v>
      </c>
      <c r="I2052" s="48">
        <f t="shared" si="139"/>
        <v>0.83185840707964598</v>
      </c>
      <c r="J2052" s="48" t="str">
        <f t="shared" si="140"/>
        <v>entry19</v>
      </c>
      <c r="AA2052" s="26"/>
      <c r="AE2052" s="23">
        <v>43683</v>
      </c>
      <c r="AF2052">
        <v>86.678438597591594</v>
      </c>
      <c r="AI2052" s="15">
        <v>43293</v>
      </c>
      <c r="AJ2052">
        <v>9.7499999999999893</v>
      </c>
      <c r="AK2052" s="15">
        <v>43537</v>
      </c>
      <c r="AL2052">
        <v>101.179999999999</v>
      </c>
      <c r="AM2052" s="15">
        <v>43208</v>
      </c>
      <c r="AN2052">
        <v>34.11</v>
      </c>
      <c r="AO2052" s="15">
        <v>44467</v>
      </c>
      <c r="AP2052">
        <v>49.709999999999901</v>
      </c>
      <c r="AQ2052" s="15">
        <v>43642</v>
      </c>
      <c r="AR2052">
        <v>23.77</v>
      </c>
      <c r="AS2052" s="15">
        <v>43224</v>
      </c>
      <c r="AT2052">
        <v>22.44</v>
      </c>
      <c r="AU2052" s="15">
        <v>43318</v>
      </c>
      <c r="AV2052">
        <v>141.09</v>
      </c>
      <c r="AW2052" s="15">
        <v>43208</v>
      </c>
      <c r="AX2052">
        <v>23.969999999999899</v>
      </c>
    </row>
    <row r="2053" spans="1:50">
      <c r="A2053" t="s">
        <v>40567</v>
      </c>
      <c r="B2053">
        <v>223</v>
      </c>
      <c r="C2053">
        <v>193</v>
      </c>
      <c r="D2053">
        <v>72.526805154581893</v>
      </c>
      <c r="E2053">
        <v>77.018761472609597</v>
      </c>
      <c r="F2053">
        <v>-19.1981940300387</v>
      </c>
      <c r="G2053" s="12">
        <f t="shared" si="137"/>
        <v>3.7777931112219152</v>
      </c>
      <c r="H2053" s="12">
        <f t="shared" si="138"/>
        <v>4.0117711776483356</v>
      </c>
      <c r="I2053" s="48">
        <f t="shared" si="139"/>
        <v>0.86547085201793716</v>
      </c>
      <c r="J2053" s="48" t="str">
        <f t="shared" si="140"/>
        <v>entry19</v>
      </c>
      <c r="AA2053" s="26"/>
      <c r="AE2053" s="23">
        <v>43684</v>
      </c>
      <c r="AF2053">
        <v>86.678438597591594</v>
      </c>
      <c r="AI2053" s="15">
        <v>43294</v>
      </c>
      <c r="AJ2053">
        <v>9.7499999999999893</v>
      </c>
      <c r="AK2053" s="15">
        <v>43538</v>
      </c>
      <c r="AL2053">
        <v>102.619999999999</v>
      </c>
      <c r="AM2053" s="15">
        <v>43209</v>
      </c>
      <c r="AN2053">
        <v>34.11</v>
      </c>
      <c r="AO2053" s="15">
        <v>44468</v>
      </c>
      <c r="AP2053">
        <v>49.709999999999901</v>
      </c>
      <c r="AQ2053" s="15">
        <v>43643</v>
      </c>
      <c r="AR2053">
        <v>23.77</v>
      </c>
      <c r="AS2053" s="15">
        <v>43228</v>
      </c>
      <c r="AT2053">
        <v>22.44</v>
      </c>
      <c r="AU2053" s="15">
        <v>43319</v>
      </c>
      <c r="AV2053">
        <v>141.09</v>
      </c>
      <c r="AW2053" s="15">
        <v>43209</v>
      </c>
      <c r="AX2053">
        <v>23.969999999999899</v>
      </c>
    </row>
    <row r="2054" spans="1:50">
      <c r="A2054" t="s">
        <v>40598</v>
      </c>
      <c r="B2054">
        <v>223</v>
      </c>
      <c r="C2054">
        <v>109</v>
      </c>
      <c r="D2054">
        <v>43.0574796179746</v>
      </c>
      <c r="E2054">
        <v>43.0574796179746</v>
      </c>
      <c r="F2054">
        <v>-10.75</v>
      </c>
      <c r="G2054" s="12">
        <f t="shared" si="137"/>
        <v>4.0053469412069393</v>
      </c>
      <c r="H2054" s="12">
        <f t="shared" si="138"/>
        <v>4.0053469412069393</v>
      </c>
      <c r="I2054" s="48">
        <f t="shared" si="139"/>
        <v>0.48878923766816146</v>
      </c>
      <c r="J2054" s="48" t="str">
        <f t="shared" si="140"/>
        <v>entry19</v>
      </c>
      <c r="AA2054" s="26"/>
      <c r="AE2054" s="23">
        <v>43685</v>
      </c>
      <c r="AF2054">
        <v>86.678438597591594</v>
      </c>
      <c r="AI2054" s="15">
        <v>43297</v>
      </c>
      <c r="AJ2054">
        <v>9.7499999999999893</v>
      </c>
      <c r="AK2054" s="15">
        <v>43539</v>
      </c>
      <c r="AL2054">
        <v>106.219999999999</v>
      </c>
      <c r="AM2054" s="15">
        <v>43210</v>
      </c>
      <c r="AN2054">
        <v>34.11</v>
      </c>
      <c r="AO2054" s="15">
        <v>44469</v>
      </c>
      <c r="AP2054">
        <v>49.709999999999901</v>
      </c>
      <c r="AQ2054" s="15">
        <v>43644</v>
      </c>
      <c r="AR2054">
        <v>23.77</v>
      </c>
      <c r="AS2054" s="15">
        <v>43229</v>
      </c>
      <c r="AT2054">
        <v>22.44</v>
      </c>
      <c r="AU2054" s="15">
        <v>43320</v>
      </c>
      <c r="AV2054">
        <v>141.09</v>
      </c>
      <c r="AW2054" s="15">
        <v>43210</v>
      </c>
      <c r="AX2054">
        <v>23.969999999999899</v>
      </c>
    </row>
    <row r="2055" spans="1:50">
      <c r="A2055" t="s">
        <v>40599</v>
      </c>
      <c r="B2055">
        <v>223</v>
      </c>
      <c r="C2055">
        <v>109</v>
      </c>
      <c r="D2055">
        <v>43.337479617974601</v>
      </c>
      <c r="E2055">
        <v>43.337479617974601</v>
      </c>
      <c r="F2055">
        <v>-10.97</v>
      </c>
      <c r="G2055" s="12">
        <f t="shared" si="137"/>
        <v>3.9505450882383406</v>
      </c>
      <c r="H2055" s="12">
        <f t="shared" si="138"/>
        <v>3.9505450882383406</v>
      </c>
      <c r="I2055" s="48">
        <f t="shared" si="139"/>
        <v>0.48878923766816146</v>
      </c>
      <c r="J2055" s="48" t="str">
        <f t="shared" si="140"/>
        <v>entry19</v>
      </c>
      <c r="AA2055" s="26"/>
      <c r="AE2055" s="23">
        <v>43686</v>
      </c>
      <c r="AF2055">
        <v>86.678438597591594</v>
      </c>
      <c r="AI2055" s="15">
        <v>43298</v>
      </c>
      <c r="AJ2055">
        <v>9.7499999999999893</v>
      </c>
      <c r="AK2055" s="15">
        <v>43542</v>
      </c>
      <c r="AL2055">
        <v>106.349999999999</v>
      </c>
      <c r="AM2055" s="15">
        <v>43213</v>
      </c>
      <c r="AN2055">
        <v>34.11</v>
      </c>
      <c r="AO2055" s="15">
        <v>44470</v>
      </c>
      <c r="AP2055">
        <v>49.709999999999901</v>
      </c>
      <c r="AQ2055" s="15">
        <v>43647</v>
      </c>
      <c r="AR2055">
        <v>23.77</v>
      </c>
      <c r="AS2055" s="15">
        <v>43230</v>
      </c>
      <c r="AT2055">
        <v>22.44</v>
      </c>
      <c r="AU2055" s="15">
        <v>43321</v>
      </c>
      <c r="AV2055">
        <v>141.09</v>
      </c>
      <c r="AW2055" s="15">
        <v>43213</v>
      </c>
      <c r="AX2055">
        <v>23.969999999999899</v>
      </c>
    </row>
    <row r="2056" spans="1:50">
      <c r="A2056" t="s">
        <v>40617</v>
      </c>
      <c r="B2056">
        <v>226</v>
      </c>
      <c r="C2056">
        <v>125</v>
      </c>
      <c r="D2056">
        <v>80.63</v>
      </c>
      <c r="E2056">
        <v>81.489999999999995</v>
      </c>
      <c r="F2056">
        <v>-20.919999999999899</v>
      </c>
      <c r="G2056" s="12">
        <f t="shared" si="137"/>
        <v>3.8542065009560416</v>
      </c>
      <c r="H2056" s="12">
        <f t="shared" si="138"/>
        <v>3.8953154875717204</v>
      </c>
      <c r="I2056" s="48">
        <f t="shared" si="139"/>
        <v>0.55309734513274333</v>
      </c>
      <c r="J2056" s="48" t="str">
        <f t="shared" si="140"/>
        <v>entry19</v>
      </c>
      <c r="AA2056" s="26"/>
      <c r="AE2056" s="23">
        <v>43689</v>
      </c>
      <c r="AF2056">
        <v>86.678438597591594</v>
      </c>
      <c r="AI2056" s="15">
        <v>43299</v>
      </c>
      <c r="AJ2056">
        <v>9.7499999999999893</v>
      </c>
      <c r="AK2056" s="15">
        <v>43543</v>
      </c>
      <c r="AL2056">
        <v>106.409999999999</v>
      </c>
      <c r="AM2056" s="15">
        <v>43214</v>
      </c>
      <c r="AN2056">
        <v>34.11</v>
      </c>
      <c r="AO2056" s="15">
        <v>44474</v>
      </c>
      <c r="AP2056">
        <v>49.709999999999901</v>
      </c>
      <c r="AQ2056" s="15">
        <v>43648</v>
      </c>
      <c r="AR2056">
        <v>23.77</v>
      </c>
      <c r="AS2056" s="15">
        <v>43231</v>
      </c>
      <c r="AT2056">
        <v>22.44</v>
      </c>
      <c r="AU2056" s="15">
        <v>43322</v>
      </c>
      <c r="AV2056">
        <v>141.09</v>
      </c>
      <c r="AW2056" s="15">
        <v>43214</v>
      </c>
      <c r="AX2056">
        <v>23.969999999999899</v>
      </c>
    </row>
    <row r="2057" spans="1:50">
      <c r="A2057" t="s">
        <v>40613</v>
      </c>
      <c r="B2057">
        <v>226</v>
      </c>
      <c r="C2057">
        <v>145</v>
      </c>
      <c r="D2057">
        <v>68.98</v>
      </c>
      <c r="E2057">
        <v>71.33</v>
      </c>
      <c r="F2057">
        <v>-18.72</v>
      </c>
      <c r="G2057" s="12">
        <f t="shared" si="137"/>
        <v>3.6848290598290601</v>
      </c>
      <c r="H2057" s="12">
        <f t="shared" si="138"/>
        <v>3.8103632478632479</v>
      </c>
      <c r="I2057" s="48">
        <f t="shared" si="139"/>
        <v>0.6415929203539823</v>
      </c>
      <c r="J2057" s="48" t="str">
        <f t="shared" si="140"/>
        <v>entry19</v>
      </c>
      <c r="AA2057" s="26"/>
      <c r="AE2057" s="23">
        <v>43690</v>
      </c>
      <c r="AF2057">
        <v>86.678438597591594</v>
      </c>
      <c r="AI2057" s="15">
        <v>43300</v>
      </c>
      <c r="AJ2057">
        <v>9.7499999999999893</v>
      </c>
      <c r="AK2057" s="15">
        <v>43544</v>
      </c>
      <c r="AL2057">
        <v>106.49999999999901</v>
      </c>
      <c r="AM2057" s="15">
        <v>43215</v>
      </c>
      <c r="AN2057">
        <v>34.11</v>
      </c>
      <c r="AO2057" s="15">
        <v>44475</v>
      </c>
      <c r="AP2057">
        <v>49.709999999999901</v>
      </c>
      <c r="AQ2057" s="15">
        <v>43649</v>
      </c>
      <c r="AR2057">
        <v>23.77</v>
      </c>
      <c r="AS2057" s="15">
        <v>43234</v>
      </c>
      <c r="AT2057">
        <v>22.44</v>
      </c>
      <c r="AU2057" s="15">
        <v>43325</v>
      </c>
      <c r="AV2057">
        <v>141.09</v>
      </c>
      <c r="AW2057" s="15">
        <v>43215</v>
      </c>
      <c r="AX2057">
        <v>23.969999999999899</v>
      </c>
    </row>
    <row r="2058" spans="1:50">
      <c r="A2058" t="s">
        <v>40594</v>
      </c>
      <c r="B2058">
        <v>223</v>
      </c>
      <c r="C2058">
        <v>110</v>
      </c>
      <c r="D2058">
        <v>41.867479617974602</v>
      </c>
      <c r="E2058">
        <v>41.867479617974602</v>
      </c>
      <c r="F2058">
        <v>-11.021052294549801</v>
      </c>
      <c r="G2058" s="12">
        <f t="shared" si="137"/>
        <v>3.7988640738669908</v>
      </c>
      <c r="H2058" s="12">
        <f t="shared" si="138"/>
        <v>3.7988640738669908</v>
      </c>
      <c r="I2058" s="48">
        <f t="shared" si="139"/>
        <v>0.49327354260089684</v>
      </c>
      <c r="J2058" s="48" t="str">
        <f t="shared" si="140"/>
        <v>entry19</v>
      </c>
      <c r="AA2058" s="26"/>
      <c r="AE2058" s="23">
        <v>43691</v>
      </c>
      <c r="AF2058">
        <v>86.678438597591594</v>
      </c>
      <c r="AI2058" s="15">
        <v>43301</v>
      </c>
      <c r="AJ2058">
        <v>9.7499999999999893</v>
      </c>
      <c r="AK2058" s="15">
        <v>43545</v>
      </c>
      <c r="AL2058">
        <v>107.30999999999899</v>
      </c>
      <c r="AM2058" s="15">
        <v>43216</v>
      </c>
      <c r="AN2058">
        <v>34.11</v>
      </c>
      <c r="AO2058" s="15">
        <v>44476</v>
      </c>
      <c r="AP2058">
        <v>49.709999999999901</v>
      </c>
      <c r="AQ2058" s="15">
        <v>43650</v>
      </c>
      <c r="AR2058">
        <v>23.77</v>
      </c>
      <c r="AS2058" s="15">
        <v>43235</v>
      </c>
      <c r="AT2058">
        <v>22.44</v>
      </c>
      <c r="AU2058" s="15">
        <v>43326</v>
      </c>
      <c r="AV2058">
        <v>141.09</v>
      </c>
      <c r="AW2058" s="15">
        <v>43216</v>
      </c>
      <c r="AX2058">
        <v>23.969999999999899</v>
      </c>
    </row>
    <row r="2059" spans="1:50">
      <c r="A2059" t="s">
        <v>40600</v>
      </c>
      <c r="B2059">
        <v>223</v>
      </c>
      <c r="C2059">
        <v>109</v>
      </c>
      <c r="D2059">
        <v>41.607479617974597</v>
      </c>
      <c r="E2059">
        <v>41.607479617974597</v>
      </c>
      <c r="F2059">
        <v>-10.97</v>
      </c>
      <c r="G2059" s="12">
        <f t="shared" si="137"/>
        <v>3.792842262349553</v>
      </c>
      <c r="H2059" s="12">
        <f t="shared" si="138"/>
        <v>3.792842262349553</v>
      </c>
      <c r="I2059" s="48">
        <f t="shared" si="139"/>
        <v>0.48878923766816146</v>
      </c>
      <c r="J2059" s="48" t="str">
        <f t="shared" si="140"/>
        <v>entry19</v>
      </c>
      <c r="AA2059" s="26"/>
      <c r="AE2059" s="23">
        <v>43693</v>
      </c>
      <c r="AF2059">
        <v>86.678438597591594</v>
      </c>
      <c r="AI2059" s="15">
        <v>43304</v>
      </c>
      <c r="AJ2059">
        <v>9.7499999999999893</v>
      </c>
      <c r="AK2059" s="15">
        <v>43584</v>
      </c>
      <c r="AL2059">
        <v>107.30999999999899</v>
      </c>
      <c r="AM2059" s="15">
        <v>43217</v>
      </c>
      <c r="AN2059">
        <v>34.11</v>
      </c>
      <c r="AO2059" s="15">
        <v>44477</v>
      </c>
      <c r="AP2059">
        <v>49.709999999999901</v>
      </c>
      <c r="AQ2059" s="15">
        <v>43651</v>
      </c>
      <c r="AR2059">
        <v>23.77</v>
      </c>
      <c r="AS2059" s="15">
        <v>43236</v>
      </c>
      <c r="AT2059">
        <v>22.44</v>
      </c>
      <c r="AU2059" s="15">
        <v>43328</v>
      </c>
      <c r="AV2059">
        <v>141.09</v>
      </c>
      <c r="AW2059" s="15">
        <v>43217</v>
      </c>
      <c r="AX2059">
        <v>23.969999999999899</v>
      </c>
    </row>
    <row r="2060" spans="1:50">
      <c r="A2060" t="s">
        <v>40572</v>
      </c>
      <c r="B2060">
        <v>223</v>
      </c>
      <c r="C2060">
        <v>202</v>
      </c>
      <c r="D2060">
        <v>182.64285524980201</v>
      </c>
      <c r="E2060">
        <v>195.81849483679699</v>
      </c>
      <c r="F2060">
        <v>-52.033683268966797</v>
      </c>
      <c r="G2060" s="12">
        <f t="shared" si="137"/>
        <v>3.510088922702332</v>
      </c>
      <c r="H2060" s="12">
        <f t="shared" si="138"/>
        <v>3.7633025866070935</v>
      </c>
      <c r="I2060" s="48">
        <f t="shared" si="139"/>
        <v>0.905829596412556</v>
      </c>
      <c r="J2060" s="48" t="str">
        <f t="shared" si="140"/>
        <v>entry19</v>
      </c>
      <c r="AA2060" s="26"/>
      <c r="AE2060" s="23">
        <v>43696</v>
      </c>
      <c r="AF2060">
        <v>86.678438597591594</v>
      </c>
      <c r="AI2060" s="15">
        <v>43305</v>
      </c>
      <c r="AJ2060">
        <v>9.7499999999999893</v>
      </c>
      <c r="AK2060" s="15">
        <v>43585</v>
      </c>
      <c r="AL2060">
        <v>106.619999999999</v>
      </c>
      <c r="AM2060" s="15">
        <v>43220</v>
      </c>
      <c r="AN2060">
        <v>34.11</v>
      </c>
      <c r="AO2060" s="15">
        <v>44481</v>
      </c>
      <c r="AP2060">
        <v>49.709999999999901</v>
      </c>
      <c r="AQ2060" s="15">
        <v>43654</v>
      </c>
      <c r="AR2060">
        <v>23.77</v>
      </c>
      <c r="AS2060" s="15">
        <v>43237</v>
      </c>
      <c r="AT2060">
        <v>22.44</v>
      </c>
      <c r="AU2060" s="15">
        <v>43329</v>
      </c>
      <c r="AV2060">
        <v>141.09</v>
      </c>
      <c r="AW2060" s="15">
        <v>43220</v>
      </c>
      <c r="AX2060">
        <v>23.969999999999899</v>
      </c>
    </row>
    <row r="2061" spans="1:50">
      <c r="A2061" t="s">
        <v>40648</v>
      </c>
      <c r="B2061">
        <v>226</v>
      </c>
      <c r="C2061">
        <v>107</v>
      </c>
      <c r="D2061">
        <v>64.299999999999898</v>
      </c>
      <c r="E2061">
        <v>64.819999999999993</v>
      </c>
      <c r="F2061">
        <v>-17.249999999999901</v>
      </c>
      <c r="G2061" s="12">
        <f t="shared" si="137"/>
        <v>3.7275362318840735</v>
      </c>
      <c r="H2061" s="12">
        <f t="shared" si="138"/>
        <v>3.757681159420311</v>
      </c>
      <c r="I2061" s="48">
        <f t="shared" si="139"/>
        <v>0.47345132743362833</v>
      </c>
      <c r="J2061" s="48" t="str">
        <f t="shared" si="140"/>
        <v>entry19</v>
      </c>
      <c r="AA2061" s="26"/>
      <c r="AE2061" s="23">
        <v>43697</v>
      </c>
      <c r="AF2061">
        <v>86.678438597591594</v>
      </c>
      <c r="AI2061" s="15">
        <v>43306</v>
      </c>
      <c r="AJ2061">
        <v>9.7499999999999893</v>
      </c>
      <c r="AK2061" s="15">
        <v>43587</v>
      </c>
      <c r="AL2061">
        <v>107.27</v>
      </c>
      <c r="AM2061" s="15">
        <v>43222</v>
      </c>
      <c r="AN2061">
        <v>34.11</v>
      </c>
      <c r="AO2061" s="15">
        <v>44482</v>
      </c>
      <c r="AP2061">
        <v>49.709999999999901</v>
      </c>
      <c r="AQ2061" s="15">
        <v>43655</v>
      </c>
      <c r="AR2061">
        <v>23.77</v>
      </c>
      <c r="AS2061" s="15">
        <v>43238</v>
      </c>
      <c r="AT2061">
        <v>22.44</v>
      </c>
      <c r="AU2061" s="15">
        <v>43332</v>
      </c>
      <c r="AV2061">
        <v>141.09</v>
      </c>
      <c r="AW2061" s="15">
        <v>43222</v>
      </c>
      <c r="AX2061">
        <v>23.969999999999899</v>
      </c>
    </row>
    <row r="2062" spans="1:50">
      <c r="A2062" t="s">
        <v>40595</v>
      </c>
      <c r="B2062">
        <v>223</v>
      </c>
      <c r="C2062">
        <v>110</v>
      </c>
      <c r="D2062">
        <v>42.147479617974597</v>
      </c>
      <c r="E2062">
        <v>42.147479617974597</v>
      </c>
      <c r="F2062">
        <v>-11.241052294549799</v>
      </c>
      <c r="G2062" s="12">
        <f t="shared" si="137"/>
        <v>3.7494247436612063</v>
      </c>
      <c r="H2062" s="12">
        <f t="shared" si="138"/>
        <v>3.7494247436612063</v>
      </c>
      <c r="I2062" s="48">
        <f t="shared" si="139"/>
        <v>0.49327354260089684</v>
      </c>
      <c r="J2062" s="48" t="str">
        <f t="shared" si="140"/>
        <v>entry19</v>
      </c>
      <c r="AA2062" s="26"/>
      <c r="AE2062" s="23">
        <v>43698</v>
      </c>
      <c r="AF2062">
        <v>86.678438597591594</v>
      </c>
      <c r="AI2062" s="15">
        <v>43307</v>
      </c>
      <c r="AJ2062">
        <v>9.7499999999999893</v>
      </c>
      <c r="AK2062" s="15">
        <v>43588</v>
      </c>
      <c r="AL2062">
        <v>106.19</v>
      </c>
      <c r="AM2062" s="15">
        <v>43223</v>
      </c>
      <c r="AN2062">
        <v>34.11</v>
      </c>
      <c r="AO2062" s="15">
        <v>44483</v>
      </c>
      <c r="AP2062">
        <v>49.709999999999901</v>
      </c>
      <c r="AQ2062" s="15">
        <v>43656</v>
      </c>
      <c r="AR2062">
        <v>23.77</v>
      </c>
      <c r="AS2062" s="15">
        <v>43241</v>
      </c>
      <c r="AT2062">
        <v>22.44</v>
      </c>
      <c r="AU2062" s="15">
        <v>43333</v>
      </c>
      <c r="AV2062">
        <v>141.09</v>
      </c>
      <c r="AW2062" s="15">
        <v>43223</v>
      </c>
      <c r="AX2062">
        <v>23.969999999999899</v>
      </c>
    </row>
    <row r="2063" spans="1:50">
      <c r="A2063" t="s">
        <v>40548</v>
      </c>
      <c r="B2063">
        <v>226</v>
      </c>
      <c r="C2063">
        <v>119</v>
      </c>
      <c r="D2063">
        <v>36.6</v>
      </c>
      <c r="E2063">
        <v>36.599999999999902</v>
      </c>
      <c r="F2063">
        <v>-9.82</v>
      </c>
      <c r="G2063" s="12">
        <f t="shared" si="137"/>
        <v>3.7270875763747453</v>
      </c>
      <c r="H2063" s="12">
        <f t="shared" si="138"/>
        <v>3.7270875763747355</v>
      </c>
      <c r="I2063" s="48">
        <f t="shared" si="139"/>
        <v>0.52654867256637172</v>
      </c>
      <c r="J2063" s="48" t="str">
        <f t="shared" si="140"/>
        <v>entry19</v>
      </c>
      <c r="AA2063" s="26"/>
      <c r="AE2063" s="23">
        <v>43699</v>
      </c>
      <c r="AF2063">
        <v>86.678438597591594</v>
      </c>
      <c r="AI2063" s="15">
        <v>43308</v>
      </c>
      <c r="AJ2063">
        <v>9.7499999999999893</v>
      </c>
      <c r="AK2063" s="15">
        <v>43592</v>
      </c>
      <c r="AL2063">
        <v>105.009999999999</v>
      </c>
      <c r="AM2063" s="15">
        <v>43224</v>
      </c>
      <c r="AN2063">
        <v>34.11</v>
      </c>
      <c r="AO2063" s="15">
        <v>44487</v>
      </c>
      <c r="AP2063">
        <v>49.709999999999901</v>
      </c>
      <c r="AQ2063" s="15">
        <v>43657</v>
      </c>
      <c r="AR2063">
        <v>23.77</v>
      </c>
      <c r="AS2063" s="15">
        <v>43243</v>
      </c>
      <c r="AT2063">
        <v>22.44</v>
      </c>
      <c r="AU2063" s="15">
        <v>43334</v>
      </c>
      <c r="AV2063">
        <v>141.09</v>
      </c>
      <c r="AW2063" s="15">
        <v>43224</v>
      </c>
      <c r="AX2063">
        <v>23.969999999999899</v>
      </c>
    </row>
    <row r="2064" spans="1:50">
      <c r="A2064" t="s">
        <v>40669</v>
      </c>
      <c r="B2064">
        <v>223</v>
      </c>
      <c r="C2064">
        <v>96</v>
      </c>
      <c r="D2064">
        <v>208.01197553726101</v>
      </c>
      <c r="E2064">
        <v>235.07443950696199</v>
      </c>
      <c r="F2064">
        <v>-63.172924730519298</v>
      </c>
      <c r="G2064" s="12">
        <f t="shared" si="137"/>
        <v>3.2927393566878647</v>
      </c>
      <c r="H2064" s="12">
        <f t="shared" si="138"/>
        <v>3.7211264241719655</v>
      </c>
      <c r="I2064" s="48">
        <f t="shared" si="139"/>
        <v>0.43049327354260092</v>
      </c>
      <c r="J2064" s="48" t="str">
        <f t="shared" si="140"/>
        <v>entry19</v>
      </c>
      <c r="AA2064" s="26"/>
      <c r="AE2064" s="23">
        <v>43700</v>
      </c>
      <c r="AF2064">
        <v>86.678438597591594</v>
      </c>
      <c r="AI2064" s="15">
        <v>43311</v>
      </c>
      <c r="AJ2064">
        <v>9.7499999999999893</v>
      </c>
      <c r="AK2064" s="15">
        <v>43593</v>
      </c>
      <c r="AL2064">
        <v>103.719999999999</v>
      </c>
      <c r="AM2064" s="15">
        <v>43228</v>
      </c>
      <c r="AN2064">
        <v>34.11</v>
      </c>
      <c r="AO2064" s="15">
        <v>44488</v>
      </c>
      <c r="AP2064">
        <v>50.399999999999899</v>
      </c>
      <c r="AQ2064" s="15">
        <v>43658</v>
      </c>
      <c r="AR2064">
        <v>23.77</v>
      </c>
      <c r="AS2064" s="15">
        <v>43244</v>
      </c>
      <c r="AT2064">
        <v>22.44</v>
      </c>
      <c r="AU2064" s="15">
        <v>43335</v>
      </c>
      <c r="AV2064">
        <v>141.09</v>
      </c>
      <c r="AW2064" s="15">
        <v>43228</v>
      </c>
      <c r="AX2064">
        <v>23.969999999999899</v>
      </c>
    </row>
    <row r="2065" spans="1:50">
      <c r="A2065" t="s">
        <v>40615</v>
      </c>
      <c r="B2065">
        <v>226</v>
      </c>
      <c r="C2065">
        <v>191</v>
      </c>
      <c r="D2065">
        <v>104.45</v>
      </c>
      <c r="E2065">
        <v>106.94</v>
      </c>
      <c r="F2065">
        <v>-28.869999999999902</v>
      </c>
      <c r="G2065" s="12">
        <f t="shared" si="137"/>
        <v>3.6179425008659631</v>
      </c>
      <c r="H2065" s="12">
        <f t="shared" si="138"/>
        <v>3.7041912019397425</v>
      </c>
      <c r="I2065" s="48">
        <f t="shared" si="139"/>
        <v>0.84513274336283184</v>
      </c>
      <c r="J2065" s="48" t="str">
        <f t="shared" si="140"/>
        <v>entry19</v>
      </c>
      <c r="AA2065" s="26"/>
      <c r="AE2065" s="23">
        <v>43703</v>
      </c>
      <c r="AF2065">
        <v>86.678438597591594</v>
      </c>
      <c r="AI2065" s="15">
        <v>43312</v>
      </c>
      <c r="AJ2065">
        <v>9.7499999999999893</v>
      </c>
      <c r="AK2065" s="15">
        <v>43594</v>
      </c>
      <c r="AL2065">
        <v>103.719999999999</v>
      </c>
      <c r="AM2065" s="15">
        <v>43229</v>
      </c>
      <c r="AN2065">
        <v>34.11</v>
      </c>
      <c r="AO2065" s="15">
        <v>44489</v>
      </c>
      <c r="AP2065">
        <v>50.099999999999902</v>
      </c>
      <c r="AQ2065" s="15">
        <v>43661</v>
      </c>
      <c r="AR2065">
        <v>23.77</v>
      </c>
      <c r="AS2065" s="15">
        <v>43245</v>
      </c>
      <c r="AT2065">
        <v>22.44</v>
      </c>
      <c r="AU2065" s="15">
        <v>43336</v>
      </c>
      <c r="AV2065">
        <v>141.09</v>
      </c>
      <c r="AW2065" s="15">
        <v>43229</v>
      </c>
      <c r="AX2065">
        <v>23.969999999999899</v>
      </c>
    </row>
    <row r="2066" spans="1:50">
      <c r="A2066" t="s">
        <v>40618</v>
      </c>
      <c r="B2066">
        <v>226</v>
      </c>
      <c r="C2066">
        <v>150</v>
      </c>
      <c r="D2066">
        <v>98.3</v>
      </c>
      <c r="E2066">
        <v>98.3</v>
      </c>
      <c r="F2066">
        <v>-26.56</v>
      </c>
      <c r="G2066" s="12">
        <f t="shared" si="137"/>
        <v>3.7010542168674698</v>
      </c>
      <c r="H2066" s="12">
        <f t="shared" si="138"/>
        <v>3.7010542168674698</v>
      </c>
      <c r="I2066" s="48">
        <f t="shared" si="139"/>
        <v>0.66371681415929207</v>
      </c>
      <c r="J2066" s="48" t="str">
        <f t="shared" si="140"/>
        <v>entry19</v>
      </c>
      <c r="AA2066" s="26"/>
      <c r="AE2066" s="23">
        <v>43704</v>
      </c>
      <c r="AF2066">
        <v>86.678438597591594</v>
      </c>
      <c r="AI2066" s="15">
        <v>43313</v>
      </c>
      <c r="AJ2066">
        <v>9.7499999999999893</v>
      </c>
      <c r="AK2066" s="15">
        <v>43595</v>
      </c>
      <c r="AL2066">
        <v>103.719999999999</v>
      </c>
      <c r="AM2066" s="15">
        <v>43230</v>
      </c>
      <c r="AN2066">
        <v>34.11</v>
      </c>
      <c r="AO2066" s="15">
        <v>44490</v>
      </c>
      <c r="AP2066">
        <v>50.1099999999999</v>
      </c>
      <c r="AQ2066" s="15">
        <v>43662</v>
      </c>
      <c r="AR2066">
        <v>23.77</v>
      </c>
      <c r="AS2066" s="15">
        <v>43248</v>
      </c>
      <c r="AT2066">
        <v>22.44</v>
      </c>
      <c r="AU2066" s="15">
        <v>43339</v>
      </c>
      <c r="AV2066">
        <v>141.09</v>
      </c>
      <c r="AW2066" s="15">
        <v>43230</v>
      </c>
      <c r="AX2066">
        <v>23.969999999999899</v>
      </c>
    </row>
    <row r="2067" spans="1:50">
      <c r="A2067" t="s">
        <v>40591</v>
      </c>
      <c r="B2067">
        <v>223</v>
      </c>
      <c r="C2067">
        <v>118</v>
      </c>
      <c r="D2067">
        <v>37.883792989095198</v>
      </c>
      <c r="E2067">
        <v>37.883792989095198</v>
      </c>
      <c r="F2067">
        <v>-10.2810522945498</v>
      </c>
      <c r="G2067" s="12">
        <f t="shared" si="137"/>
        <v>3.684816680601672</v>
      </c>
      <c r="H2067" s="12">
        <f t="shared" si="138"/>
        <v>3.684816680601672</v>
      </c>
      <c r="I2067" s="48">
        <f t="shared" si="139"/>
        <v>0.52914798206278024</v>
      </c>
      <c r="J2067" s="48" t="str">
        <f t="shared" si="140"/>
        <v>entry19</v>
      </c>
      <c r="AA2067" s="26"/>
      <c r="AE2067" s="23">
        <v>43705</v>
      </c>
      <c r="AF2067">
        <v>86.678438597591594</v>
      </c>
      <c r="AI2067" s="15">
        <v>43314</v>
      </c>
      <c r="AJ2067">
        <v>9.7499999999999893</v>
      </c>
      <c r="AK2067" s="15">
        <v>43598</v>
      </c>
      <c r="AL2067">
        <v>103.719999999999</v>
      </c>
      <c r="AM2067" s="15">
        <v>43231</v>
      </c>
      <c r="AN2067">
        <v>34.11</v>
      </c>
      <c r="AO2067" s="15">
        <v>44491</v>
      </c>
      <c r="AP2067">
        <v>50.479999999999897</v>
      </c>
      <c r="AQ2067" s="15">
        <v>43663</v>
      </c>
      <c r="AR2067">
        <v>23.77</v>
      </c>
      <c r="AS2067" s="15">
        <v>43249</v>
      </c>
      <c r="AT2067">
        <v>22.44</v>
      </c>
      <c r="AU2067" s="15">
        <v>43340</v>
      </c>
      <c r="AV2067">
        <v>141.09</v>
      </c>
      <c r="AW2067" s="15">
        <v>43231</v>
      </c>
      <c r="AX2067">
        <v>23.969999999999899</v>
      </c>
    </row>
    <row r="2068" spans="1:50">
      <c r="A2068" t="s">
        <v>40649</v>
      </c>
      <c r="B2068">
        <v>226</v>
      </c>
      <c r="C2068">
        <v>110</v>
      </c>
      <c r="D2068">
        <v>53.65</v>
      </c>
      <c r="E2068">
        <v>54.95</v>
      </c>
      <c r="F2068">
        <v>-14.9599999999999</v>
      </c>
      <c r="G2068" s="12">
        <f t="shared" si="137"/>
        <v>3.5862299465240883</v>
      </c>
      <c r="H2068" s="12">
        <f t="shared" si="138"/>
        <v>3.6731283422460144</v>
      </c>
      <c r="I2068" s="48">
        <f t="shared" si="139"/>
        <v>0.48672566371681414</v>
      </c>
      <c r="J2068" s="48" t="str">
        <f t="shared" si="140"/>
        <v>entry19</v>
      </c>
      <c r="AA2068" s="26"/>
      <c r="AE2068" s="23">
        <v>43706</v>
      </c>
      <c r="AF2068">
        <v>86.678438597591594</v>
      </c>
      <c r="AI2068" s="15">
        <v>43315</v>
      </c>
      <c r="AJ2068">
        <v>9.7499999999999893</v>
      </c>
      <c r="AK2068" s="15">
        <v>43599</v>
      </c>
      <c r="AL2068">
        <v>103.719999999999</v>
      </c>
      <c r="AM2068" s="15">
        <v>43234</v>
      </c>
      <c r="AN2068">
        <v>34.11</v>
      </c>
      <c r="AO2068" s="15">
        <v>44494</v>
      </c>
      <c r="AP2068">
        <v>50.959999999999901</v>
      </c>
      <c r="AQ2068" s="15">
        <v>43664</v>
      </c>
      <c r="AR2068">
        <v>23.77</v>
      </c>
      <c r="AS2068" s="15">
        <v>43250</v>
      </c>
      <c r="AT2068">
        <v>22.44</v>
      </c>
      <c r="AU2068" s="15">
        <v>43341</v>
      </c>
      <c r="AV2068">
        <v>141.09</v>
      </c>
      <c r="AW2068" s="15">
        <v>43234</v>
      </c>
      <c r="AX2068">
        <v>23.969999999999899</v>
      </c>
    </row>
    <row r="2069" spans="1:50">
      <c r="A2069" t="s">
        <v>40647</v>
      </c>
      <c r="B2069">
        <v>226</v>
      </c>
      <c r="C2069">
        <v>107</v>
      </c>
      <c r="D2069">
        <v>62.799999999999898</v>
      </c>
      <c r="E2069">
        <v>63.319999999999901</v>
      </c>
      <c r="F2069">
        <v>-17.249999999999901</v>
      </c>
      <c r="G2069" s="12">
        <f t="shared" si="137"/>
        <v>3.6405797101449426</v>
      </c>
      <c r="H2069" s="12">
        <f t="shared" si="138"/>
        <v>3.6707246376811749</v>
      </c>
      <c r="I2069" s="48">
        <f t="shared" si="139"/>
        <v>0.47345132743362833</v>
      </c>
      <c r="J2069" s="48" t="str">
        <f t="shared" si="140"/>
        <v>entry19</v>
      </c>
      <c r="AA2069" s="26"/>
      <c r="AE2069" s="23">
        <v>43707</v>
      </c>
      <c r="AF2069">
        <v>86.678438597591594</v>
      </c>
      <c r="AI2069" s="15">
        <v>43318</v>
      </c>
      <c r="AJ2069">
        <v>9.7499999999999893</v>
      </c>
      <c r="AK2069" s="15">
        <v>43600</v>
      </c>
      <c r="AL2069">
        <v>103.719999999999</v>
      </c>
      <c r="AM2069" s="15">
        <v>43235</v>
      </c>
      <c r="AN2069">
        <v>34.11</v>
      </c>
      <c r="AO2069" s="15">
        <v>44495</v>
      </c>
      <c r="AP2069">
        <v>52.229999999999897</v>
      </c>
      <c r="AQ2069" s="15">
        <v>43665</v>
      </c>
      <c r="AR2069">
        <v>23.77</v>
      </c>
      <c r="AS2069" s="15">
        <v>43251</v>
      </c>
      <c r="AT2069">
        <v>22.44</v>
      </c>
      <c r="AU2069" s="15">
        <v>43342</v>
      </c>
      <c r="AV2069">
        <v>141.09</v>
      </c>
      <c r="AW2069" s="15">
        <v>43235</v>
      </c>
      <c r="AX2069">
        <v>23.969999999999899</v>
      </c>
    </row>
    <row r="2070" spans="1:50">
      <c r="A2070" t="s">
        <v>40619</v>
      </c>
      <c r="B2070">
        <v>226</v>
      </c>
      <c r="C2070">
        <v>173</v>
      </c>
      <c r="D2070">
        <v>138.47</v>
      </c>
      <c r="E2070">
        <v>138.469999999999</v>
      </c>
      <c r="F2070">
        <v>-38.219999999999899</v>
      </c>
      <c r="G2070" s="12">
        <f t="shared" si="137"/>
        <v>3.6229722658294183</v>
      </c>
      <c r="H2070" s="12">
        <f t="shared" si="138"/>
        <v>3.6229722658293921</v>
      </c>
      <c r="I2070" s="48">
        <f t="shared" si="139"/>
        <v>0.76548672566371678</v>
      </c>
      <c r="J2070" s="48" t="str">
        <f t="shared" si="140"/>
        <v>entry19</v>
      </c>
      <c r="AA2070" s="26"/>
      <c r="AE2070" s="23">
        <v>43710</v>
      </c>
      <c r="AF2070">
        <v>86.678438597591594</v>
      </c>
      <c r="AI2070" s="15">
        <v>43319</v>
      </c>
      <c r="AJ2070">
        <v>9.7499999999999893</v>
      </c>
      <c r="AK2070" s="15">
        <v>43601</v>
      </c>
      <c r="AL2070">
        <v>102.239999999999</v>
      </c>
      <c r="AM2070" s="15">
        <v>43236</v>
      </c>
      <c r="AN2070">
        <v>34.11</v>
      </c>
      <c r="AO2070" s="15">
        <v>44496</v>
      </c>
      <c r="AP2070">
        <v>51.349999999999902</v>
      </c>
      <c r="AQ2070" s="15">
        <v>43668</v>
      </c>
      <c r="AR2070">
        <v>23.77</v>
      </c>
      <c r="AS2070" s="15">
        <v>43252</v>
      </c>
      <c r="AT2070">
        <v>22.44</v>
      </c>
      <c r="AU2070" s="15">
        <v>43343</v>
      </c>
      <c r="AV2070">
        <v>141.09</v>
      </c>
      <c r="AW2070" s="15">
        <v>43236</v>
      </c>
      <c r="AX2070">
        <v>23.969999999999899</v>
      </c>
    </row>
    <row r="2071" spans="1:50">
      <c r="A2071" t="s">
        <v>40596</v>
      </c>
      <c r="B2071">
        <v>223</v>
      </c>
      <c r="C2071">
        <v>110</v>
      </c>
      <c r="D2071">
        <v>40.4174796179746</v>
      </c>
      <c r="E2071">
        <v>40.4174796179746</v>
      </c>
      <c r="F2071">
        <v>-11.241052294549799</v>
      </c>
      <c r="G2071" s="12">
        <f t="shared" si="137"/>
        <v>3.5955245611276916</v>
      </c>
      <c r="H2071" s="12">
        <f t="shared" si="138"/>
        <v>3.5955245611276916</v>
      </c>
      <c r="I2071" s="48">
        <f t="shared" si="139"/>
        <v>0.49327354260089684</v>
      </c>
      <c r="J2071" s="48" t="str">
        <f t="shared" si="140"/>
        <v>entry19</v>
      </c>
      <c r="AA2071" s="26"/>
      <c r="AE2071" s="23">
        <v>43711</v>
      </c>
      <c r="AF2071">
        <v>86.678438597591594</v>
      </c>
      <c r="AI2071" s="15">
        <v>43320</v>
      </c>
      <c r="AJ2071">
        <v>9.7499999999999893</v>
      </c>
      <c r="AK2071" s="15">
        <v>43602</v>
      </c>
      <c r="AL2071">
        <v>101.44999999999899</v>
      </c>
      <c r="AM2071" s="15">
        <v>43237</v>
      </c>
      <c r="AN2071">
        <v>34.11</v>
      </c>
      <c r="AO2071" s="15">
        <v>44497</v>
      </c>
      <c r="AP2071">
        <v>50.999999999999901</v>
      </c>
      <c r="AQ2071" s="15">
        <v>43669</v>
      </c>
      <c r="AR2071">
        <v>23.77</v>
      </c>
      <c r="AS2071" s="15">
        <v>43255</v>
      </c>
      <c r="AT2071">
        <v>22.44</v>
      </c>
      <c r="AU2071" s="15">
        <v>43346</v>
      </c>
      <c r="AV2071">
        <v>141.09</v>
      </c>
      <c r="AW2071" s="15">
        <v>43237</v>
      </c>
      <c r="AX2071">
        <v>23.969999999999899</v>
      </c>
    </row>
    <row r="2072" spans="1:50">
      <c r="A2072" t="s">
        <v>40675</v>
      </c>
      <c r="B2072">
        <v>223</v>
      </c>
      <c r="C2072">
        <v>152</v>
      </c>
      <c r="D2072">
        <v>110.799099653553</v>
      </c>
      <c r="E2072">
        <v>110.799099653553</v>
      </c>
      <c r="F2072">
        <v>-31.2189386084742</v>
      </c>
      <c r="G2072" s="12">
        <f t="shared" si="137"/>
        <v>3.5490988672970842</v>
      </c>
      <c r="H2072" s="12">
        <f t="shared" si="138"/>
        <v>3.5490988672970842</v>
      </c>
      <c r="I2072" s="48">
        <f t="shared" si="139"/>
        <v>0.68161434977578472</v>
      </c>
      <c r="J2072" s="48" t="str">
        <f t="shared" si="140"/>
        <v>entry19</v>
      </c>
      <c r="AA2072" s="26"/>
      <c r="AE2072" s="23">
        <v>43712</v>
      </c>
      <c r="AF2072">
        <v>86.678438597591594</v>
      </c>
      <c r="AI2072" s="15">
        <v>43321</v>
      </c>
      <c r="AJ2072">
        <v>9.7499999999999893</v>
      </c>
      <c r="AK2072" s="15">
        <v>43605</v>
      </c>
      <c r="AL2072">
        <v>102.30999999999899</v>
      </c>
      <c r="AM2072" s="15">
        <v>43238</v>
      </c>
      <c r="AN2072">
        <v>34.11</v>
      </c>
      <c r="AO2072" s="15">
        <v>44501</v>
      </c>
      <c r="AP2072">
        <v>50.999999999999901</v>
      </c>
      <c r="AQ2072" s="15">
        <v>43670</v>
      </c>
      <c r="AR2072">
        <v>23.77</v>
      </c>
      <c r="AS2072" s="15">
        <v>43256</v>
      </c>
      <c r="AT2072">
        <v>22.44</v>
      </c>
      <c r="AU2072" s="15">
        <v>43347</v>
      </c>
      <c r="AV2072">
        <v>141.09</v>
      </c>
      <c r="AW2072" s="15">
        <v>43238</v>
      </c>
      <c r="AX2072">
        <v>23.969999999999899</v>
      </c>
    </row>
    <row r="2073" spans="1:50">
      <c r="A2073" t="s">
        <v>40676</v>
      </c>
      <c r="B2073">
        <v>223</v>
      </c>
      <c r="C2073">
        <v>152</v>
      </c>
      <c r="D2073">
        <v>110.799099653553</v>
      </c>
      <c r="E2073">
        <v>110.799099653553</v>
      </c>
      <c r="F2073">
        <v>-31.2189386084742</v>
      </c>
      <c r="G2073" s="12">
        <f t="shared" si="137"/>
        <v>3.5490988672970842</v>
      </c>
      <c r="H2073" s="12">
        <f t="shared" si="138"/>
        <v>3.5490988672970842</v>
      </c>
      <c r="I2073" s="48">
        <f t="shared" si="139"/>
        <v>0.68161434977578472</v>
      </c>
      <c r="J2073" s="48" t="str">
        <f t="shared" si="140"/>
        <v>entry19</v>
      </c>
      <c r="AA2073" s="26"/>
      <c r="AE2073" s="23">
        <v>43713</v>
      </c>
      <c r="AF2073">
        <v>86.678438597591594</v>
      </c>
      <c r="AI2073" s="15">
        <v>43322</v>
      </c>
      <c r="AJ2073">
        <v>9.7499999999999893</v>
      </c>
      <c r="AK2073" s="15">
        <v>43606</v>
      </c>
      <c r="AL2073">
        <v>103.709999999999</v>
      </c>
      <c r="AM2073" s="15">
        <v>43241</v>
      </c>
      <c r="AN2073">
        <v>34.11</v>
      </c>
      <c r="AO2073" s="15">
        <v>44502</v>
      </c>
      <c r="AP2073">
        <v>51.939999999999898</v>
      </c>
      <c r="AQ2073" s="15">
        <v>43671</v>
      </c>
      <c r="AR2073">
        <v>23.77</v>
      </c>
      <c r="AS2073" s="15">
        <v>43258</v>
      </c>
      <c r="AT2073">
        <v>22.44</v>
      </c>
      <c r="AU2073" s="15">
        <v>43348</v>
      </c>
      <c r="AV2073">
        <v>141.09</v>
      </c>
      <c r="AW2073" s="15">
        <v>43241</v>
      </c>
      <c r="AX2073">
        <v>23.969999999999899</v>
      </c>
    </row>
    <row r="2074" spans="1:50">
      <c r="A2074" t="s">
        <v>40542</v>
      </c>
      <c r="B2074">
        <v>226</v>
      </c>
      <c r="C2074">
        <v>120</v>
      </c>
      <c r="D2074">
        <v>29.509999999999899</v>
      </c>
      <c r="E2074">
        <v>29.509999999999899</v>
      </c>
      <c r="F2074">
        <v>-8.3800000000000008</v>
      </c>
      <c r="G2074" s="12">
        <f t="shared" si="137"/>
        <v>3.5214797136038061</v>
      </c>
      <c r="H2074" s="12">
        <f t="shared" si="138"/>
        <v>3.5214797136038061</v>
      </c>
      <c r="I2074" s="48">
        <f t="shared" si="139"/>
        <v>0.53097345132743368</v>
      </c>
      <c r="J2074" s="48" t="str">
        <f t="shared" si="140"/>
        <v>entry19</v>
      </c>
      <c r="AA2074" s="26"/>
      <c r="AE2074" s="23">
        <v>43714</v>
      </c>
      <c r="AF2074">
        <v>86.678438597591594</v>
      </c>
      <c r="AI2074" s="15">
        <v>43325</v>
      </c>
      <c r="AJ2074">
        <v>9.7499999999999893</v>
      </c>
      <c r="AK2074" s="15">
        <v>43607</v>
      </c>
      <c r="AL2074">
        <v>103.91999999999901</v>
      </c>
      <c r="AM2074" s="15">
        <v>43243</v>
      </c>
      <c r="AN2074">
        <v>34.11</v>
      </c>
      <c r="AO2074" s="15">
        <v>44503</v>
      </c>
      <c r="AP2074">
        <v>51.059999999999903</v>
      </c>
      <c r="AQ2074" s="15">
        <v>43672</v>
      </c>
      <c r="AR2074">
        <v>23.77</v>
      </c>
      <c r="AS2074" s="15">
        <v>43259</v>
      </c>
      <c r="AT2074">
        <v>22.44</v>
      </c>
      <c r="AU2074" s="15">
        <v>43349</v>
      </c>
      <c r="AV2074">
        <v>141.09</v>
      </c>
      <c r="AW2074" s="15">
        <v>43243</v>
      </c>
      <c r="AX2074">
        <v>23.969999999999899</v>
      </c>
    </row>
    <row r="2075" spans="1:50">
      <c r="A2075" t="s">
        <v>40592</v>
      </c>
      <c r="B2075">
        <v>223</v>
      </c>
      <c r="C2075">
        <v>118</v>
      </c>
      <c r="D2075">
        <v>36.153792989095201</v>
      </c>
      <c r="E2075">
        <v>36.153792989095201</v>
      </c>
      <c r="F2075">
        <v>-10.2810522945498</v>
      </c>
      <c r="G2075" s="12">
        <f t="shared" si="137"/>
        <v>3.5165459676011062</v>
      </c>
      <c r="H2075" s="12">
        <f t="shared" si="138"/>
        <v>3.5165459676011062</v>
      </c>
      <c r="I2075" s="48">
        <f t="shared" si="139"/>
        <v>0.52914798206278024</v>
      </c>
      <c r="J2075" s="48" t="str">
        <f t="shared" si="140"/>
        <v>entry19</v>
      </c>
      <c r="AA2075" s="26"/>
      <c r="AE2075" s="23">
        <v>43717</v>
      </c>
      <c r="AF2075">
        <v>86.678438597591594</v>
      </c>
      <c r="AI2075" s="15">
        <v>43326</v>
      </c>
      <c r="AJ2075">
        <v>9.7499999999999893</v>
      </c>
      <c r="AK2075" s="15">
        <v>43608</v>
      </c>
      <c r="AL2075">
        <v>102.939999999999</v>
      </c>
      <c r="AM2075" s="15">
        <v>43244</v>
      </c>
      <c r="AN2075">
        <v>34.11</v>
      </c>
      <c r="AO2075" s="15">
        <v>44515</v>
      </c>
      <c r="AP2075">
        <v>51.059999999999903</v>
      </c>
      <c r="AQ2075" s="15">
        <v>43675</v>
      </c>
      <c r="AR2075">
        <v>23.77</v>
      </c>
      <c r="AS2075" s="15">
        <v>43262</v>
      </c>
      <c r="AT2075">
        <v>22.44</v>
      </c>
      <c r="AU2075" s="15">
        <v>43350</v>
      </c>
      <c r="AV2075">
        <v>141.09</v>
      </c>
      <c r="AW2075" s="15">
        <v>43244</v>
      </c>
      <c r="AX2075">
        <v>23.969999999999899</v>
      </c>
    </row>
    <row r="2076" spans="1:50">
      <c r="A2076" t="s">
        <v>40625</v>
      </c>
      <c r="B2076">
        <v>226</v>
      </c>
      <c r="C2076">
        <v>142</v>
      </c>
      <c r="D2076">
        <v>65.03</v>
      </c>
      <c r="E2076">
        <v>65.69</v>
      </c>
      <c r="F2076">
        <v>-18.72</v>
      </c>
      <c r="G2076" s="12">
        <f t="shared" si="137"/>
        <v>3.4738247863247866</v>
      </c>
      <c r="H2076" s="12">
        <f t="shared" si="138"/>
        <v>3.5090811965811968</v>
      </c>
      <c r="I2076" s="48">
        <f t="shared" si="139"/>
        <v>0.62831858407079644</v>
      </c>
      <c r="J2076" s="48" t="str">
        <f t="shared" si="140"/>
        <v>entry19</v>
      </c>
      <c r="AA2076" s="26"/>
      <c r="AE2076" s="23">
        <v>43718</v>
      </c>
      <c r="AF2076">
        <v>87.0784385975916</v>
      </c>
      <c r="AI2076" s="15">
        <v>43328</v>
      </c>
      <c r="AJ2076">
        <v>9.7499999999999893</v>
      </c>
      <c r="AK2076" s="15">
        <v>43609</v>
      </c>
      <c r="AL2076">
        <v>101.509999999999</v>
      </c>
      <c r="AM2076" s="15">
        <v>43245</v>
      </c>
      <c r="AN2076">
        <v>34.11</v>
      </c>
      <c r="AO2076" s="15">
        <v>44516</v>
      </c>
      <c r="AP2076">
        <v>51.049999999999898</v>
      </c>
      <c r="AQ2076" s="15">
        <v>43676</v>
      </c>
      <c r="AR2076">
        <v>23.77</v>
      </c>
      <c r="AS2076" s="15">
        <v>43263</v>
      </c>
      <c r="AT2076">
        <v>22.44</v>
      </c>
      <c r="AU2076" s="15">
        <v>43353</v>
      </c>
      <c r="AV2076">
        <v>141.09</v>
      </c>
      <c r="AW2076" s="15">
        <v>43245</v>
      </c>
      <c r="AX2076">
        <v>23.969999999999899</v>
      </c>
    </row>
    <row r="2077" spans="1:50">
      <c r="A2077" t="s">
        <v>40694</v>
      </c>
      <c r="B2077">
        <v>223</v>
      </c>
      <c r="C2077">
        <v>104</v>
      </c>
      <c r="D2077">
        <v>71.797016390993605</v>
      </c>
      <c r="E2077">
        <v>73.374168195203197</v>
      </c>
      <c r="F2077">
        <v>-21.049565765767898</v>
      </c>
      <c r="G2077" s="12">
        <f t="shared" si="137"/>
        <v>3.4108549881705561</v>
      </c>
      <c r="H2077" s="12">
        <f t="shared" si="138"/>
        <v>3.4857806099985584</v>
      </c>
      <c r="I2077" s="48">
        <f t="shared" si="139"/>
        <v>0.46636771300448432</v>
      </c>
      <c r="J2077" s="48" t="str">
        <f t="shared" si="140"/>
        <v>entry19</v>
      </c>
      <c r="AA2077" s="26"/>
      <c r="AE2077" s="23">
        <v>43719</v>
      </c>
      <c r="AF2077">
        <v>87.518438597591597</v>
      </c>
      <c r="AI2077" s="15">
        <v>43329</v>
      </c>
      <c r="AJ2077">
        <v>9.7499999999999893</v>
      </c>
      <c r="AK2077" s="15">
        <v>43612</v>
      </c>
      <c r="AL2077">
        <v>101.369999999999</v>
      </c>
      <c r="AM2077" s="15">
        <v>43248</v>
      </c>
      <c r="AN2077">
        <v>34.11</v>
      </c>
      <c r="AO2077" s="15">
        <v>44517</v>
      </c>
      <c r="AP2077">
        <v>49.9299999999999</v>
      </c>
      <c r="AQ2077" s="15">
        <v>43677</v>
      </c>
      <c r="AR2077">
        <v>23.77</v>
      </c>
      <c r="AS2077" s="15">
        <v>43265</v>
      </c>
      <c r="AT2077">
        <v>22.44</v>
      </c>
      <c r="AU2077" s="15">
        <v>43354</v>
      </c>
      <c r="AV2077">
        <v>141.09</v>
      </c>
      <c r="AW2077" s="15">
        <v>43248</v>
      </c>
      <c r="AX2077">
        <v>23.969999999999899</v>
      </c>
    </row>
    <row r="2078" spans="1:50">
      <c r="A2078" t="s">
        <v>40644</v>
      </c>
      <c r="B2078">
        <v>226</v>
      </c>
      <c r="C2078">
        <v>112</v>
      </c>
      <c r="D2078">
        <v>59.33</v>
      </c>
      <c r="E2078">
        <v>59.85</v>
      </c>
      <c r="F2078">
        <v>-17.299999999999901</v>
      </c>
      <c r="G2078" s="12">
        <f t="shared" si="137"/>
        <v>3.4294797687861465</v>
      </c>
      <c r="H2078" s="12">
        <f t="shared" si="138"/>
        <v>3.4595375722543551</v>
      </c>
      <c r="I2078" s="48">
        <f t="shared" si="139"/>
        <v>0.49557522123893805</v>
      </c>
      <c r="J2078" s="48" t="str">
        <f t="shared" si="140"/>
        <v>entry19</v>
      </c>
      <c r="AA2078" s="26"/>
      <c r="AE2078" s="23">
        <v>43724</v>
      </c>
      <c r="AF2078">
        <v>87.518438597591597</v>
      </c>
      <c r="AI2078" s="15">
        <v>43332</v>
      </c>
      <c r="AJ2078">
        <v>9.7499999999999893</v>
      </c>
      <c r="AK2078" s="15">
        <v>43613</v>
      </c>
      <c r="AL2078">
        <v>103.039999999999</v>
      </c>
      <c r="AM2078" s="15">
        <v>43249</v>
      </c>
      <c r="AN2078">
        <v>34.11</v>
      </c>
      <c r="AO2078" s="15">
        <v>44522</v>
      </c>
      <c r="AP2078">
        <v>49.9299999999999</v>
      </c>
      <c r="AQ2078" s="15">
        <v>43678</v>
      </c>
      <c r="AR2078">
        <v>23.77</v>
      </c>
      <c r="AS2078" s="15">
        <v>43266</v>
      </c>
      <c r="AT2078">
        <v>22.44</v>
      </c>
      <c r="AU2078" s="15">
        <v>43355</v>
      </c>
      <c r="AV2078">
        <v>141.09</v>
      </c>
      <c r="AW2078" s="15">
        <v>43249</v>
      </c>
      <c r="AX2078">
        <v>23.969999999999899</v>
      </c>
    </row>
    <row r="2079" spans="1:50">
      <c r="A2079" t="s">
        <v>40695</v>
      </c>
      <c r="B2079">
        <v>223</v>
      </c>
      <c r="C2079">
        <v>104</v>
      </c>
      <c r="D2079">
        <v>70.117016390993598</v>
      </c>
      <c r="E2079">
        <v>71.694168195203204</v>
      </c>
      <c r="F2079">
        <v>-21.049565765767898</v>
      </c>
      <c r="G2079" s="12">
        <f t="shared" si="137"/>
        <v>3.3310433655131364</v>
      </c>
      <c r="H2079" s="12">
        <f t="shared" si="138"/>
        <v>3.4059689873411396</v>
      </c>
      <c r="I2079" s="48">
        <f t="shared" si="139"/>
        <v>0.46636771300448432</v>
      </c>
      <c r="J2079" s="48" t="str">
        <f t="shared" si="140"/>
        <v>entry19</v>
      </c>
      <c r="AA2079" s="26"/>
      <c r="AE2079" s="23">
        <v>43725</v>
      </c>
      <c r="AF2079">
        <v>87.438438597591599</v>
      </c>
      <c r="AI2079" s="15">
        <v>43333</v>
      </c>
      <c r="AJ2079">
        <v>9.7499999999999893</v>
      </c>
      <c r="AK2079" s="15">
        <v>43614</v>
      </c>
      <c r="AL2079">
        <v>91.789999999999907</v>
      </c>
      <c r="AM2079" s="15">
        <v>43250</v>
      </c>
      <c r="AN2079">
        <v>34.11</v>
      </c>
      <c r="AO2079" s="15">
        <v>44523</v>
      </c>
      <c r="AP2079">
        <v>49.239999999999903</v>
      </c>
      <c r="AQ2079" s="15">
        <v>43679</v>
      </c>
      <c r="AR2079">
        <v>23.77</v>
      </c>
      <c r="AS2079" s="15">
        <v>43269</v>
      </c>
      <c r="AT2079">
        <v>22.44</v>
      </c>
      <c r="AU2079" s="15">
        <v>43356</v>
      </c>
      <c r="AV2079">
        <v>141.09</v>
      </c>
      <c r="AW2079" s="15">
        <v>43250</v>
      </c>
      <c r="AX2079">
        <v>23.969999999999899</v>
      </c>
    </row>
    <row r="2080" spans="1:50">
      <c r="A2080" t="s">
        <v>40696</v>
      </c>
      <c r="B2080">
        <v>223</v>
      </c>
      <c r="C2080">
        <v>104</v>
      </c>
      <c r="D2080">
        <v>70.117016390993598</v>
      </c>
      <c r="E2080">
        <v>71.694168195203204</v>
      </c>
      <c r="F2080">
        <v>-21.049565765767898</v>
      </c>
      <c r="G2080" s="12">
        <f t="shared" si="137"/>
        <v>3.3310433655131364</v>
      </c>
      <c r="H2080" s="12">
        <f t="shared" si="138"/>
        <v>3.4059689873411396</v>
      </c>
      <c r="I2080" s="48">
        <f t="shared" si="139"/>
        <v>0.46636771300448432</v>
      </c>
      <c r="J2080" s="48" t="str">
        <f t="shared" si="140"/>
        <v>entry19</v>
      </c>
      <c r="AA2080" s="26"/>
      <c r="AE2080" s="23">
        <v>43726</v>
      </c>
      <c r="AF2080">
        <v>87.708438597591595</v>
      </c>
      <c r="AI2080" s="15">
        <v>43334</v>
      </c>
      <c r="AJ2080">
        <v>9.7499999999999893</v>
      </c>
      <c r="AK2080" s="15">
        <v>43615</v>
      </c>
      <c r="AL2080">
        <v>103.719999999999</v>
      </c>
      <c r="AM2080" s="15">
        <v>43251</v>
      </c>
      <c r="AN2080">
        <v>34.11</v>
      </c>
      <c r="AO2080" s="15">
        <v>44531</v>
      </c>
      <c r="AP2080">
        <v>49.239999999999903</v>
      </c>
      <c r="AQ2080" s="15">
        <v>43682</v>
      </c>
      <c r="AR2080">
        <v>23.77</v>
      </c>
      <c r="AS2080" s="15">
        <v>43270</v>
      </c>
      <c r="AT2080">
        <v>22.44</v>
      </c>
      <c r="AU2080" s="15">
        <v>43357</v>
      </c>
      <c r="AV2080">
        <v>141.09</v>
      </c>
      <c r="AW2080" s="15">
        <v>43251</v>
      </c>
      <c r="AX2080">
        <v>23.969999999999899</v>
      </c>
    </row>
    <row r="2081" spans="1:50">
      <c r="A2081" t="s">
        <v>40674</v>
      </c>
      <c r="B2081">
        <v>223</v>
      </c>
      <c r="C2081">
        <v>149</v>
      </c>
      <c r="D2081">
        <v>103.530088335605</v>
      </c>
      <c r="E2081">
        <v>103.530088335605</v>
      </c>
      <c r="F2081">
        <v>-30.487949926422001</v>
      </c>
      <c r="G2081" s="12">
        <f t="shared" si="137"/>
        <v>3.3957707417343252</v>
      </c>
      <c r="H2081" s="12">
        <f t="shared" si="138"/>
        <v>3.3957707417343252</v>
      </c>
      <c r="I2081" s="48">
        <f t="shared" si="139"/>
        <v>0.66816143497757852</v>
      </c>
      <c r="J2081" s="48" t="str">
        <f t="shared" si="140"/>
        <v>entry19</v>
      </c>
      <c r="AA2081" s="26"/>
      <c r="AE2081" s="23">
        <v>43727</v>
      </c>
      <c r="AF2081">
        <v>88.138438597591602</v>
      </c>
      <c r="AI2081" s="15">
        <v>43335</v>
      </c>
      <c r="AJ2081">
        <v>9.7499999999999893</v>
      </c>
      <c r="AK2081" s="15">
        <v>43616</v>
      </c>
      <c r="AL2081">
        <v>100.609999999999</v>
      </c>
      <c r="AM2081" s="15">
        <v>43252</v>
      </c>
      <c r="AN2081">
        <v>34.11</v>
      </c>
      <c r="AO2081" s="15">
        <v>44532</v>
      </c>
      <c r="AP2081">
        <v>49.239999999999903</v>
      </c>
      <c r="AQ2081" s="15">
        <v>43683</v>
      </c>
      <c r="AR2081">
        <v>23.77</v>
      </c>
      <c r="AS2081" s="15">
        <v>43271</v>
      </c>
      <c r="AT2081">
        <v>22.44</v>
      </c>
      <c r="AU2081" s="15">
        <v>43360</v>
      </c>
      <c r="AV2081">
        <v>141.09</v>
      </c>
      <c r="AW2081" s="15">
        <v>43252</v>
      </c>
      <c r="AX2081">
        <v>23.969999999999899</v>
      </c>
    </row>
    <row r="2082" spans="1:50">
      <c r="A2082" t="s">
        <v>40643</v>
      </c>
      <c r="B2082">
        <v>226</v>
      </c>
      <c r="C2082">
        <v>112</v>
      </c>
      <c r="D2082">
        <v>57.83</v>
      </c>
      <c r="E2082">
        <v>58.35</v>
      </c>
      <c r="F2082">
        <v>-17.299999999999901</v>
      </c>
      <c r="G2082" s="12">
        <f t="shared" si="137"/>
        <v>3.3427745664740076</v>
      </c>
      <c r="H2082" s="12">
        <f t="shared" si="138"/>
        <v>3.3728323699422158</v>
      </c>
      <c r="I2082" s="48">
        <f t="shared" si="139"/>
        <v>0.49557522123893805</v>
      </c>
      <c r="J2082" s="48" t="str">
        <f t="shared" si="140"/>
        <v>entry19</v>
      </c>
      <c r="AA2082" s="26"/>
      <c r="AE2082" s="23">
        <v>43728</v>
      </c>
      <c r="AF2082">
        <v>88.138438597591602</v>
      </c>
      <c r="AI2082" s="15">
        <v>43336</v>
      </c>
      <c r="AJ2082">
        <v>9.7499999999999893</v>
      </c>
      <c r="AK2082" s="15">
        <v>43619</v>
      </c>
      <c r="AL2082">
        <v>114.019999999999</v>
      </c>
      <c r="AM2082" s="15">
        <v>43255</v>
      </c>
      <c r="AN2082">
        <v>34.11</v>
      </c>
      <c r="AO2082" s="15">
        <v>44533</v>
      </c>
      <c r="AP2082">
        <v>49.239999999999903</v>
      </c>
      <c r="AQ2082" s="15">
        <v>43684</v>
      </c>
      <c r="AR2082">
        <v>23.77</v>
      </c>
      <c r="AS2082" s="15">
        <v>43272</v>
      </c>
      <c r="AT2082">
        <v>22.44</v>
      </c>
      <c r="AU2082" s="15">
        <v>43361</v>
      </c>
      <c r="AV2082">
        <v>141.09</v>
      </c>
      <c r="AW2082" s="15">
        <v>43255</v>
      </c>
      <c r="AX2082">
        <v>23.969999999999899</v>
      </c>
    </row>
    <row r="2083" spans="1:50">
      <c r="A2083" t="s">
        <v>40668</v>
      </c>
      <c r="B2083">
        <v>223</v>
      </c>
      <c r="C2083">
        <v>191</v>
      </c>
      <c r="D2083">
        <v>301.40895734629402</v>
      </c>
      <c r="E2083">
        <v>372.75698492970599</v>
      </c>
      <c r="F2083">
        <v>-114.93802758341199</v>
      </c>
      <c r="G2083" s="12">
        <f t="shared" si="137"/>
        <v>2.6223606206184256</v>
      </c>
      <c r="H2083" s="12">
        <f t="shared" si="138"/>
        <v>3.243112769263345</v>
      </c>
      <c r="I2083" s="48">
        <f t="shared" si="139"/>
        <v>0.8565022421524664</v>
      </c>
      <c r="J2083" s="48" t="str">
        <f t="shared" si="140"/>
        <v>entry19</v>
      </c>
      <c r="AA2083" s="26"/>
      <c r="AE2083" s="23">
        <v>43731</v>
      </c>
      <c r="AF2083">
        <v>88.138438597591602</v>
      </c>
      <c r="AI2083" s="15">
        <v>43339</v>
      </c>
      <c r="AJ2083">
        <v>9.7499999999999893</v>
      </c>
      <c r="AK2083" s="15">
        <v>43620</v>
      </c>
      <c r="AL2083">
        <v>113.729999999999</v>
      </c>
      <c r="AM2083" s="15">
        <v>43256</v>
      </c>
      <c r="AN2083">
        <v>34.11</v>
      </c>
      <c r="AO2083" s="15">
        <v>44536</v>
      </c>
      <c r="AP2083">
        <v>49.239999999999903</v>
      </c>
      <c r="AQ2083" s="15">
        <v>43685</v>
      </c>
      <c r="AR2083">
        <v>23.77</v>
      </c>
      <c r="AS2083" s="15">
        <v>43273</v>
      </c>
      <c r="AT2083">
        <v>22.44</v>
      </c>
      <c r="AU2083" s="15">
        <v>43362</v>
      </c>
      <c r="AV2083">
        <v>141.09</v>
      </c>
      <c r="AW2083" s="15">
        <v>43256</v>
      </c>
      <c r="AX2083">
        <v>23.969999999999899</v>
      </c>
    </row>
    <row r="2084" spans="1:50">
      <c r="A2084" t="s">
        <v>40543</v>
      </c>
      <c r="B2084">
        <v>226</v>
      </c>
      <c r="C2084">
        <v>124</v>
      </c>
      <c r="D2084">
        <v>26.6299999999999</v>
      </c>
      <c r="E2084">
        <v>26.6299999999999</v>
      </c>
      <c r="F2084">
        <v>-8.3800000000000008</v>
      </c>
      <c r="G2084" s="12">
        <f t="shared" si="137"/>
        <v>3.1778042959427086</v>
      </c>
      <c r="H2084" s="12">
        <f t="shared" si="138"/>
        <v>3.1778042959427086</v>
      </c>
      <c r="I2084" s="48">
        <f t="shared" si="139"/>
        <v>0.54867256637168138</v>
      </c>
      <c r="J2084" s="48" t="str">
        <f t="shared" si="140"/>
        <v>entry19</v>
      </c>
      <c r="AA2084" s="26"/>
      <c r="AE2084" s="23">
        <v>43732</v>
      </c>
      <c r="AF2084">
        <v>88.4684385975916</v>
      </c>
      <c r="AI2084" s="15">
        <v>43340</v>
      </c>
      <c r="AJ2084">
        <v>9.7499999999999893</v>
      </c>
      <c r="AK2084" s="15">
        <v>43621</v>
      </c>
      <c r="AL2084">
        <v>114.489999999999</v>
      </c>
      <c r="AM2084" s="15">
        <v>43258</v>
      </c>
      <c r="AN2084">
        <v>34.11</v>
      </c>
      <c r="AO2084" s="15">
        <v>44537</v>
      </c>
      <c r="AP2084">
        <v>49.239999999999903</v>
      </c>
      <c r="AQ2084" s="15">
        <v>43686</v>
      </c>
      <c r="AR2084">
        <v>23.77</v>
      </c>
      <c r="AS2084" s="15">
        <v>43276</v>
      </c>
      <c r="AT2084">
        <v>22.44</v>
      </c>
      <c r="AU2084" s="15">
        <v>43363</v>
      </c>
      <c r="AV2084">
        <v>141.09</v>
      </c>
      <c r="AW2084" s="15">
        <v>43258</v>
      </c>
      <c r="AX2084">
        <v>23.969999999999899</v>
      </c>
    </row>
    <row r="2085" spans="1:50">
      <c r="A2085" t="s">
        <v>40637</v>
      </c>
      <c r="B2085">
        <v>226</v>
      </c>
      <c r="C2085">
        <v>107</v>
      </c>
      <c r="D2085">
        <v>42.759999999999899</v>
      </c>
      <c r="E2085">
        <v>43.44</v>
      </c>
      <c r="F2085">
        <v>-13.739999999999901</v>
      </c>
      <c r="G2085" s="12">
        <f t="shared" si="137"/>
        <v>3.1120815138282536</v>
      </c>
      <c r="H2085" s="12">
        <f t="shared" si="138"/>
        <v>3.1615720524017692</v>
      </c>
      <c r="I2085" s="48">
        <f t="shared" si="139"/>
        <v>0.47345132743362833</v>
      </c>
      <c r="J2085" s="48" t="str">
        <f t="shared" si="140"/>
        <v>entry19</v>
      </c>
      <c r="AA2085" s="26"/>
      <c r="AE2085" s="23">
        <v>43733</v>
      </c>
      <c r="AF2085">
        <v>87.558438597591604</v>
      </c>
      <c r="AI2085" s="15">
        <v>43341</v>
      </c>
      <c r="AJ2085">
        <v>9.7499999999999893</v>
      </c>
      <c r="AK2085" s="15">
        <v>43623</v>
      </c>
      <c r="AL2085">
        <v>114.489999999999</v>
      </c>
      <c r="AM2085" s="15">
        <v>43259</v>
      </c>
      <c r="AN2085">
        <v>34.11</v>
      </c>
      <c r="AO2085" s="15">
        <v>44538</v>
      </c>
      <c r="AP2085">
        <v>49.239999999999903</v>
      </c>
      <c r="AQ2085" s="15">
        <v>43689</v>
      </c>
      <c r="AR2085">
        <v>23.77</v>
      </c>
      <c r="AS2085" s="15">
        <v>43277</v>
      </c>
      <c r="AT2085">
        <v>22.44</v>
      </c>
      <c r="AU2085" s="15">
        <v>43364</v>
      </c>
      <c r="AV2085">
        <v>141.09</v>
      </c>
      <c r="AW2085" s="15">
        <v>43259</v>
      </c>
      <c r="AX2085">
        <v>23.969999999999899</v>
      </c>
    </row>
    <row r="2086" spans="1:50">
      <c r="A2086" t="s">
        <v>40638</v>
      </c>
      <c r="B2086">
        <v>226</v>
      </c>
      <c r="C2086">
        <v>116</v>
      </c>
      <c r="D2086">
        <v>54.37</v>
      </c>
      <c r="E2086">
        <v>54.889999999999901</v>
      </c>
      <c r="F2086">
        <v>-17.559999999999999</v>
      </c>
      <c r="G2086" s="12">
        <f t="shared" si="137"/>
        <v>3.09624145785877</v>
      </c>
      <c r="H2086" s="12">
        <f t="shared" si="138"/>
        <v>3.1258542141230015</v>
      </c>
      <c r="I2086" s="48">
        <f t="shared" si="139"/>
        <v>0.51327433628318586</v>
      </c>
      <c r="J2086" s="48" t="str">
        <f t="shared" si="140"/>
        <v>entry19</v>
      </c>
      <c r="AA2086" s="26"/>
      <c r="AE2086" s="23">
        <v>43734</v>
      </c>
      <c r="AF2086">
        <v>87.778438597591602</v>
      </c>
      <c r="AI2086" s="15">
        <v>43342</v>
      </c>
      <c r="AJ2086">
        <v>9.7899999999999903</v>
      </c>
      <c r="AK2086" s="15">
        <v>43626</v>
      </c>
      <c r="AL2086">
        <v>114.489999999999</v>
      </c>
      <c r="AM2086" s="15">
        <v>43262</v>
      </c>
      <c r="AN2086">
        <v>34.11</v>
      </c>
      <c r="AO2086" s="15">
        <v>44539</v>
      </c>
      <c r="AP2086">
        <v>49.239999999999903</v>
      </c>
      <c r="AQ2086" s="15">
        <v>43690</v>
      </c>
      <c r="AR2086">
        <v>23.77</v>
      </c>
      <c r="AS2086" s="15">
        <v>43278</v>
      </c>
      <c r="AT2086">
        <v>22.44</v>
      </c>
      <c r="AU2086" s="15">
        <v>43370</v>
      </c>
      <c r="AV2086">
        <v>141.09</v>
      </c>
      <c r="AW2086" s="15">
        <v>43262</v>
      </c>
      <c r="AX2086">
        <v>23.969999999999899</v>
      </c>
    </row>
    <row r="2087" spans="1:50">
      <c r="A2087" t="s">
        <v>40690</v>
      </c>
      <c r="B2087">
        <v>223</v>
      </c>
      <c r="C2087">
        <v>104</v>
      </c>
      <c r="D2087">
        <v>64.907016390993505</v>
      </c>
      <c r="E2087">
        <v>65.594168195203196</v>
      </c>
      <c r="F2087">
        <v>-21.049565765767898</v>
      </c>
      <c r="G2087" s="12">
        <f t="shared" si="137"/>
        <v>3.0835323214386348</v>
      </c>
      <c r="H2087" s="12">
        <f t="shared" si="138"/>
        <v>3.1161767860255094</v>
      </c>
      <c r="I2087" s="48">
        <f t="shared" si="139"/>
        <v>0.46636771300448432</v>
      </c>
      <c r="J2087" s="48" t="str">
        <f t="shared" si="140"/>
        <v>entry19</v>
      </c>
      <c r="AA2087" s="26"/>
      <c r="AE2087" s="23">
        <v>43735</v>
      </c>
      <c r="AF2087">
        <v>87.148438597591607</v>
      </c>
      <c r="AI2087" s="15">
        <v>43343</v>
      </c>
      <c r="AJ2087">
        <v>9.9599999999999902</v>
      </c>
      <c r="AK2087" s="15">
        <v>43627</v>
      </c>
      <c r="AL2087">
        <v>114.489999999999</v>
      </c>
      <c r="AM2087" s="15">
        <v>43263</v>
      </c>
      <c r="AN2087">
        <v>34.11</v>
      </c>
      <c r="AO2087" s="15">
        <v>44540</v>
      </c>
      <c r="AP2087">
        <v>49.239999999999903</v>
      </c>
      <c r="AQ2087" s="15">
        <v>43691</v>
      </c>
      <c r="AR2087">
        <v>23.77</v>
      </c>
      <c r="AS2087" s="15">
        <v>43279</v>
      </c>
      <c r="AT2087">
        <v>22.44</v>
      </c>
      <c r="AU2087" s="15">
        <v>43371</v>
      </c>
      <c r="AV2087">
        <v>141.09</v>
      </c>
      <c r="AW2087" s="15">
        <v>43263</v>
      </c>
      <c r="AX2087">
        <v>23.969999999999899</v>
      </c>
    </row>
    <row r="2088" spans="1:50">
      <c r="A2088" t="s">
        <v>40691</v>
      </c>
      <c r="B2088">
        <v>223</v>
      </c>
      <c r="C2088">
        <v>104</v>
      </c>
      <c r="D2088">
        <v>63.227016390993498</v>
      </c>
      <c r="E2088">
        <v>63.914168195203203</v>
      </c>
      <c r="F2088">
        <v>-21.049565765767898</v>
      </c>
      <c r="G2088" s="12">
        <f t="shared" si="137"/>
        <v>3.0037206987812151</v>
      </c>
      <c r="H2088" s="12">
        <f t="shared" si="138"/>
        <v>3.0363651633680901</v>
      </c>
      <c r="I2088" s="48">
        <f t="shared" si="139"/>
        <v>0.46636771300448432</v>
      </c>
      <c r="J2088" s="48" t="str">
        <f t="shared" si="140"/>
        <v>entry19</v>
      </c>
      <c r="AA2088" s="26"/>
      <c r="AE2088" s="23">
        <v>43738</v>
      </c>
      <c r="AF2088">
        <v>87.778438597591602</v>
      </c>
      <c r="AI2088" s="15">
        <v>43346</v>
      </c>
      <c r="AJ2088">
        <v>9.7299999999999898</v>
      </c>
      <c r="AK2088" s="15">
        <v>43628</v>
      </c>
      <c r="AL2088">
        <v>114.489999999999</v>
      </c>
      <c r="AM2088" s="15">
        <v>43265</v>
      </c>
      <c r="AN2088">
        <v>34.11</v>
      </c>
      <c r="AO2088" s="15">
        <v>44543</v>
      </c>
      <c r="AP2088">
        <v>49.239999999999903</v>
      </c>
      <c r="AQ2088" s="15">
        <v>43693</v>
      </c>
      <c r="AR2088">
        <v>23.77</v>
      </c>
      <c r="AS2088" s="15">
        <v>43280</v>
      </c>
      <c r="AT2088">
        <v>22.44</v>
      </c>
      <c r="AU2088" s="15">
        <v>43374</v>
      </c>
      <c r="AV2088">
        <v>141.09</v>
      </c>
      <c r="AW2088" s="15">
        <v>43265</v>
      </c>
      <c r="AX2088">
        <v>23.969999999999899</v>
      </c>
    </row>
    <row r="2089" spans="1:50">
      <c r="A2089" t="s">
        <v>40692</v>
      </c>
      <c r="B2089">
        <v>223</v>
      </c>
      <c r="C2089">
        <v>104</v>
      </c>
      <c r="D2089">
        <v>63.227016390993498</v>
      </c>
      <c r="E2089">
        <v>63.914168195203203</v>
      </c>
      <c r="F2089">
        <v>-21.049565765767898</v>
      </c>
      <c r="G2089" s="12">
        <f t="shared" si="137"/>
        <v>3.0037206987812151</v>
      </c>
      <c r="H2089" s="12">
        <f t="shared" si="138"/>
        <v>3.0363651633680901</v>
      </c>
      <c r="I2089" s="48">
        <f t="shared" si="139"/>
        <v>0.46636771300448432</v>
      </c>
      <c r="J2089" s="48" t="str">
        <f t="shared" si="140"/>
        <v>entry19</v>
      </c>
      <c r="AA2089" s="26"/>
      <c r="AE2089" s="23">
        <v>43739</v>
      </c>
      <c r="AF2089">
        <v>88.368438597591606</v>
      </c>
      <c r="AI2089" s="15">
        <v>43347</v>
      </c>
      <c r="AJ2089">
        <v>9.7299999999999898</v>
      </c>
      <c r="AK2089" s="15">
        <v>43629</v>
      </c>
      <c r="AL2089">
        <v>114.489999999999</v>
      </c>
      <c r="AM2089" s="15">
        <v>43266</v>
      </c>
      <c r="AN2089">
        <v>34.11</v>
      </c>
      <c r="AO2089" s="15">
        <v>44544</v>
      </c>
      <c r="AP2089">
        <v>48.449999999999903</v>
      </c>
      <c r="AQ2089" s="15">
        <v>43696</v>
      </c>
      <c r="AR2089">
        <v>23.77</v>
      </c>
      <c r="AS2089" s="15">
        <v>43283</v>
      </c>
      <c r="AT2089">
        <v>22.44</v>
      </c>
      <c r="AU2089" s="15">
        <v>43375</v>
      </c>
      <c r="AV2089">
        <v>141.09</v>
      </c>
      <c r="AW2089" s="15">
        <v>43266</v>
      </c>
      <c r="AX2089">
        <v>23.969999999999899</v>
      </c>
    </row>
    <row r="2090" spans="1:50">
      <c r="A2090" t="s">
        <v>40626</v>
      </c>
      <c r="B2090">
        <v>226</v>
      </c>
      <c r="C2090">
        <v>159</v>
      </c>
      <c r="D2090">
        <v>77.739999999999995</v>
      </c>
      <c r="E2090">
        <v>78.240000000000094</v>
      </c>
      <c r="F2090">
        <v>-25.799999999999901</v>
      </c>
      <c r="G2090" s="12">
        <f t="shared" si="137"/>
        <v>3.0131782945736547</v>
      </c>
      <c r="H2090" s="12">
        <f t="shared" si="138"/>
        <v>3.0325581395348991</v>
      </c>
      <c r="I2090" s="48">
        <f t="shared" si="139"/>
        <v>0.70353982300884954</v>
      </c>
      <c r="J2090" s="48" t="str">
        <f t="shared" si="140"/>
        <v>entry19</v>
      </c>
      <c r="AA2090" s="26"/>
      <c r="AE2090" s="23">
        <v>43740</v>
      </c>
      <c r="AF2090">
        <v>84.958438597591595</v>
      </c>
      <c r="AI2090" s="15">
        <v>43348</v>
      </c>
      <c r="AJ2090">
        <v>9.7299999999999898</v>
      </c>
      <c r="AK2090" s="15">
        <v>43630</v>
      </c>
      <c r="AL2090">
        <v>114.489999999999</v>
      </c>
      <c r="AM2090" s="15">
        <v>43269</v>
      </c>
      <c r="AN2090">
        <v>34.11</v>
      </c>
      <c r="AO2090" s="15">
        <v>44545</v>
      </c>
      <c r="AP2090">
        <v>48.449999999999903</v>
      </c>
      <c r="AQ2090" s="15">
        <v>43697</v>
      </c>
      <c r="AR2090">
        <v>23.77</v>
      </c>
      <c r="AS2090" s="15">
        <v>43284</v>
      </c>
      <c r="AT2090">
        <v>22.44</v>
      </c>
      <c r="AU2090" s="15">
        <v>43377</v>
      </c>
      <c r="AV2090">
        <v>141.09</v>
      </c>
      <c r="AW2090" s="15">
        <v>43269</v>
      </c>
      <c r="AX2090">
        <v>23.969999999999899</v>
      </c>
    </row>
    <row r="2091" spans="1:50">
      <c r="A2091" t="s">
        <v>40554</v>
      </c>
      <c r="B2091">
        <v>226</v>
      </c>
      <c r="C2091">
        <v>119</v>
      </c>
      <c r="D2091">
        <v>26.86</v>
      </c>
      <c r="E2091">
        <v>27.829999999999899</v>
      </c>
      <c r="F2091">
        <v>-9.2099999999999902</v>
      </c>
      <c r="G2091" s="12">
        <f t="shared" si="137"/>
        <v>2.9163952225841507</v>
      </c>
      <c r="H2091" s="12">
        <f t="shared" si="138"/>
        <v>3.0217155266015121</v>
      </c>
      <c r="I2091" s="48">
        <f t="shared" si="139"/>
        <v>0.52654867256637172</v>
      </c>
      <c r="J2091" s="48" t="str">
        <f t="shared" si="140"/>
        <v>entry19</v>
      </c>
      <c r="AA2091" s="26"/>
      <c r="AE2091" s="23">
        <v>43742</v>
      </c>
      <c r="AF2091">
        <v>84.118438597591606</v>
      </c>
      <c r="AI2091" s="15">
        <v>43349</v>
      </c>
      <c r="AJ2091">
        <v>9.7299999999999898</v>
      </c>
      <c r="AK2091" s="15">
        <v>43633</v>
      </c>
      <c r="AL2091">
        <v>114.489999999999</v>
      </c>
      <c r="AM2091" s="15">
        <v>43270</v>
      </c>
      <c r="AN2091">
        <v>34.11</v>
      </c>
      <c r="AO2091" s="15">
        <v>44546</v>
      </c>
      <c r="AP2091">
        <v>48.449999999999903</v>
      </c>
      <c r="AQ2091" s="15">
        <v>43698</v>
      </c>
      <c r="AR2091">
        <v>23.82</v>
      </c>
      <c r="AS2091" s="15">
        <v>43285</v>
      </c>
      <c r="AT2091">
        <v>22.44</v>
      </c>
      <c r="AU2091" s="15">
        <v>43378</v>
      </c>
      <c r="AV2091">
        <v>141.09</v>
      </c>
      <c r="AW2091" s="15">
        <v>43270</v>
      </c>
      <c r="AX2091">
        <v>23.969999999999899</v>
      </c>
    </row>
    <row r="2092" spans="1:50">
      <c r="A2092" t="s">
        <v>40576</v>
      </c>
      <c r="B2092">
        <v>223</v>
      </c>
      <c r="C2092">
        <v>189</v>
      </c>
      <c r="D2092">
        <v>224.54285524980199</v>
      </c>
      <c r="E2092">
        <v>270.15849483679602</v>
      </c>
      <c r="F2092">
        <v>-89.823683268966803</v>
      </c>
      <c r="G2092" s="12">
        <f t="shared" si="137"/>
        <v>2.4998179441989028</v>
      </c>
      <c r="H2092" s="12">
        <f t="shared" si="138"/>
        <v>3.0076532714410869</v>
      </c>
      <c r="I2092" s="48">
        <f t="shared" si="139"/>
        <v>0.84753363228699552</v>
      </c>
      <c r="J2092" s="48" t="str">
        <f t="shared" si="140"/>
        <v>entry19</v>
      </c>
      <c r="AA2092" s="26"/>
      <c r="AE2092" s="23">
        <v>43745</v>
      </c>
      <c r="AF2092">
        <v>85.068438597591594</v>
      </c>
      <c r="AI2092" s="15">
        <v>43350</v>
      </c>
      <c r="AJ2092">
        <v>9.7299999999999898</v>
      </c>
      <c r="AK2092" s="15">
        <v>43634</v>
      </c>
      <c r="AL2092">
        <v>114.489999999999</v>
      </c>
      <c r="AM2092" s="15">
        <v>43271</v>
      </c>
      <c r="AN2092">
        <v>34.11</v>
      </c>
      <c r="AO2092" s="15">
        <v>44547</v>
      </c>
      <c r="AP2092">
        <v>48.449999999999903</v>
      </c>
      <c r="AQ2092" s="15">
        <v>43699</v>
      </c>
      <c r="AR2092">
        <v>23.56</v>
      </c>
      <c r="AS2092" s="15">
        <v>43286</v>
      </c>
      <c r="AT2092">
        <v>22.44</v>
      </c>
      <c r="AU2092" s="15">
        <v>43381</v>
      </c>
      <c r="AV2092">
        <v>141.09</v>
      </c>
      <c r="AW2092" s="15">
        <v>43271</v>
      </c>
      <c r="AX2092">
        <v>23.969999999999899</v>
      </c>
    </row>
    <row r="2093" spans="1:50">
      <c r="A2093" t="s">
        <v>40575</v>
      </c>
      <c r="B2093">
        <v>223</v>
      </c>
      <c r="C2093">
        <v>157</v>
      </c>
      <c r="D2093">
        <v>119.262855249802</v>
      </c>
      <c r="E2093">
        <v>151.38849483679701</v>
      </c>
      <c r="F2093">
        <v>-50.673683268966798</v>
      </c>
      <c r="G2093" s="12">
        <f t="shared" si="137"/>
        <v>2.3535462108956282</v>
      </c>
      <c r="H2093" s="12">
        <f t="shared" si="138"/>
        <v>2.9875170911349409</v>
      </c>
      <c r="I2093" s="48">
        <f t="shared" si="139"/>
        <v>0.70403587443946192</v>
      </c>
      <c r="J2093" s="48" t="str">
        <f t="shared" si="140"/>
        <v>entry19</v>
      </c>
      <c r="AA2093" s="26"/>
      <c r="AE2093" s="23">
        <v>43746</v>
      </c>
      <c r="AF2093">
        <v>87.698438597591604</v>
      </c>
      <c r="AI2093" s="15">
        <v>43353</v>
      </c>
      <c r="AJ2093">
        <v>9.7299999999999898</v>
      </c>
      <c r="AK2093" s="15">
        <v>43635</v>
      </c>
      <c r="AL2093">
        <v>114.489999999999</v>
      </c>
      <c r="AM2093" s="15">
        <v>43272</v>
      </c>
      <c r="AN2093">
        <v>34.11</v>
      </c>
      <c r="AO2093" s="15">
        <v>44550</v>
      </c>
      <c r="AP2093">
        <v>48.449999999999903</v>
      </c>
      <c r="AQ2093" s="15">
        <v>43700</v>
      </c>
      <c r="AR2093">
        <v>23.52</v>
      </c>
      <c r="AS2093" s="15">
        <v>43287</v>
      </c>
      <c r="AT2093">
        <v>22.44</v>
      </c>
      <c r="AU2093" s="15">
        <v>43383</v>
      </c>
      <c r="AV2093">
        <v>141.09</v>
      </c>
      <c r="AW2093" s="15">
        <v>43272</v>
      </c>
      <c r="AX2093">
        <v>23.969999999999899</v>
      </c>
    </row>
    <row r="2094" spans="1:50">
      <c r="A2094" t="s">
        <v>40614</v>
      </c>
      <c r="B2094">
        <v>226</v>
      </c>
      <c r="C2094">
        <v>171</v>
      </c>
      <c r="D2094">
        <v>82</v>
      </c>
      <c r="E2094">
        <v>84.49</v>
      </c>
      <c r="F2094">
        <v>-29.39</v>
      </c>
      <c r="G2094" s="12">
        <f t="shared" si="137"/>
        <v>2.7900646478394009</v>
      </c>
      <c r="H2094" s="12">
        <f t="shared" si="138"/>
        <v>2.8747873426335486</v>
      </c>
      <c r="I2094" s="48">
        <f t="shared" si="139"/>
        <v>0.75663716814159288</v>
      </c>
      <c r="J2094" s="48" t="str">
        <f t="shared" si="140"/>
        <v>entry19</v>
      </c>
      <c r="AA2094" s="26"/>
      <c r="AE2094" s="23">
        <v>43748</v>
      </c>
      <c r="AF2094">
        <v>86.848438597591596</v>
      </c>
      <c r="AI2094" s="15">
        <v>43354</v>
      </c>
      <c r="AJ2094">
        <v>9.7299999999999898</v>
      </c>
      <c r="AK2094" s="15">
        <v>43636</v>
      </c>
      <c r="AL2094">
        <v>114.489999999999</v>
      </c>
      <c r="AM2094" s="15">
        <v>43273</v>
      </c>
      <c r="AN2094">
        <v>34.11</v>
      </c>
      <c r="AO2094" s="15">
        <v>44551</v>
      </c>
      <c r="AP2094">
        <v>49.489999999999903</v>
      </c>
      <c r="AQ2094" s="15">
        <v>43703</v>
      </c>
      <c r="AR2094">
        <v>22.38</v>
      </c>
      <c r="AS2094" s="15">
        <v>43290</v>
      </c>
      <c r="AT2094">
        <v>22.44</v>
      </c>
      <c r="AU2094" s="15">
        <v>43384</v>
      </c>
      <c r="AV2094">
        <v>141.09</v>
      </c>
      <c r="AW2094" s="15">
        <v>43273</v>
      </c>
      <c r="AX2094">
        <v>23.969999999999899</v>
      </c>
    </row>
    <row r="2095" spans="1:50">
      <c r="A2095" t="s">
        <v>40590</v>
      </c>
      <c r="B2095">
        <v>223</v>
      </c>
      <c r="C2095">
        <v>117</v>
      </c>
      <c r="D2095">
        <v>34.633792989095198</v>
      </c>
      <c r="E2095">
        <v>36.280484870639697</v>
      </c>
      <c r="F2095">
        <v>-12.691052294549801</v>
      </c>
      <c r="G2095" s="12">
        <f t="shared" si="137"/>
        <v>2.7289930090327306</v>
      </c>
      <c r="H2095" s="12">
        <f t="shared" si="138"/>
        <v>2.8587452032027656</v>
      </c>
      <c r="I2095" s="48">
        <f t="shared" si="139"/>
        <v>0.5246636771300448</v>
      </c>
      <c r="J2095" s="48" t="str">
        <f t="shared" si="140"/>
        <v>entry19</v>
      </c>
      <c r="AA2095" s="26"/>
      <c r="AE2095" s="23">
        <v>43749</v>
      </c>
      <c r="AF2095">
        <v>88.368438597591606</v>
      </c>
      <c r="AI2095" s="15">
        <v>43355</v>
      </c>
      <c r="AJ2095">
        <v>9.7299999999999898</v>
      </c>
      <c r="AK2095" s="15">
        <v>43637</v>
      </c>
      <c r="AL2095">
        <v>114.489999999999</v>
      </c>
      <c r="AM2095" s="15">
        <v>43276</v>
      </c>
      <c r="AN2095">
        <v>34.11</v>
      </c>
      <c r="AO2095" s="15">
        <v>44552</v>
      </c>
      <c r="AP2095">
        <v>50.199999999999903</v>
      </c>
      <c r="AQ2095" s="15">
        <v>43704</v>
      </c>
      <c r="AR2095">
        <v>22.38</v>
      </c>
      <c r="AS2095" s="15">
        <v>43291</v>
      </c>
      <c r="AT2095">
        <v>22.44</v>
      </c>
      <c r="AU2095" s="15">
        <v>43385</v>
      </c>
      <c r="AV2095">
        <v>141.09</v>
      </c>
      <c r="AW2095" s="15">
        <v>43276</v>
      </c>
      <c r="AX2095">
        <v>23.969999999999899</v>
      </c>
    </row>
    <row r="2096" spans="1:50">
      <c r="A2096" t="s">
        <v>40650</v>
      </c>
      <c r="B2096">
        <v>226</v>
      </c>
      <c r="C2096">
        <v>116</v>
      </c>
      <c r="D2096">
        <v>50.29</v>
      </c>
      <c r="E2096">
        <v>52.71</v>
      </c>
      <c r="F2096">
        <v>-18.53</v>
      </c>
      <c r="G2096" s="12">
        <f t="shared" si="137"/>
        <v>2.713977334052887</v>
      </c>
      <c r="H2096" s="12">
        <f t="shared" si="138"/>
        <v>2.8445763626551535</v>
      </c>
      <c r="I2096" s="48">
        <f t="shared" si="139"/>
        <v>0.51327433628318586</v>
      </c>
      <c r="J2096" s="48" t="str">
        <f t="shared" si="140"/>
        <v>entry19</v>
      </c>
      <c r="AA2096" s="26"/>
      <c r="AE2096" s="23">
        <v>43752</v>
      </c>
      <c r="AF2096">
        <v>89.858438597591601</v>
      </c>
      <c r="AI2096" s="15">
        <v>43356</v>
      </c>
      <c r="AJ2096">
        <v>9.7299999999999898</v>
      </c>
      <c r="AK2096" s="15">
        <v>43640</v>
      </c>
      <c r="AL2096">
        <v>114.489999999999</v>
      </c>
      <c r="AM2096" s="15">
        <v>43277</v>
      </c>
      <c r="AN2096">
        <v>34.11</v>
      </c>
      <c r="AO2096" s="15">
        <v>44553</v>
      </c>
      <c r="AP2096">
        <v>50.639999999999901</v>
      </c>
      <c r="AQ2096" s="15">
        <v>43705</v>
      </c>
      <c r="AR2096">
        <v>22.38</v>
      </c>
      <c r="AS2096" s="15">
        <v>43292</v>
      </c>
      <c r="AT2096">
        <v>22.44</v>
      </c>
      <c r="AU2096" s="15">
        <v>43388</v>
      </c>
      <c r="AV2096">
        <v>141.09</v>
      </c>
      <c r="AW2096" s="15">
        <v>43277</v>
      </c>
      <c r="AX2096">
        <v>23.969999999999899</v>
      </c>
    </row>
    <row r="2097" spans="1:50">
      <c r="A2097" t="s">
        <v>40555</v>
      </c>
      <c r="B2097">
        <v>226</v>
      </c>
      <c r="C2097">
        <v>122</v>
      </c>
      <c r="D2097">
        <v>26.159999999999901</v>
      </c>
      <c r="E2097">
        <v>26.159999999999901</v>
      </c>
      <c r="F2097">
        <v>-9.2099999999999902</v>
      </c>
      <c r="G2097" s="12">
        <f t="shared" si="137"/>
        <v>2.8403908794788197</v>
      </c>
      <c r="H2097" s="12">
        <f t="shared" si="138"/>
        <v>2.8403908794788197</v>
      </c>
      <c r="I2097" s="48">
        <f t="shared" si="139"/>
        <v>0.53982300884955747</v>
      </c>
      <c r="J2097" s="48" t="str">
        <f t="shared" si="140"/>
        <v>entry19</v>
      </c>
      <c r="AA2097" s="26"/>
      <c r="AE2097" s="23">
        <v>43753</v>
      </c>
      <c r="AF2097">
        <v>89.858438597591601</v>
      </c>
      <c r="AI2097" s="15">
        <v>43357</v>
      </c>
      <c r="AJ2097">
        <v>9.7299999999999898</v>
      </c>
      <c r="AK2097" s="15">
        <v>43641</v>
      </c>
      <c r="AL2097">
        <v>114.489999999999</v>
      </c>
      <c r="AM2097" s="15">
        <v>43278</v>
      </c>
      <c r="AN2097">
        <v>34.11</v>
      </c>
      <c r="AO2097" s="15">
        <v>44554</v>
      </c>
      <c r="AP2097">
        <v>51.029999999999902</v>
      </c>
      <c r="AQ2097" s="15">
        <v>43706</v>
      </c>
      <c r="AR2097">
        <v>22.38</v>
      </c>
      <c r="AS2097" s="15">
        <v>43293</v>
      </c>
      <c r="AT2097">
        <v>22.44</v>
      </c>
      <c r="AU2097" s="15">
        <v>43389</v>
      </c>
      <c r="AV2097">
        <v>141.07</v>
      </c>
      <c r="AW2097" s="15">
        <v>43278</v>
      </c>
      <c r="AX2097">
        <v>23.969999999999899</v>
      </c>
    </row>
    <row r="2098" spans="1:50">
      <c r="A2098" t="s">
        <v>40628</v>
      </c>
      <c r="B2098">
        <v>226</v>
      </c>
      <c r="C2098">
        <v>170</v>
      </c>
      <c r="D2098">
        <v>78.959999999999994</v>
      </c>
      <c r="E2098">
        <v>79.460000000000093</v>
      </c>
      <c r="F2098">
        <v>-28.779999999999902</v>
      </c>
      <c r="G2098" s="12">
        <f t="shared" si="137"/>
        <v>2.7435719249478896</v>
      </c>
      <c r="H2098" s="12">
        <f t="shared" si="138"/>
        <v>2.7609451007644323</v>
      </c>
      <c r="I2098" s="48">
        <f t="shared" si="139"/>
        <v>0.75221238938053092</v>
      </c>
      <c r="J2098" s="48" t="str">
        <f t="shared" si="140"/>
        <v>entry19</v>
      </c>
      <c r="AA2098" s="26"/>
      <c r="AE2098" s="23">
        <v>43754</v>
      </c>
      <c r="AF2098">
        <v>89.858438597591601</v>
      </c>
      <c r="AI2098" s="15">
        <v>43360</v>
      </c>
      <c r="AJ2098">
        <v>9.7299999999999898</v>
      </c>
      <c r="AK2098" s="15">
        <v>43642</v>
      </c>
      <c r="AL2098">
        <v>114.489999999999</v>
      </c>
      <c r="AM2098" s="15">
        <v>43279</v>
      </c>
      <c r="AN2098">
        <v>34.11</v>
      </c>
      <c r="AO2098" s="15">
        <v>44557</v>
      </c>
      <c r="AP2098">
        <v>50.879999999999903</v>
      </c>
      <c r="AQ2098" s="15">
        <v>43707</v>
      </c>
      <c r="AR2098">
        <v>22.38</v>
      </c>
      <c r="AS2098" s="15">
        <v>43294</v>
      </c>
      <c r="AT2098">
        <v>22.44</v>
      </c>
      <c r="AU2098" s="15">
        <v>43390</v>
      </c>
      <c r="AV2098">
        <v>144.16999999999999</v>
      </c>
      <c r="AW2098" s="15">
        <v>43279</v>
      </c>
      <c r="AX2098">
        <v>23.969999999999899</v>
      </c>
    </row>
    <row r="2099" spans="1:50">
      <c r="A2099" t="s">
        <v>40627</v>
      </c>
      <c r="B2099">
        <v>226</v>
      </c>
      <c r="C2099">
        <v>168</v>
      </c>
      <c r="D2099">
        <v>78.83</v>
      </c>
      <c r="E2099">
        <v>79.33</v>
      </c>
      <c r="F2099">
        <v>-28.78</v>
      </c>
      <c r="G2099" s="12">
        <f t="shared" si="137"/>
        <v>2.7390548992355801</v>
      </c>
      <c r="H2099" s="12">
        <f t="shared" si="138"/>
        <v>2.7564280750521193</v>
      </c>
      <c r="I2099" s="48">
        <f t="shared" si="139"/>
        <v>0.74336283185840712</v>
      </c>
      <c r="J2099" s="48" t="str">
        <f t="shared" si="140"/>
        <v>entry19</v>
      </c>
      <c r="AA2099" s="26"/>
      <c r="AE2099" s="23">
        <v>43755</v>
      </c>
      <c r="AF2099">
        <v>89.858438597591601</v>
      </c>
      <c r="AI2099" s="15">
        <v>43361</v>
      </c>
      <c r="AJ2099">
        <v>9.7299999999999898</v>
      </c>
      <c r="AK2099" s="15">
        <v>43643</v>
      </c>
      <c r="AL2099">
        <v>114.489999999999</v>
      </c>
      <c r="AM2099" s="15">
        <v>43280</v>
      </c>
      <c r="AN2099">
        <v>34.11</v>
      </c>
      <c r="AO2099" s="15">
        <v>44558</v>
      </c>
      <c r="AP2099">
        <v>52.309999999999903</v>
      </c>
      <c r="AQ2099" s="15">
        <v>43710</v>
      </c>
      <c r="AR2099">
        <v>22.47</v>
      </c>
      <c r="AS2099" s="15">
        <v>43297</v>
      </c>
      <c r="AT2099">
        <v>22.44</v>
      </c>
      <c r="AU2099" s="15">
        <v>43391</v>
      </c>
      <c r="AV2099">
        <v>143.19</v>
      </c>
      <c r="AW2099" s="15">
        <v>43280</v>
      </c>
      <c r="AX2099">
        <v>23.969999999999899</v>
      </c>
    </row>
    <row r="2100" spans="1:50">
      <c r="A2100" t="s">
        <v>40671</v>
      </c>
      <c r="B2100">
        <v>223</v>
      </c>
      <c r="C2100">
        <v>153</v>
      </c>
      <c r="D2100">
        <v>316.969833125496</v>
      </c>
      <c r="E2100">
        <v>419.52698492970597</v>
      </c>
      <c r="F2100">
        <v>-158.137151804209</v>
      </c>
      <c r="G2100" s="12">
        <f t="shared" si="137"/>
        <v>2.0043982676375705</v>
      </c>
      <c r="H2100" s="12">
        <f t="shared" si="138"/>
        <v>2.6529312065081712</v>
      </c>
      <c r="I2100" s="48">
        <f t="shared" si="139"/>
        <v>0.68609865470852016</v>
      </c>
      <c r="J2100" s="48" t="str">
        <f t="shared" si="140"/>
        <v>entry19</v>
      </c>
      <c r="AA2100" s="26"/>
      <c r="AE2100" s="23">
        <v>43756</v>
      </c>
      <c r="AF2100">
        <v>89.858438597591601</v>
      </c>
      <c r="AI2100" s="15">
        <v>43362</v>
      </c>
      <c r="AJ2100">
        <v>9.7299999999999898</v>
      </c>
      <c r="AK2100" s="15">
        <v>43644</v>
      </c>
      <c r="AL2100">
        <v>114.489999999999</v>
      </c>
      <c r="AM2100" s="15">
        <v>43283</v>
      </c>
      <c r="AN2100">
        <v>34.11</v>
      </c>
      <c r="AO2100" s="15">
        <v>44559</v>
      </c>
      <c r="AP2100">
        <v>52.239999999999903</v>
      </c>
      <c r="AQ2100" s="15">
        <v>43711</v>
      </c>
      <c r="AR2100">
        <v>22.22</v>
      </c>
      <c r="AS2100" s="15">
        <v>43298</v>
      </c>
      <c r="AT2100">
        <v>22.44</v>
      </c>
      <c r="AU2100" s="15">
        <v>43392</v>
      </c>
      <c r="AV2100">
        <v>144.13999999999999</v>
      </c>
      <c r="AW2100" s="15">
        <v>43283</v>
      </c>
      <c r="AX2100">
        <v>23.969999999999899</v>
      </c>
    </row>
    <row r="2101" spans="1:50">
      <c r="A2101" t="s">
        <v>40686</v>
      </c>
      <c r="B2101">
        <v>223</v>
      </c>
      <c r="C2101">
        <v>112</v>
      </c>
      <c r="D2101">
        <v>55.1835053644892</v>
      </c>
      <c r="E2101">
        <v>59.505774102116597</v>
      </c>
      <c r="F2101">
        <v>-23.6911716726812</v>
      </c>
      <c r="G2101" s="12">
        <f t="shared" si="137"/>
        <v>2.3292856143591449</v>
      </c>
      <c r="H2101" s="12">
        <f t="shared" si="138"/>
        <v>2.5117277830008713</v>
      </c>
      <c r="I2101" s="48">
        <f t="shared" si="139"/>
        <v>0.50224215246636772</v>
      </c>
      <c r="J2101" s="48" t="str">
        <f t="shared" si="140"/>
        <v>entry19</v>
      </c>
      <c r="AA2101" s="26"/>
      <c r="AE2101" s="23">
        <v>43759</v>
      </c>
      <c r="AF2101">
        <v>89.858438597591601</v>
      </c>
      <c r="AI2101" s="15">
        <v>43363</v>
      </c>
      <c r="AJ2101">
        <v>9.7299999999999898</v>
      </c>
      <c r="AK2101" s="15">
        <v>43647</v>
      </c>
      <c r="AL2101">
        <v>114.489999999999</v>
      </c>
      <c r="AM2101" s="15">
        <v>43284</v>
      </c>
      <c r="AN2101">
        <v>34.11</v>
      </c>
      <c r="AO2101" s="15">
        <v>44560</v>
      </c>
      <c r="AP2101">
        <v>51.989999999999903</v>
      </c>
      <c r="AQ2101" s="15">
        <v>43712</v>
      </c>
      <c r="AR2101">
        <v>22.93</v>
      </c>
      <c r="AS2101" s="15">
        <v>43299</v>
      </c>
      <c r="AT2101">
        <v>22.44</v>
      </c>
      <c r="AU2101" s="15">
        <v>43395</v>
      </c>
      <c r="AV2101">
        <v>145.41</v>
      </c>
      <c r="AW2101" s="15">
        <v>43284</v>
      </c>
      <c r="AX2101">
        <v>23.969999999999899</v>
      </c>
    </row>
    <row r="2102" spans="1:50">
      <c r="A2102" t="s">
        <v>40687</v>
      </c>
      <c r="B2102">
        <v>223</v>
      </c>
      <c r="C2102">
        <v>112</v>
      </c>
      <c r="D2102">
        <v>53.5035053644892</v>
      </c>
      <c r="E2102">
        <v>57.825774102116597</v>
      </c>
      <c r="F2102">
        <v>-23.6911716726812</v>
      </c>
      <c r="G2102" s="12">
        <f t="shared" si="137"/>
        <v>2.2583731232755047</v>
      </c>
      <c r="H2102" s="12">
        <f t="shared" si="138"/>
        <v>2.440815291917231</v>
      </c>
      <c r="I2102" s="48">
        <f t="shared" si="139"/>
        <v>0.50224215246636772</v>
      </c>
      <c r="J2102" s="48" t="str">
        <f t="shared" si="140"/>
        <v>entry19</v>
      </c>
      <c r="AA2102" s="26"/>
      <c r="AE2102" s="23">
        <v>43760</v>
      </c>
      <c r="AF2102">
        <v>89.858438597591601</v>
      </c>
      <c r="AI2102" s="15">
        <v>43364</v>
      </c>
      <c r="AJ2102">
        <v>9.7299999999999898</v>
      </c>
      <c r="AK2102" s="15">
        <v>43648</v>
      </c>
      <c r="AL2102">
        <v>114.489999999999</v>
      </c>
      <c r="AM2102" s="15">
        <v>43285</v>
      </c>
      <c r="AN2102">
        <v>34.11</v>
      </c>
      <c r="AO2102" s="15">
        <v>44564</v>
      </c>
      <c r="AP2102">
        <v>51.989999999999903</v>
      </c>
      <c r="AQ2102" s="15">
        <v>43713</v>
      </c>
      <c r="AR2102">
        <v>23.36</v>
      </c>
      <c r="AS2102" s="15">
        <v>43300</v>
      </c>
      <c r="AT2102">
        <v>22.44</v>
      </c>
      <c r="AU2102" s="15">
        <v>43396</v>
      </c>
      <c r="AV2102">
        <v>131.01</v>
      </c>
      <c r="AW2102" s="15">
        <v>43285</v>
      </c>
      <c r="AX2102">
        <v>23.969999999999899</v>
      </c>
    </row>
    <row r="2103" spans="1:50">
      <c r="A2103" t="s">
        <v>40688</v>
      </c>
      <c r="B2103">
        <v>223</v>
      </c>
      <c r="C2103">
        <v>112</v>
      </c>
      <c r="D2103">
        <v>53.5035053644892</v>
      </c>
      <c r="E2103">
        <v>57.825774102116597</v>
      </c>
      <c r="F2103">
        <v>-23.6911716726812</v>
      </c>
      <c r="G2103" s="12">
        <f t="shared" si="137"/>
        <v>2.2583731232755047</v>
      </c>
      <c r="H2103" s="12">
        <f t="shared" si="138"/>
        <v>2.440815291917231</v>
      </c>
      <c r="I2103" s="48">
        <f t="shared" si="139"/>
        <v>0.50224215246636772</v>
      </c>
      <c r="J2103" s="48" t="str">
        <f t="shared" si="140"/>
        <v>entry19</v>
      </c>
      <c r="AA2103" s="26"/>
      <c r="AE2103" s="23">
        <v>43761</v>
      </c>
      <c r="AF2103">
        <v>89.858438597591601</v>
      </c>
      <c r="AI2103" s="15">
        <v>43370</v>
      </c>
      <c r="AJ2103">
        <v>9.7299999999999898</v>
      </c>
      <c r="AK2103" s="15">
        <v>43649</v>
      </c>
      <c r="AL2103">
        <v>114.489999999999</v>
      </c>
      <c r="AM2103" s="15">
        <v>43286</v>
      </c>
      <c r="AN2103">
        <v>34.11</v>
      </c>
      <c r="AO2103" s="15">
        <v>44565</v>
      </c>
      <c r="AP2103">
        <v>51.989999999999903</v>
      </c>
      <c r="AQ2103" s="15">
        <v>43714</v>
      </c>
      <c r="AR2103">
        <v>23.53</v>
      </c>
      <c r="AS2103" s="15">
        <v>43301</v>
      </c>
      <c r="AT2103">
        <v>22.44</v>
      </c>
      <c r="AU2103" s="15">
        <v>43397</v>
      </c>
      <c r="AV2103">
        <v>129.14999999999901</v>
      </c>
      <c r="AW2103" s="15">
        <v>43286</v>
      </c>
      <c r="AX2103">
        <v>23.969999999999899</v>
      </c>
    </row>
    <row r="2104" spans="1:50">
      <c r="A2104" t="s">
        <v>40520</v>
      </c>
      <c r="B2104">
        <v>226</v>
      </c>
      <c r="C2104">
        <v>202</v>
      </c>
      <c r="D2104">
        <v>52.029999999999902</v>
      </c>
      <c r="E2104">
        <v>52.03</v>
      </c>
      <c r="F2104">
        <v>-22.099999999999898</v>
      </c>
      <c r="G2104" s="12">
        <f t="shared" si="137"/>
        <v>2.3542986425339429</v>
      </c>
      <c r="H2104" s="12">
        <f t="shared" si="138"/>
        <v>2.3542986425339474</v>
      </c>
      <c r="I2104" s="48">
        <f t="shared" si="139"/>
        <v>0.89380530973451322</v>
      </c>
      <c r="J2104" s="48" t="str">
        <f t="shared" si="140"/>
        <v>entry19</v>
      </c>
      <c r="AA2104" s="26"/>
      <c r="AE2104" s="23">
        <v>43762</v>
      </c>
      <c r="AF2104">
        <v>89.858438597591601</v>
      </c>
      <c r="AI2104" s="15">
        <v>43371</v>
      </c>
      <c r="AJ2104">
        <v>9.7299999999999898</v>
      </c>
      <c r="AK2104" s="15">
        <v>43650</v>
      </c>
      <c r="AL2104">
        <v>114.489999999999</v>
      </c>
      <c r="AM2104" s="15">
        <v>43287</v>
      </c>
      <c r="AN2104">
        <v>34.11</v>
      </c>
      <c r="AO2104" s="15">
        <v>44566</v>
      </c>
      <c r="AP2104">
        <v>51.989999999999903</v>
      </c>
      <c r="AQ2104" s="15">
        <v>43717</v>
      </c>
      <c r="AR2104">
        <v>23.72</v>
      </c>
      <c r="AS2104" s="15">
        <v>43304</v>
      </c>
      <c r="AT2104">
        <v>22.44</v>
      </c>
      <c r="AU2104" s="15">
        <v>43398</v>
      </c>
      <c r="AV2104">
        <v>117.009999999999</v>
      </c>
      <c r="AW2104" s="15">
        <v>43287</v>
      </c>
      <c r="AX2104">
        <v>23.969999999999899</v>
      </c>
    </row>
    <row r="2105" spans="1:50">
      <c r="A2105" t="s">
        <v>40672</v>
      </c>
      <c r="B2105">
        <v>223</v>
      </c>
      <c r="C2105">
        <v>174</v>
      </c>
      <c r="D2105">
        <v>392.42895734629298</v>
      </c>
      <c r="E2105">
        <v>559.95698492970598</v>
      </c>
      <c r="F2105">
        <v>-242.068027583412</v>
      </c>
      <c r="G2105" s="12">
        <f t="shared" si="137"/>
        <v>1.6211515467942972</v>
      </c>
      <c r="H2105" s="12">
        <f t="shared" si="138"/>
        <v>2.3132215787430064</v>
      </c>
      <c r="I2105" s="48">
        <f t="shared" si="139"/>
        <v>0.78026905829596416</v>
      </c>
      <c r="J2105" s="48" t="str">
        <f t="shared" si="140"/>
        <v>entry19</v>
      </c>
      <c r="AA2105" s="26"/>
      <c r="AE2105" s="23">
        <v>43763</v>
      </c>
      <c r="AF2105">
        <v>89.858438597591601</v>
      </c>
      <c r="AI2105" s="15">
        <v>43374</v>
      </c>
      <c r="AJ2105">
        <v>9.7299999999999898</v>
      </c>
      <c r="AK2105" s="15">
        <v>43651</v>
      </c>
      <c r="AL2105">
        <v>114.489999999999</v>
      </c>
      <c r="AM2105" s="15">
        <v>43290</v>
      </c>
      <c r="AN2105">
        <v>35.51</v>
      </c>
      <c r="AO2105" s="15">
        <v>44567</v>
      </c>
      <c r="AP2105">
        <v>51.989999999999903</v>
      </c>
      <c r="AQ2105" s="15">
        <v>43718</v>
      </c>
      <c r="AR2105">
        <v>23.86</v>
      </c>
      <c r="AS2105" s="15">
        <v>43305</v>
      </c>
      <c r="AT2105">
        <v>22.44</v>
      </c>
      <c r="AU2105" s="15">
        <v>43399</v>
      </c>
      <c r="AV2105">
        <v>105.009999999999</v>
      </c>
      <c r="AW2105" s="15">
        <v>43290</v>
      </c>
      <c r="AX2105">
        <v>25.369999999999902</v>
      </c>
    </row>
    <row r="2106" spans="1:50">
      <c r="A2106" t="s">
        <v>40652</v>
      </c>
      <c r="B2106">
        <v>226</v>
      </c>
      <c r="C2106">
        <v>121</v>
      </c>
      <c r="D2106">
        <v>52.05</v>
      </c>
      <c r="E2106">
        <v>53.43</v>
      </c>
      <c r="F2106">
        <v>-23.33</v>
      </c>
      <c r="G2106" s="12">
        <f t="shared" si="137"/>
        <v>2.2310330047149591</v>
      </c>
      <c r="H2106" s="12">
        <f t="shared" si="138"/>
        <v>2.2901843120445777</v>
      </c>
      <c r="I2106" s="48">
        <f t="shared" si="139"/>
        <v>0.53539823008849563</v>
      </c>
      <c r="J2106" s="48" t="str">
        <f t="shared" si="140"/>
        <v>entry19</v>
      </c>
      <c r="AA2106" s="26"/>
      <c r="AE2106" s="23">
        <v>43766</v>
      </c>
      <c r="AF2106">
        <v>89.858438597591601</v>
      </c>
      <c r="AI2106" s="15">
        <v>43375</v>
      </c>
      <c r="AJ2106">
        <v>9.7299999999999898</v>
      </c>
      <c r="AK2106" s="15">
        <v>43654</v>
      </c>
      <c r="AL2106">
        <v>114.489999999999</v>
      </c>
      <c r="AM2106" s="15">
        <v>43291</v>
      </c>
      <c r="AN2106">
        <v>35.97</v>
      </c>
      <c r="AO2106" s="15">
        <v>44568</v>
      </c>
      <c r="AP2106">
        <v>51.989999999999903</v>
      </c>
      <c r="AQ2106" s="15">
        <v>43719</v>
      </c>
      <c r="AR2106">
        <v>23.86</v>
      </c>
      <c r="AS2106" s="15">
        <v>43306</v>
      </c>
      <c r="AT2106">
        <v>22.44</v>
      </c>
      <c r="AU2106" s="15">
        <v>43402</v>
      </c>
      <c r="AV2106">
        <v>102.509999999999</v>
      </c>
      <c r="AW2106" s="15">
        <v>43291</v>
      </c>
      <c r="AX2106">
        <v>25.829999999999899</v>
      </c>
    </row>
    <row r="2107" spans="1:50">
      <c r="A2107" t="s">
        <v>40556</v>
      </c>
      <c r="B2107">
        <v>226</v>
      </c>
      <c r="C2107">
        <v>123</v>
      </c>
      <c r="D2107">
        <v>26.14</v>
      </c>
      <c r="E2107">
        <v>28.1099999999999</v>
      </c>
      <c r="F2107">
        <v>-12.309999999999899</v>
      </c>
      <c r="G2107" s="12">
        <f t="shared" si="137"/>
        <v>2.1234768480910002</v>
      </c>
      <c r="H2107" s="12">
        <f t="shared" si="138"/>
        <v>2.2835093419983861</v>
      </c>
      <c r="I2107" s="48">
        <f t="shared" si="139"/>
        <v>0.54424778761061943</v>
      </c>
      <c r="J2107" s="48" t="str">
        <f t="shared" si="140"/>
        <v>entry19</v>
      </c>
      <c r="AA2107" s="26"/>
      <c r="AE2107" s="23">
        <v>43767</v>
      </c>
      <c r="AF2107">
        <v>89.858438597591601</v>
      </c>
      <c r="AI2107" s="15">
        <v>43377</v>
      </c>
      <c r="AJ2107">
        <v>9.7299999999999898</v>
      </c>
      <c r="AK2107" s="15">
        <v>43655</v>
      </c>
      <c r="AL2107">
        <v>114.489999999999</v>
      </c>
      <c r="AM2107" s="15">
        <v>43292</v>
      </c>
      <c r="AN2107">
        <v>35.97</v>
      </c>
      <c r="AO2107" s="15">
        <v>44571</v>
      </c>
      <c r="AP2107">
        <v>51.989999999999903</v>
      </c>
      <c r="AQ2107" s="15">
        <v>43724</v>
      </c>
      <c r="AR2107">
        <v>23.86</v>
      </c>
      <c r="AS2107" s="15">
        <v>43307</v>
      </c>
      <c r="AT2107">
        <v>22.44</v>
      </c>
      <c r="AU2107" s="15">
        <v>43403</v>
      </c>
      <c r="AV2107">
        <v>103.859999999999</v>
      </c>
      <c r="AW2107" s="15">
        <v>43292</v>
      </c>
      <c r="AX2107">
        <v>25.829999999999899</v>
      </c>
    </row>
    <row r="2108" spans="1:50">
      <c r="A2108" t="s">
        <v>40651</v>
      </c>
      <c r="B2108">
        <v>226</v>
      </c>
      <c r="C2108">
        <v>121</v>
      </c>
      <c r="D2108">
        <v>51.85</v>
      </c>
      <c r="E2108">
        <v>53.23</v>
      </c>
      <c r="F2108">
        <v>-23.33</v>
      </c>
      <c r="G2108" s="12">
        <f t="shared" si="137"/>
        <v>2.2224603514787828</v>
      </c>
      <c r="H2108" s="12">
        <f t="shared" si="138"/>
        <v>2.2816116588084014</v>
      </c>
      <c r="I2108" s="48">
        <f t="shared" si="139"/>
        <v>0.53539823008849563</v>
      </c>
      <c r="J2108" s="48" t="str">
        <f t="shared" si="140"/>
        <v>entry19</v>
      </c>
      <c r="AA2108" s="26"/>
      <c r="AE2108" s="23">
        <v>43768</v>
      </c>
      <c r="AF2108">
        <v>89.858438597591601</v>
      </c>
      <c r="AI2108" s="15">
        <v>43378</v>
      </c>
      <c r="AJ2108">
        <v>9.7299999999999898</v>
      </c>
      <c r="AK2108" s="15">
        <v>43656</v>
      </c>
      <c r="AL2108">
        <v>114.489999999999</v>
      </c>
      <c r="AM2108" s="15">
        <v>43293</v>
      </c>
      <c r="AN2108">
        <v>35.97</v>
      </c>
      <c r="AO2108" s="15">
        <v>44572</v>
      </c>
      <c r="AP2108">
        <v>51.989999999999903</v>
      </c>
      <c r="AQ2108" s="15">
        <v>43725</v>
      </c>
      <c r="AR2108">
        <v>23.86</v>
      </c>
      <c r="AS2108" s="15">
        <v>43308</v>
      </c>
      <c r="AT2108">
        <v>22.44</v>
      </c>
      <c r="AU2108" s="15">
        <v>43404</v>
      </c>
      <c r="AV2108">
        <v>103.659999999999</v>
      </c>
      <c r="AW2108" s="15">
        <v>43293</v>
      </c>
      <c r="AX2108">
        <v>25.829999999999899</v>
      </c>
    </row>
    <row r="2109" spans="1:50">
      <c r="A2109" t="s">
        <v>40670</v>
      </c>
      <c r="B2109">
        <v>223</v>
      </c>
      <c r="C2109">
        <v>122</v>
      </c>
      <c r="D2109">
        <v>185.59983312549599</v>
      </c>
      <c r="E2109">
        <v>275.62698492970497</v>
      </c>
      <c r="F2109">
        <v>-128.677612565028</v>
      </c>
      <c r="G2109" s="12">
        <f t="shared" si="137"/>
        <v>1.4423630453331733</v>
      </c>
      <c r="H2109" s="12">
        <f t="shared" si="138"/>
        <v>2.1419964159687468</v>
      </c>
      <c r="I2109" s="48">
        <f t="shared" si="139"/>
        <v>0.547085201793722</v>
      </c>
      <c r="J2109" s="48" t="str">
        <f t="shared" si="140"/>
        <v>entry19</v>
      </c>
      <c r="AA2109" s="26"/>
      <c r="AE2109" s="23">
        <v>43769</v>
      </c>
      <c r="AF2109">
        <v>89.858438597591601</v>
      </c>
      <c r="AI2109" s="15">
        <v>43381</v>
      </c>
      <c r="AJ2109">
        <v>9.7299999999999898</v>
      </c>
      <c r="AK2109" s="15">
        <v>43657</v>
      </c>
      <c r="AL2109">
        <v>114.489999999999</v>
      </c>
      <c r="AM2109" s="15">
        <v>43294</v>
      </c>
      <c r="AN2109">
        <v>35.97</v>
      </c>
      <c r="AO2109" s="15">
        <v>44573</v>
      </c>
      <c r="AP2109">
        <v>51.989999999999903</v>
      </c>
      <c r="AQ2109" s="15">
        <v>43726</v>
      </c>
      <c r="AR2109">
        <v>23.86</v>
      </c>
      <c r="AS2109" s="15">
        <v>43311</v>
      </c>
      <c r="AT2109">
        <v>22.44</v>
      </c>
      <c r="AU2109" s="15">
        <v>43405</v>
      </c>
      <c r="AV2109">
        <v>105.729999999999</v>
      </c>
      <c r="AW2109" s="15">
        <v>43294</v>
      </c>
      <c r="AX2109">
        <v>25.829999999999899</v>
      </c>
    </row>
    <row r="2110" spans="1:50">
      <c r="A2110" t="s">
        <v>40640</v>
      </c>
      <c r="B2110">
        <v>226</v>
      </c>
      <c r="C2110">
        <v>119</v>
      </c>
      <c r="D2110">
        <v>45.36</v>
      </c>
      <c r="E2110">
        <v>45.88</v>
      </c>
      <c r="F2110">
        <v>-21.49</v>
      </c>
      <c r="G2110" s="12">
        <f t="shared" si="137"/>
        <v>2.1107491856677525</v>
      </c>
      <c r="H2110" s="12">
        <f t="shared" si="138"/>
        <v>2.1349464867380181</v>
      </c>
      <c r="I2110" s="48">
        <f t="shared" si="139"/>
        <v>0.52654867256637172</v>
      </c>
      <c r="J2110" s="48" t="str">
        <f t="shared" si="140"/>
        <v>entry19</v>
      </c>
      <c r="AA2110" s="26"/>
      <c r="AE2110" s="23">
        <v>43770</v>
      </c>
      <c r="AF2110">
        <v>89.858438597591601</v>
      </c>
      <c r="AI2110" s="15">
        <v>43383</v>
      </c>
      <c r="AJ2110">
        <v>9.7299999999999898</v>
      </c>
      <c r="AK2110" s="15">
        <v>43658</v>
      </c>
      <c r="AL2110">
        <v>114.489999999999</v>
      </c>
      <c r="AM2110" s="15">
        <v>43297</v>
      </c>
      <c r="AN2110">
        <v>35.97</v>
      </c>
      <c r="AO2110" s="15">
        <v>44574</v>
      </c>
      <c r="AP2110">
        <v>51.989999999999903</v>
      </c>
      <c r="AQ2110" s="15">
        <v>43727</v>
      </c>
      <c r="AR2110">
        <v>23.86</v>
      </c>
      <c r="AS2110" s="15">
        <v>43312</v>
      </c>
      <c r="AT2110">
        <v>22.44</v>
      </c>
      <c r="AU2110" s="15">
        <v>43406</v>
      </c>
      <c r="AV2110">
        <v>115.939999999999</v>
      </c>
      <c r="AW2110" s="15">
        <v>43297</v>
      </c>
      <c r="AX2110">
        <v>25.829999999999899</v>
      </c>
    </row>
    <row r="2111" spans="1:50">
      <c r="A2111" t="s">
        <v>40544</v>
      </c>
      <c r="B2111">
        <v>226</v>
      </c>
      <c r="C2111">
        <v>124</v>
      </c>
      <c r="D2111">
        <v>24.3399999999999</v>
      </c>
      <c r="E2111">
        <v>24.3399999999999</v>
      </c>
      <c r="F2111">
        <v>-11.48</v>
      </c>
      <c r="G2111" s="12">
        <f t="shared" si="137"/>
        <v>2.1202090592334408</v>
      </c>
      <c r="H2111" s="12">
        <f t="shared" si="138"/>
        <v>2.1202090592334408</v>
      </c>
      <c r="I2111" s="48">
        <f t="shared" si="139"/>
        <v>0.54867256637168138</v>
      </c>
      <c r="J2111" s="48" t="str">
        <f t="shared" si="140"/>
        <v>entry19</v>
      </c>
      <c r="AA2111" s="26"/>
      <c r="AE2111" s="23">
        <v>43773</v>
      </c>
      <c r="AF2111">
        <v>89.858438597591601</v>
      </c>
      <c r="AI2111" s="15">
        <v>43384</v>
      </c>
      <c r="AJ2111">
        <v>9.7299999999999898</v>
      </c>
      <c r="AK2111" s="15">
        <v>43661</v>
      </c>
      <c r="AL2111">
        <v>114.649999999999</v>
      </c>
      <c r="AM2111" s="15">
        <v>43298</v>
      </c>
      <c r="AN2111">
        <v>35.97</v>
      </c>
      <c r="AO2111" s="15">
        <v>44575</v>
      </c>
      <c r="AP2111">
        <v>51.989999999999903</v>
      </c>
      <c r="AQ2111" s="15">
        <v>43728</v>
      </c>
      <c r="AR2111">
        <v>23.86</v>
      </c>
      <c r="AS2111" s="15">
        <v>43313</v>
      </c>
      <c r="AT2111">
        <v>22.44</v>
      </c>
      <c r="AU2111" s="15">
        <v>43409</v>
      </c>
      <c r="AV2111">
        <v>113.099999999999</v>
      </c>
      <c r="AW2111" s="15">
        <v>43298</v>
      </c>
      <c r="AX2111">
        <v>25.829999999999899</v>
      </c>
    </row>
    <row r="2112" spans="1:50">
      <c r="A2112" t="s">
        <v>40639</v>
      </c>
      <c r="B2112">
        <v>226</v>
      </c>
      <c r="C2112">
        <v>119</v>
      </c>
      <c r="D2112">
        <v>43.86</v>
      </c>
      <c r="E2112">
        <v>44.38</v>
      </c>
      <c r="F2112">
        <v>-21.6</v>
      </c>
      <c r="G2112" s="12">
        <f t="shared" si="137"/>
        <v>2.0305555555555554</v>
      </c>
      <c r="H2112" s="12">
        <f t="shared" si="138"/>
        <v>2.0546296296296296</v>
      </c>
      <c r="I2112" s="48">
        <f t="shared" si="139"/>
        <v>0.52654867256637172</v>
      </c>
      <c r="J2112" s="48" t="str">
        <f t="shared" si="140"/>
        <v>entry19</v>
      </c>
      <c r="AA2112" s="26"/>
      <c r="AE2112" s="23">
        <v>43774</v>
      </c>
      <c r="AF2112">
        <v>90.308438597591604</v>
      </c>
      <c r="AI2112" s="15">
        <v>43385</v>
      </c>
      <c r="AJ2112">
        <v>9.7299999999999898</v>
      </c>
      <c r="AK2112" s="15">
        <v>43662</v>
      </c>
      <c r="AL2112">
        <v>115.19999999999899</v>
      </c>
      <c r="AM2112" s="15">
        <v>43299</v>
      </c>
      <c r="AN2112">
        <v>35.97</v>
      </c>
      <c r="AO2112" s="15">
        <v>44578</v>
      </c>
      <c r="AP2112">
        <v>51.989999999999903</v>
      </c>
      <c r="AQ2112" s="15">
        <v>43731</v>
      </c>
      <c r="AR2112">
        <v>23.86</v>
      </c>
      <c r="AS2112" s="15">
        <v>43314</v>
      </c>
      <c r="AT2112">
        <v>22.44</v>
      </c>
      <c r="AU2112" s="15">
        <v>43410</v>
      </c>
      <c r="AV2112">
        <v>114.739999999999</v>
      </c>
      <c r="AW2112" s="15">
        <v>43299</v>
      </c>
      <c r="AX2112">
        <v>25.829999999999899</v>
      </c>
    </row>
    <row r="2113" spans="1:50">
      <c r="A2113" t="s">
        <v>40666</v>
      </c>
      <c r="B2113">
        <v>223</v>
      </c>
      <c r="C2113">
        <v>138</v>
      </c>
      <c r="D2113">
        <v>85.559833125496297</v>
      </c>
      <c r="E2113">
        <v>117.350739419658</v>
      </c>
      <c r="F2113">
        <v>-57.9813670549809</v>
      </c>
      <c r="G2113" s="12">
        <f t="shared" si="137"/>
        <v>1.475643598474732</v>
      </c>
      <c r="H2113" s="12">
        <f t="shared" si="138"/>
        <v>2.0239388165577403</v>
      </c>
      <c r="I2113" s="48">
        <f t="shared" si="139"/>
        <v>0.6188340807174888</v>
      </c>
      <c r="J2113" s="48" t="str">
        <f t="shared" si="140"/>
        <v>entry19</v>
      </c>
      <c r="AA2113" s="26"/>
      <c r="AE2113" s="23">
        <v>43775</v>
      </c>
      <c r="AF2113">
        <v>90.418438597591603</v>
      </c>
      <c r="AI2113" s="15">
        <v>43388</v>
      </c>
      <c r="AJ2113">
        <v>9.7299999999999898</v>
      </c>
      <c r="AK2113" s="15">
        <v>43678</v>
      </c>
      <c r="AL2113">
        <v>115.19999999999899</v>
      </c>
      <c r="AM2113" s="15">
        <v>43300</v>
      </c>
      <c r="AN2113">
        <v>35.97</v>
      </c>
      <c r="AO2113" s="15">
        <v>44579</v>
      </c>
      <c r="AP2113">
        <v>51.989999999999903</v>
      </c>
      <c r="AQ2113" s="15">
        <v>43732</v>
      </c>
      <c r="AR2113">
        <v>23.86</v>
      </c>
      <c r="AS2113" s="15">
        <v>43315</v>
      </c>
      <c r="AT2113">
        <v>22.44</v>
      </c>
      <c r="AU2113" s="15">
        <v>43411</v>
      </c>
      <c r="AV2113">
        <v>114.299999999999</v>
      </c>
      <c r="AW2113" s="15">
        <v>43300</v>
      </c>
      <c r="AX2113">
        <v>25.829999999999899</v>
      </c>
    </row>
    <row r="2114" spans="1:50">
      <c r="A2114" s="6" t="s">
        <v>305</v>
      </c>
      <c r="B2114" s="6">
        <v>287</v>
      </c>
      <c r="C2114" s="6">
        <v>262</v>
      </c>
      <c r="D2114" s="6">
        <v>261.48447395535902</v>
      </c>
      <c r="E2114" s="6">
        <v>261.484473955358</v>
      </c>
      <c r="F2114" s="6">
        <v>-36.009539239181699</v>
      </c>
      <c r="G2114" s="6">
        <f t="shared" ref="G2114:G2177" si="141">D2114/ABS(F2114)</f>
        <v>7.2615334569690857</v>
      </c>
      <c r="H2114" s="6">
        <f t="shared" ref="H2114:H2177" si="142">E2114/ABS(F2114)</f>
        <v>7.2615334569690573</v>
      </c>
      <c r="I2114" s="7">
        <f t="shared" ref="I2114:I2177" si="143">C2114/B2114</f>
        <v>0.91289198606271782</v>
      </c>
      <c r="J2114" s="7" t="str">
        <f t="shared" ref="J2114:J2177" si="144">LEFT(A2114,FIND("_",A2114,6)-1)</f>
        <v>entry2</v>
      </c>
      <c r="AA2114" s="26"/>
      <c r="AE2114" s="23">
        <v>43776</v>
      </c>
      <c r="AF2114">
        <v>90.208438597591595</v>
      </c>
      <c r="AI2114" s="15">
        <v>43389</v>
      </c>
      <c r="AJ2114">
        <v>9.7299999999999898</v>
      </c>
      <c r="AK2114" s="15">
        <v>43679</v>
      </c>
      <c r="AL2114">
        <v>115.19999999999899</v>
      </c>
      <c r="AM2114" s="15">
        <v>43301</v>
      </c>
      <c r="AN2114">
        <v>35.97</v>
      </c>
      <c r="AO2114" s="15">
        <v>44580</v>
      </c>
      <c r="AP2114">
        <v>51.989999999999903</v>
      </c>
      <c r="AQ2114" s="15">
        <v>43733</v>
      </c>
      <c r="AR2114">
        <v>23.86</v>
      </c>
      <c r="AS2114" s="15">
        <v>43318</v>
      </c>
      <c r="AT2114">
        <v>22.44</v>
      </c>
      <c r="AU2114" s="15">
        <v>43412</v>
      </c>
      <c r="AV2114">
        <v>118.109999999999</v>
      </c>
      <c r="AW2114" s="15">
        <v>43301</v>
      </c>
      <c r="AX2114">
        <v>25.829999999999899</v>
      </c>
    </row>
    <row r="2115" spans="1:50">
      <c r="A2115" s="12" t="s">
        <v>306</v>
      </c>
      <c r="B2115" s="12">
        <v>287</v>
      </c>
      <c r="C2115" s="12">
        <v>271</v>
      </c>
      <c r="D2115" s="12">
        <v>135.98254443514199</v>
      </c>
      <c r="E2115" s="12">
        <v>135.98254443514199</v>
      </c>
      <c r="F2115" s="12">
        <v>-20.100000000000001</v>
      </c>
      <c r="G2115" s="12">
        <f t="shared" si="141"/>
        <v>6.7653007181662677</v>
      </c>
      <c r="H2115" s="12">
        <f t="shared" si="142"/>
        <v>6.7653007181662677</v>
      </c>
      <c r="I2115" s="48">
        <f t="shared" si="143"/>
        <v>0.94425087108013939</v>
      </c>
      <c r="J2115" s="48" t="str">
        <f t="shared" si="144"/>
        <v>entry2</v>
      </c>
      <c r="AA2115" s="26"/>
      <c r="AE2115" s="23">
        <v>43777</v>
      </c>
      <c r="AF2115">
        <v>90.058438597591604</v>
      </c>
      <c r="AI2115" s="15">
        <v>43390</v>
      </c>
      <c r="AJ2115">
        <v>9.7299999999999898</v>
      </c>
      <c r="AK2115" s="15">
        <v>43682</v>
      </c>
      <c r="AL2115">
        <v>115.19999999999899</v>
      </c>
      <c r="AM2115" s="15">
        <v>43304</v>
      </c>
      <c r="AN2115">
        <v>35.97</v>
      </c>
      <c r="AO2115" s="15">
        <v>44581</v>
      </c>
      <c r="AP2115">
        <v>51.989999999999903</v>
      </c>
      <c r="AQ2115" s="15">
        <v>43734</v>
      </c>
      <c r="AR2115">
        <v>23.86</v>
      </c>
      <c r="AS2115" s="15">
        <v>43319</v>
      </c>
      <c r="AT2115">
        <v>22.44</v>
      </c>
      <c r="AU2115" s="15">
        <v>43413</v>
      </c>
      <c r="AV2115">
        <v>117.02999999999901</v>
      </c>
      <c r="AW2115" s="15">
        <v>43304</v>
      </c>
      <c r="AX2115">
        <v>25.829999999999899</v>
      </c>
    </row>
    <row r="2116" spans="1:50">
      <c r="A2116" s="12" t="s">
        <v>307</v>
      </c>
      <c r="B2116" s="12">
        <v>287</v>
      </c>
      <c r="C2116" s="12">
        <v>149</v>
      </c>
      <c r="D2116" s="12">
        <v>49.040731030694701</v>
      </c>
      <c r="E2116" s="12">
        <v>50.000731030694801</v>
      </c>
      <c r="F2116" s="12">
        <v>-8.2877309101974106</v>
      </c>
      <c r="G2116" s="12">
        <f t="shared" si="141"/>
        <v>5.9172687388237817</v>
      </c>
      <c r="H2116" s="12">
        <f t="shared" si="142"/>
        <v>6.0331026154785956</v>
      </c>
      <c r="I2116" s="48">
        <f t="shared" si="143"/>
        <v>0.51916376306620204</v>
      </c>
      <c r="J2116" s="48" t="str">
        <f t="shared" si="144"/>
        <v>entry2</v>
      </c>
      <c r="AA2116" s="26"/>
      <c r="AE2116" s="23">
        <v>43780</v>
      </c>
      <c r="AF2116">
        <v>89.948438597591604</v>
      </c>
      <c r="AI2116" s="15">
        <v>43391</v>
      </c>
      <c r="AJ2116">
        <v>9.7299999999999898</v>
      </c>
      <c r="AK2116" s="15">
        <v>43683</v>
      </c>
      <c r="AL2116">
        <v>115.19999999999899</v>
      </c>
      <c r="AM2116" s="15">
        <v>43305</v>
      </c>
      <c r="AN2116">
        <v>35.97</v>
      </c>
      <c r="AO2116" s="15">
        <v>44582</v>
      </c>
      <c r="AP2116">
        <v>51.989999999999903</v>
      </c>
      <c r="AQ2116" s="15">
        <v>43735</v>
      </c>
      <c r="AR2116">
        <v>23.86</v>
      </c>
      <c r="AS2116" s="15">
        <v>43320</v>
      </c>
      <c r="AT2116">
        <v>22.44</v>
      </c>
      <c r="AU2116" s="15">
        <v>43416</v>
      </c>
      <c r="AV2116">
        <v>117.439999999999</v>
      </c>
      <c r="AW2116" s="15">
        <v>43305</v>
      </c>
      <c r="AX2116">
        <v>25.829999999999899</v>
      </c>
    </row>
    <row r="2117" spans="1:50">
      <c r="A2117" s="12" t="s">
        <v>308</v>
      </c>
      <c r="B2117" s="12">
        <v>287</v>
      </c>
      <c r="C2117" s="12">
        <v>153</v>
      </c>
      <c r="D2117" s="12">
        <v>61.081242491725298</v>
      </c>
      <c r="E2117" s="12">
        <v>63.351242491725401</v>
      </c>
      <c r="F2117" s="12">
        <v>-10.5199999999999</v>
      </c>
      <c r="G2117" s="12">
        <f t="shared" si="141"/>
        <v>5.80620175776862</v>
      </c>
      <c r="H2117" s="12">
        <f t="shared" si="142"/>
        <v>6.02198122544924</v>
      </c>
      <c r="I2117" s="48">
        <f t="shared" si="143"/>
        <v>0.5331010452961672</v>
      </c>
      <c r="J2117" s="48" t="str">
        <f t="shared" si="144"/>
        <v>entry2</v>
      </c>
      <c r="AA2117" s="26"/>
      <c r="AE2117" s="23">
        <v>43781</v>
      </c>
      <c r="AF2117">
        <v>90.888438597591602</v>
      </c>
      <c r="AI2117" s="15">
        <v>43392</v>
      </c>
      <c r="AJ2117">
        <v>9.7299999999999898</v>
      </c>
      <c r="AK2117" s="15">
        <v>43684</v>
      </c>
      <c r="AL2117">
        <v>115.19999999999899</v>
      </c>
      <c r="AM2117" s="15">
        <v>43306</v>
      </c>
      <c r="AN2117">
        <v>35.97</v>
      </c>
      <c r="AO2117" s="15">
        <v>44585</v>
      </c>
      <c r="AP2117">
        <v>51.989999999999903</v>
      </c>
      <c r="AQ2117" s="15">
        <v>43738</v>
      </c>
      <c r="AR2117">
        <v>23.86</v>
      </c>
      <c r="AS2117" s="15">
        <v>43321</v>
      </c>
      <c r="AT2117">
        <v>22.44</v>
      </c>
      <c r="AU2117" s="15">
        <v>43417</v>
      </c>
      <c r="AV2117">
        <v>114.079999999999</v>
      </c>
      <c r="AW2117" s="15">
        <v>43306</v>
      </c>
      <c r="AX2117">
        <v>25.829999999999899</v>
      </c>
    </row>
    <row r="2118" spans="1:50">
      <c r="A2118" s="12" t="s">
        <v>309</v>
      </c>
      <c r="B2118" s="12">
        <v>287</v>
      </c>
      <c r="C2118" s="12">
        <v>136</v>
      </c>
      <c r="D2118" s="12">
        <v>69.320134631165601</v>
      </c>
      <c r="E2118" s="12">
        <v>78.000134631165594</v>
      </c>
      <c r="F2118" s="12">
        <v>-13.4199999999999</v>
      </c>
      <c r="G2118" s="12">
        <f t="shared" si="141"/>
        <v>5.165434771323854</v>
      </c>
      <c r="H2118" s="12">
        <f t="shared" si="142"/>
        <v>5.8122305984475542</v>
      </c>
      <c r="I2118" s="48">
        <f t="shared" si="143"/>
        <v>0.47386759581881532</v>
      </c>
      <c r="J2118" s="48" t="str">
        <f t="shared" si="144"/>
        <v>entry2</v>
      </c>
      <c r="AA2118" s="26"/>
      <c r="AE2118" s="23">
        <v>43782</v>
      </c>
      <c r="AF2118">
        <v>90.378438597591597</v>
      </c>
      <c r="AI2118" s="15">
        <v>43395</v>
      </c>
      <c r="AJ2118">
        <v>9.7299999999999898</v>
      </c>
      <c r="AK2118" s="15">
        <v>43685</v>
      </c>
      <c r="AL2118">
        <v>115.19999999999899</v>
      </c>
      <c r="AM2118" s="15">
        <v>43307</v>
      </c>
      <c r="AN2118">
        <v>35.97</v>
      </c>
      <c r="AO2118" s="15">
        <v>44586</v>
      </c>
      <c r="AP2118">
        <v>51.989999999999903</v>
      </c>
      <c r="AQ2118" s="15">
        <v>43739</v>
      </c>
      <c r="AR2118">
        <v>23.86</v>
      </c>
      <c r="AS2118" s="15">
        <v>43322</v>
      </c>
      <c r="AT2118">
        <v>22.44</v>
      </c>
      <c r="AU2118" s="15">
        <v>43418</v>
      </c>
      <c r="AV2118">
        <v>113.979999999999</v>
      </c>
      <c r="AW2118" s="15">
        <v>43307</v>
      </c>
      <c r="AX2118">
        <v>25.829999999999899</v>
      </c>
    </row>
    <row r="2119" spans="1:50">
      <c r="A2119" s="12" t="s">
        <v>310</v>
      </c>
      <c r="B2119" s="12">
        <v>287</v>
      </c>
      <c r="C2119" s="12">
        <v>199</v>
      </c>
      <c r="D2119" s="12">
        <v>73.682544435142901</v>
      </c>
      <c r="E2119" s="12">
        <v>73.682544435143001</v>
      </c>
      <c r="F2119" s="12">
        <v>-12.8599999999999</v>
      </c>
      <c r="G2119" s="12">
        <f t="shared" si="141"/>
        <v>5.729591324661234</v>
      </c>
      <c r="H2119" s="12">
        <f t="shared" si="142"/>
        <v>5.729591324661242</v>
      </c>
      <c r="I2119" s="48">
        <f t="shared" si="143"/>
        <v>0.69337979094076652</v>
      </c>
      <c r="J2119" s="48" t="str">
        <f t="shared" si="144"/>
        <v>entry2</v>
      </c>
      <c r="AA2119" s="26"/>
      <c r="AE2119" s="23">
        <v>43783</v>
      </c>
      <c r="AF2119">
        <v>90.848438597591596</v>
      </c>
      <c r="AI2119" s="15">
        <v>43396</v>
      </c>
      <c r="AJ2119">
        <v>9.7299999999999898</v>
      </c>
      <c r="AK2119" s="15">
        <v>43686</v>
      </c>
      <c r="AL2119">
        <v>115.19999999999899</v>
      </c>
      <c r="AM2119" s="15">
        <v>43308</v>
      </c>
      <c r="AN2119">
        <v>35.97</v>
      </c>
      <c r="AO2119" s="15">
        <v>44587</v>
      </c>
      <c r="AP2119">
        <v>51.989999999999903</v>
      </c>
      <c r="AQ2119" s="15">
        <v>43740</v>
      </c>
      <c r="AR2119">
        <v>23.86</v>
      </c>
      <c r="AS2119" s="15">
        <v>43325</v>
      </c>
      <c r="AT2119">
        <v>22.44</v>
      </c>
      <c r="AU2119" s="15">
        <v>43419</v>
      </c>
      <c r="AV2119">
        <v>116.869999999999</v>
      </c>
      <c r="AW2119" s="15">
        <v>43308</v>
      </c>
      <c r="AX2119">
        <v>25.829999999999899</v>
      </c>
    </row>
    <row r="2120" spans="1:50">
      <c r="A2120" s="12" t="s">
        <v>30266</v>
      </c>
      <c r="B2120" s="12">
        <v>287</v>
      </c>
      <c r="C2120" s="12">
        <v>179</v>
      </c>
      <c r="D2120" s="12">
        <v>40.458341436631002</v>
      </c>
      <c r="E2120" s="12">
        <v>44.302600492896097</v>
      </c>
      <c r="F2120" s="12">
        <v>-8.1777309101974396</v>
      </c>
      <c r="G2120" s="12">
        <f t="shared" si="141"/>
        <v>4.9473798882499782</v>
      </c>
      <c r="H2120" s="12">
        <f t="shared" si="142"/>
        <v>5.4174686082727161</v>
      </c>
      <c r="I2120" s="48">
        <f t="shared" si="143"/>
        <v>0.62369337979094075</v>
      </c>
      <c r="J2120" s="48" t="str">
        <f t="shared" si="144"/>
        <v>entry2</v>
      </c>
      <c r="AA2120" s="26"/>
      <c r="AE2120" s="23">
        <v>43784</v>
      </c>
      <c r="AF2120">
        <v>91.728438597591605</v>
      </c>
      <c r="AI2120" s="15">
        <v>43397</v>
      </c>
      <c r="AJ2120">
        <v>9.7299999999999898</v>
      </c>
      <c r="AK2120" s="15">
        <v>43689</v>
      </c>
      <c r="AL2120">
        <v>115.63999999999901</v>
      </c>
      <c r="AM2120" s="15">
        <v>43311</v>
      </c>
      <c r="AN2120">
        <v>35.97</v>
      </c>
      <c r="AO2120" s="15">
        <v>44588</v>
      </c>
      <c r="AP2120">
        <v>51.989999999999903</v>
      </c>
      <c r="AQ2120" s="15">
        <v>43742</v>
      </c>
      <c r="AR2120">
        <v>23.86</v>
      </c>
      <c r="AS2120" s="15">
        <v>43326</v>
      </c>
      <c r="AT2120">
        <v>22.44</v>
      </c>
      <c r="AU2120" s="15">
        <v>43420</v>
      </c>
      <c r="AV2120">
        <v>116.799999999999</v>
      </c>
      <c r="AW2120" s="15">
        <v>43311</v>
      </c>
      <c r="AX2120">
        <v>25.829999999999899</v>
      </c>
    </row>
    <row r="2121" spans="1:50">
      <c r="A2121" s="12" t="s">
        <v>311</v>
      </c>
      <c r="B2121" s="12">
        <v>287</v>
      </c>
      <c r="C2121" s="12">
        <v>219</v>
      </c>
      <c r="D2121" s="12">
        <v>63.867442324025703</v>
      </c>
      <c r="E2121" s="12">
        <v>63.867442324025703</v>
      </c>
      <c r="F2121" s="12">
        <v>-12.649999999999901</v>
      </c>
      <c r="G2121" s="12">
        <f t="shared" si="141"/>
        <v>5.0488096698834939</v>
      </c>
      <c r="H2121" s="12">
        <f t="shared" si="142"/>
        <v>5.0488096698834939</v>
      </c>
      <c r="I2121" s="48">
        <f t="shared" si="143"/>
        <v>0.76306620209059228</v>
      </c>
      <c r="J2121" s="48" t="str">
        <f t="shared" si="144"/>
        <v>entry2</v>
      </c>
      <c r="AA2121" s="26"/>
      <c r="AE2121" s="23">
        <v>43787</v>
      </c>
      <c r="AF2121">
        <v>91.728438597591605</v>
      </c>
      <c r="AI2121" s="15">
        <v>43398</v>
      </c>
      <c r="AJ2121">
        <v>9.7299999999999898</v>
      </c>
      <c r="AK2121" s="15">
        <v>43690</v>
      </c>
      <c r="AL2121">
        <v>112.13999999999901</v>
      </c>
      <c r="AM2121" s="15">
        <v>43312</v>
      </c>
      <c r="AN2121">
        <v>35.97</v>
      </c>
      <c r="AO2121" s="15">
        <v>44589</v>
      </c>
      <c r="AP2121">
        <v>51.989999999999903</v>
      </c>
      <c r="AQ2121" s="15">
        <v>43745</v>
      </c>
      <c r="AR2121">
        <v>23.86</v>
      </c>
      <c r="AS2121" s="15">
        <v>43328</v>
      </c>
      <c r="AT2121">
        <v>22.44</v>
      </c>
      <c r="AU2121" s="15">
        <v>43423</v>
      </c>
      <c r="AV2121">
        <v>118.189999999999</v>
      </c>
      <c r="AW2121" s="15">
        <v>43312</v>
      </c>
      <c r="AX2121">
        <v>25.829999999999899</v>
      </c>
    </row>
    <row r="2122" spans="1:50">
      <c r="A2122" s="12" t="s">
        <v>312</v>
      </c>
      <c r="B2122" s="12">
        <v>296</v>
      </c>
      <c r="C2122" s="12">
        <v>176</v>
      </c>
      <c r="D2122" s="12">
        <v>42.83</v>
      </c>
      <c r="E2122" s="12">
        <v>43.75</v>
      </c>
      <c r="F2122" s="12">
        <v>-9.9599999999999902</v>
      </c>
      <c r="G2122" s="12">
        <f t="shared" si="141"/>
        <v>4.3002008032128556</v>
      </c>
      <c r="H2122" s="12">
        <f t="shared" si="142"/>
        <v>4.3925702811245024</v>
      </c>
      <c r="I2122" s="48">
        <f t="shared" si="143"/>
        <v>0.59459459459459463</v>
      </c>
      <c r="J2122" s="48" t="str">
        <f t="shared" si="144"/>
        <v>entry2</v>
      </c>
      <c r="AA2122" s="26"/>
      <c r="AE2122" s="23">
        <v>43788</v>
      </c>
      <c r="AF2122">
        <v>91.5784385975916</v>
      </c>
      <c r="AI2122" s="15">
        <v>43399</v>
      </c>
      <c r="AJ2122">
        <v>9.7299999999999898</v>
      </c>
      <c r="AK2122" s="15">
        <v>43691</v>
      </c>
      <c r="AL2122">
        <v>116.709999999999</v>
      </c>
      <c r="AM2122" s="15">
        <v>43313</v>
      </c>
      <c r="AN2122">
        <v>35.97</v>
      </c>
      <c r="AO2122" s="15">
        <v>44595</v>
      </c>
      <c r="AP2122">
        <v>51.989999999999903</v>
      </c>
      <c r="AQ2122" s="15">
        <v>43746</v>
      </c>
      <c r="AR2122">
        <v>23.86</v>
      </c>
      <c r="AS2122" s="15">
        <v>43329</v>
      </c>
      <c r="AT2122">
        <v>22.44</v>
      </c>
      <c r="AU2122" s="15">
        <v>43424</v>
      </c>
      <c r="AV2122">
        <v>115.459999999999</v>
      </c>
      <c r="AW2122" s="15">
        <v>43313</v>
      </c>
      <c r="AX2122">
        <v>25.829999999999899</v>
      </c>
    </row>
    <row r="2123" spans="1:50">
      <c r="A2123" s="12" t="s">
        <v>313</v>
      </c>
      <c r="B2123" s="12">
        <v>287</v>
      </c>
      <c r="C2123" s="12">
        <v>243</v>
      </c>
      <c r="D2123" s="12">
        <v>70.282544435142896</v>
      </c>
      <c r="E2123" s="12">
        <v>71.644500753170604</v>
      </c>
      <c r="F2123" s="12">
        <v>-16.950828146347</v>
      </c>
      <c r="G2123" s="12">
        <f t="shared" si="141"/>
        <v>4.1462602197574157</v>
      </c>
      <c r="H2123" s="12">
        <f t="shared" si="142"/>
        <v>4.2266076993182429</v>
      </c>
      <c r="I2123" s="48">
        <f t="shared" si="143"/>
        <v>0.84668989547038331</v>
      </c>
      <c r="J2123" s="48" t="str">
        <f t="shared" si="144"/>
        <v>entry2</v>
      </c>
      <c r="AA2123" s="26"/>
      <c r="AE2123" s="23">
        <v>43789</v>
      </c>
      <c r="AF2123">
        <v>90.418438597591603</v>
      </c>
      <c r="AI2123" s="15">
        <v>43402</v>
      </c>
      <c r="AJ2123">
        <v>9.7299999999999898</v>
      </c>
      <c r="AK2123" s="15">
        <v>43693</v>
      </c>
      <c r="AL2123">
        <v>115.509999999999</v>
      </c>
      <c r="AM2123" s="15">
        <v>43314</v>
      </c>
      <c r="AN2123">
        <v>35.97</v>
      </c>
      <c r="AO2123" s="15">
        <v>44596</v>
      </c>
      <c r="AP2123">
        <v>51.989999999999903</v>
      </c>
      <c r="AQ2123" s="15">
        <v>43748</v>
      </c>
      <c r="AR2123">
        <v>23.86</v>
      </c>
      <c r="AS2123" s="15">
        <v>43332</v>
      </c>
      <c r="AT2123">
        <v>22.44</v>
      </c>
      <c r="AU2123" s="15">
        <v>43425</v>
      </c>
      <c r="AV2123">
        <v>113.869999999999</v>
      </c>
      <c r="AW2123" s="15">
        <v>43314</v>
      </c>
      <c r="AX2123">
        <v>25.829999999999899</v>
      </c>
    </row>
    <row r="2124" spans="1:50">
      <c r="A2124" s="12" t="s">
        <v>30269</v>
      </c>
      <c r="B2124" s="12">
        <v>287</v>
      </c>
      <c r="C2124" s="12">
        <v>163</v>
      </c>
      <c r="D2124" s="12">
        <v>31.353443547748199</v>
      </c>
      <c r="E2124" s="12">
        <v>35.175961534657802</v>
      </c>
      <c r="F2124" s="12">
        <v>-8.3775618793594706</v>
      </c>
      <c r="G2124" s="12">
        <f t="shared" si="141"/>
        <v>3.7425499207587367</v>
      </c>
      <c r="H2124" s="12">
        <f t="shared" si="142"/>
        <v>4.1988304045027567</v>
      </c>
      <c r="I2124" s="48">
        <f t="shared" si="143"/>
        <v>0.56794425087108014</v>
      </c>
      <c r="J2124" s="48" t="str">
        <f t="shared" si="144"/>
        <v>entry2</v>
      </c>
      <c r="AA2124" s="26"/>
      <c r="AE2124" s="23">
        <v>43790</v>
      </c>
      <c r="AF2124">
        <v>88.728438597591605</v>
      </c>
      <c r="AI2124" s="15">
        <v>43403</v>
      </c>
      <c r="AJ2124">
        <v>9.7299999999999898</v>
      </c>
      <c r="AK2124" s="15">
        <v>43696</v>
      </c>
      <c r="AL2124">
        <v>117.369999999999</v>
      </c>
      <c r="AM2124" s="15">
        <v>43315</v>
      </c>
      <c r="AN2124">
        <v>35.97</v>
      </c>
      <c r="AO2124" s="15">
        <v>44599</v>
      </c>
      <c r="AP2124">
        <v>51.989999999999903</v>
      </c>
      <c r="AQ2124" s="15">
        <v>43749</v>
      </c>
      <c r="AR2124">
        <v>23.86</v>
      </c>
      <c r="AS2124" s="15">
        <v>43333</v>
      </c>
      <c r="AT2124">
        <v>22.44</v>
      </c>
      <c r="AU2124" s="15">
        <v>43426</v>
      </c>
      <c r="AV2124">
        <v>114.019999999999</v>
      </c>
      <c r="AW2124" s="15">
        <v>43315</v>
      </c>
      <c r="AX2124">
        <v>25.829999999999899</v>
      </c>
    </row>
    <row r="2125" spans="1:50">
      <c r="A2125" s="12" t="s">
        <v>314</v>
      </c>
      <c r="B2125" s="12">
        <v>287</v>
      </c>
      <c r="C2125" s="12">
        <v>192</v>
      </c>
      <c r="D2125" s="12">
        <v>48.1525444351429</v>
      </c>
      <c r="E2125" s="12">
        <v>48.1525444351429</v>
      </c>
      <c r="F2125" s="12">
        <v>-11.5299999999999</v>
      </c>
      <c r="G2125" s="12">
        <f t="shared" si="141"/>
        <v>4.1762831253376689</v>
      </c>
      <c r="H2125" s="12">
        <f t="shared" si="142"/>
        <v>4.1762831253376689</v>
      </c>
      <c r="I2125" s="48">
        <f t="shared" si="143"/>
        <v>0.66898954703832758</v>
      </c>
      <c r="J2125" s="48" t="str">
        <f t="shared" si="144"/>
        <v>entry2</v>
      </c>
      <c r="AA2125" s="26"/>
      <c r="AE2125" s="23">
        <v>43791</v>
      </c>
      <c r="AF2125">
        <v>89.4684385975916</v>
      </c>
      <c r="AI2125" s="15">
        <v>43404</v>
      </c>
      <c r="AJ2125">
        <v>9.7299999999999898</v>
      </c>
      <c r="AK2125" s="15">
        <v>43697</v>
      </c>
      <c r="AL2125">
        <v>119.429999999999</v>
      </c>
      <c r="AM2125" s="15">
        <v>43318</v>
      </c>
      <c r="AN2125">
        <v>35.97</v>
      </c>
      <c r="AO2125" s="15">
        <v>44600</v>
      </c>
      <c r="AP2125">
        <v>52.249999999999901</v>
      </c>
      <c r="AQ2125" s="15">
        <v>43752</v>
      </c>
      <c r="AR2125">
        <v>24.43</v>
      </c>
      <c r="AS2125" s="15">
        <v>43334</v>
      </c>
      <c r="AT2125">
        <v>22.44</v>
      </c>
      <c r="AU2125" s="15">
        <v>43427</v>
      </c>
      <c r="AV2125">
        <v>111.849999999999</v>
      </c>
      <c r="AW2125" s="15">
        <v>43318</v>
      </c>
      <c r="AX2125">
        <v>25.829999999999899</v>
      </c>
    </row>
    <row r="2126" spans="1:50">
      <c r="A2126" s="12" t="s">
        <v>315</v>
      </c>
      <c r="B2126" s="12">
        <v>296</v>
      </c>
      <c r="C2126" s="12">
        <v>196</v>
      </c>
      <c r="D2126" s="12">
        <v>48.03</v>
      </c>
      <c r="E2126" s="12">
        <v>48.949999999999903</v>
      </c>
      <c r="F2126" s="12">
        <v>-11.93</v>
      </c>
      <c r="G2126" s="12">
        <f t="shared" si="141"/>
        <v>4.0259849119865887</v>
      </c>
      <c r="H2126" s="12">
        <f t="shared" si="142"/>
        <v>4.1031014249790365</v>
      </c>
      <c r="I2126" s="48">
        <f t="shared" si="143"/>
        <v>0.66216216216216217</v>
      </c>
      <c r="J2126" s="48" t="str">
        <f t="shared" si="144"/>
        <v>entry2</v>
      </c>
      <c r="AA2126" s="26"/>
      <c r="AE2126" s="23">
        <v>43794</v>
      </c>
      <c r="AF2126">
        <v>90.678438597591594</v>
      </c>
      <c r="AI2126" s="15">
        <v>43405</v>
      </c>
      <c r="AJ2126">
        <v>9.7299999999999898</v>
      </c>
      <c r="AK2126" s="15">
        <v>43698</v>
      </c>
      <c r="AL2126">
        <v>119.429999999999</v>
      </c>
      <c r="AM2126" s="15">
        <v>43319</v>
      </c>
      <c r="AN2126">
        <v>35.97</v>
      </c>
      <c r="AO2126" s="15">
        <v>44601</v>
      </c>
      <c r="AP2126">
        <v>53.309999999999903</v>
      </c>
      <c r="AQ2126" s="15">
        <v>43753</v>
      </c>
      <c r="AR2126">
        <v>24.63</v>
      </c>
      <c r="AS2126" s="15">
        <v>43335</v>
      </c>
      <c r="AT2126">
        <v>22.44</v>
      </c>
      <c r="AU2126" s="15">
        <v>43430</v>
      </c>
      <c r="AV2126">
        <v>117.189999999999</v>
      </c>
      <c r="AW2126" s="15">
        <v>43319</v>
      </c>
      <c r="AX2126">
        <v>25.829999999999899</v>
      </c>
    </row>
    <row r="2127" spans="1:50">
      <c r="A2127" s="12" t="s">
        <v>316</v>
      </c>
      <c r="B2127" s="12">
        <v>287</v>
      </c>
      <c r="C2127" s="12">
        <v>132</v>
      </c>
      <c r="D2127" s="12">
        <v>45.3601346311656</v>
      </c>
      <c r="E2127" s="12">
        <v>54.476308507827</v>
      </c>
      <c r="F2127" s="12">
        <v>-13.4199999999999</v>
      </c>
      <c r="G2127" s="12">
        <f t="shared" si="141"/>
        <v>3.3800398383879235</v>
      </c>
      <c r="H2127" s="12">
        <f t="shared" si="142"/>
        <v>4.0593374446965278</v>
      </c>
      <c r="I2127" s="48">
        <f t="shared" si="143"/>
        <v>0.45993031358885017</v>
      </c>
      <c r="J2127" s="48" t="str">
        <f t="shared" si="144"/>
        <v>entry2</v>
      </c>
      <c r="AA2127" s="26"/>
      <c r="AE2127" s="23">
        <v>43795</v>
      </c>
      <c r="AF2127">
        <v>90.818438597591594</v>
      </c>
      <c r="AI2127" s="15">
        <v>43406</v>
      </c>
      <c r="AJ2127">
        <v>9.7299999999999898</v>
      </c>
      <c r="AK2127" s="15">
        <v>43699</v>
      </c>
      <c r="AL2127">
        <v>119.429999999999</v>
      </c>
      <c r="AM2127" s="15">
        <v>43320</v>
      </c>
      <c r="AN2127">
        <v>35.97</v>
      </c>
      <c r="AO2127" s="15">
        <v>44602</v>
      </c>
      <c r="AP2127">
        <v>53.579999999999899</v>
      </c>
      <c r="AQ2127" s="15">
        <v>43754</v>
      </c>
      <c r="AR2127">
        <v>24.89</v>
      </c>
      <c r="AS2127" s="15">
        <v>43336</v>
      </c>
      <c r="AT2127">
        <v>22.44</v>
      </c>
      <c r="AU2127" s="15">
        <v>43431</v>
      </c>
      <c r="AV2127">
        <v>119.619999999999</v>
      </c>
      <c r="AW2127" s="15">
        <v>43320</v>
      </c>
      <c r="AX2127">
        <v>25.829999999999899</v>
      </c>
    </row>
    <row r="2128" spans="1:50">
      <c r="A2128" s="12" t="s">
        <v>317</v>
      </c>
      <c r="B2128" s="12">
        <v>287</v>
      </c>
      <c r="C2128" s="12">
        <v>136</v>
      </c>
      <c r="D2128" s="12">
        <v>56.327753207077897</v>
      </c>
      <c r="E2128" s="12">
        <v>66.867292446259697</v>
      </c>
      <c r="F2128" s="12">
        <v>-16.7</v>
      </c>
      <c r="G2128" s="12">
        <f t="shared" si="141"/>
        <v>3.3729193537172395</v>
      </c>
      <c r="H2128" s="12">
        <f t="shared" si="142"/>
        <v>4.0040294877999818</v>
      </c>
      <c r="I2128" s="48">
        <f t="shared" si="143"/>
        <v>0.47386759581881532</v>
      </c>
      <c r="J2128" s="48" t="str">
        <f t="shared" si="144"/>
        <v>entry2</v>
      </c>
      <c r="AA2128" s="26"/>
      <c r="AE2128" s="23">
        <v>43796</v>
      </c>
      <c r="AF2128">
        <v>91.118438597591606</v>
      </c>
      <c r="AI2128" s="15">
        <v>43409</v>
      </c>
      <c r="AJ2128">
        <v>9.7299999999999898</v>
      </c>
      <c r="AK2128" s="15">
        <v>43700</v>
      </c>
      <c r="AL2128">
        <v>119.429999999999</v>
      </c>
      <c r="AM2128" s="15">
        <v>43321</v>
      </c>
      <c r="AN2128">
        <v>35.97</v>
      </c>
      <c r="AO2128" s="15">
        <v>44603</v>
      </c>
      <c r="AP2128">
        <v>53.019999999999897</v>
      </c>
      <c r="AQ2128" s="15">
        <v>43755</v>
      </c>
      <c r="AR2128">
        <v>24.81</v>
      </c>
      <c r="AS2128" s="15">
        <v>43339</v>
      </c>
      <c r="AT2128">
        <v>22.44</v>
      </c>
      <c r="AU2128" s="15">
        <v>43432</v>
      </c>
      <c r="AV2128">
        <v>120.429999999999</v>
      </c>
      <c r="AW2128" s="15">
        <v>43321</v>
      </c>
      <c r="AX2128">
        <v>25.829999999999899</v>
      </c>
    </row>
    <row r="2129" spans="1:50">
      <c r="A2129" s="12" t="s">
        <v>318</v>
      </c>
      <c r="B2129" s="12">
        <v>296</v>
      </c>
      <c r="C2129" s="12">
        <v>196</v>
      </c>
      <c r="D2129" s="12">
        <v>30.299999999999901</v>
      </c>
      <c r="E2129" s="12">
        <v>31.22</v>
      </c>
      <c r="F2129" s="12">
        <v>-7.97</v>
      </c>
      <c r="G2129" s="12">
        <f t="shared" si="141"/>
        <v>3.8017565872019952</v>
      </c>
      <c r="H2129" s="12">
        <f t="shared" si="142"/>
        <v>3.9171894604767878</v>
      </c>
      <c r="I2129" s="48">
        <f t="shared" si="143"/>
        <v>0.66216216216216217</v>
      </c>
      <c r="J2129" s="48" t="str">
        <f t="shared" si="144"/>
        <v>entry2</v>
      </c>
      <c r="AA2129" s="26"/>
      <c r="AE2129" s="23">
        <v>43797</v>
      </c>
      <c r="AF2129">
        <v>90.618438597591606</v>
      </c>
      <c r="AI2129" s="15">
        <v>43410</v>
      </c>
      <c r="AJ2129">
        <v>9.7299999999999898</v>
      </c>
      <c r="AK2129" s="15">
        <v>43703</v>
      </c>
      <c r="AL2129">
        <v>119.429999999999</v>
      </c>
      <c r="AM2129" s="15">
        <v>43322</v>
      </c>
      <c r="AN2129">
        <v>35.97</v>
      </c>
      <c r="AO2129" s="15">
        <v>44606</v>
      </c>
      <c r="AP2129">
        <v>52.009999999999899</v>
      </c>
      <c r="AQ2129" s="15">
        <v>43756</v>
      </c>
      <c r="AR2129">
        <v>24.47</v>
      </c>
      <c r="AS2129" s="15">
        <v>43340</v>
      </c>
      <c r="AT2129">
        <v>22.44</v>
      </c>
      <c r="AU2129" s="15">
        <v>43433</v>
      </c>
      <c r="AV2129">
        <v>120.55999999999899</v>
      </c>
      <c r="AW2129" s="15">
        <v>43322</v>
      </c>
      <c r="AX2129">
        <v>25.829999999999899</v>
      </c>
    </row>
    <row r="2130" spans="1:50">
      <c r="A2130" s="12" t="s">
        <v>319</v>
      </c>
      <c r="B2130" s="12">
        <v>287</v>
      </c>
      <c r="C2130" s="12">
        <v>181</v>
      </c>
      <c r="D2130" s="12">
        <v>86.112615423739896</v>
      </c>
      <c r="E2130" s="12">
        <v>98.977006832263399</v>
      </c>
      <c r="F2130" s="12">
        <v>-27.183535925995599</v>
      </c>
      <c r="G2130" s="12">
        <f t="shared" si="141"/>
        <v>3.1678224517286013</v>
      </c>
      <c r="H2130" s="12">
        <f t="shared" si="142"/>
        <v>3.6410644701159627</v>
      </c>
      <c r="I2130" s="48">
        <f t="shared" si="143"/>
        <v>0.63066202090592338</v>
      </c>
      <c r="J2130" s="48" t="str">
        <f t="shared" si="144"/>
        <v>entry2</v>
      </c>
      <c r="AA2130" s="26"/>
      <c r="AE2130" s="23">
        <v>43798</v>
      </c>
      <c r="AF2130">
        <v>87.768438597591597</v>
      </c>
      <c r="AI2130" s="15">
        <v>43411</v>
      </c>
      <c r="AJ2130">
        <v>9.7299999999999898</v>
      </c>
      <c r="AK2130" s="15">
        <v>43704</v>
      </c>
      <c r="AL2130">
        <v>119.429999999999</v>
      </c>
      <c r="AM2130" s="15">
        <v>43325</v>
      </c>
      <c r="AN2130">
        <v>35.97</v>
      </c>
      <c r="AO2130" s="15">
        <v>44607</v>
      </c>
      <c r="AP2130">
        <v>50.959999999999901</v>
      </c>
      <c r="AQ2130" s="15">
        <v>43759</v>
      </c>
      <c r="AR2130">
        <v>24.79</v>
      </c>
      <c r="AS2130" s="15">
        <v>43341</v>
      </c>
      <c r="AT2130">
        <v>22.44</v>
      </c>
      <c r="AU2130" s="15">
        <v>43434</v>
      </c>
      <c r="AV2130">
        <v>118.91999999999901</v>
      </c>
      <c r="AW2130" s="15">
        <v>43325</v>
      </c>
      <c r="AX2130">
        <v>25.829999999999899</v>
      </c>
    </row>
    <row r="2131" spans="1:50">
      <c r="A2131" s="12" t="s">
        <v>30276</v>
      </c>
      <c r="B2131" s="12">
        <v>287</v>
      </c>
      <c r="C2131" s="12">
        <v>114</v>
      </c>
      <c r="D2131" s="12">
        <v>31.631033743770899</v>
      </c>
      <c r="E2131" s="12">
        <v>42.513551730680497</v>
      </c>
      <c r="F2131" s="12">
        <v>-11.735989840841899</v>
      </c>
      <c r="G2131" s="12">
        <f t="shared" si="141"/>
        <v>2.6952165239350445</v>
      </c>
      <c r="H2131" s="12">
        <f t="shared" si="142"/>
        <v>3.622493910375669</v>
      </c>
      <c r="I2131" s="48">
        <f t="shared" si="143"/>
        <v>0.39721254355400698</v>
      </c>
      <c r="J2131" s="48" t="str">
        <f t="shared" si="144"/>
        <v>entry2</v>
      </c>
      <c r="AA2131" s="26"/>
      <c r="AE2131" s="23">
        <v>43801</v>
      </c>
      <c r="AF2131">
        <v>88.278438597591602</v>
      </c>
      <c r="AI2131" s="15">
        <v>43412</v>
      </c>
      <c r="AJ2131">
        <v>9.7299999999999898</v>
      </c>
      <c r="AK2131" s="15">
        <v>43705</v>
      </c>
      <c r="AL2131">
        <v>119.429999999999</v>
      </c>
      <c r="AM2131" s="15">
        <v>43326</v>
      </c>
      <c r="AN2131">
        <v>35.97</v>
      </c>
      <c r="AO2131" s="15">
        <v>44608</v>
      </c>
      <c r="AP2131">
        <v>54.2899999999999</v>
      </c>
      <c r="AQ2131" s="15">
        <v>43760</v>
      </c>
      <c r="AR2131">
        <v>25.22</v>
      </c>
      <c r="AS2131" s="15">
        <v>43342</v>
      </c>
      <c r="AT2131">
        <v>22.44</v>
      </c>
      <c r="AU2131" s="15">
        <v>43437</v>
      </c>
      <c r="AV2131">
        <v>122.269999999999</v>
      </c>
      <c r="AW2131" s="15">
        <v>43326</v>
      </c>
      <c r="AX2131">
        <v>25.829999999999899</v>
      </c>
    </row>
    <row r="2132" spans="1:50">
      <c r="A2132" s="12" t="s">
        <v>320</v>
      </c>
      <c r="B2132" s="12">
        <v>296</v>
      </c>
      <c r="C2132" s="12">
        <v>126</v>
      </c>
      <c r="D2132" s="12">
        <v>31.03</v>
      </c>
      <c r="E2132" s="12">
        <v>34.089999999999897</v>
      </c>
      <c r="F2132" s="12">
        <v>-9.4899999999999896</v>
      </c>
      <c r="G2132" s="12">
        <f t="shared" si="141"/>
        <v>3.2697576396206571</v>
      </c>
      <c r="H2132" s="12">
        <f t="shared" si="142"/>
        <v>3.5922023182297087</v>
      </c>
      <c r="I2132" s="48">
        <f t="shared" si="143"/>
        <v>0.42567567567567566</v>
      </c>
      <c r="J2132" s="48" t="str">
        <f t="shared" si="144"/>
        <v>entry2</v>
      </c>
      <c r="AA2132" s="26"/>
      <c r="AE2132" s="23">
        <v>43802</v>
      </c>
      <c r="AF2132">
        <v>86.988438597591596</v>
      </c>
      <c r="AI2132" s="15">
        <v>43413</v>
      </c>
      <c r="AJ2132">
        <v>9.7299999999999898</v>
      </c>
      <c r="AK2132" s="15">
        <v>43706</v>
      </c>
      <c r="AL2132">
        <v>119.429999999999</v>
      </c>
      <c r="AM2132" s="15">
        <v>43328</v>
      </c>
      <c r="AN2132">
        <v>35.97</v>
      </c>
      <c r="AO2132" s="15">
        <v>44609</v>
      </c>
      <c r="AP2132">
        <v>54.249999999999901</v>
      </c>
      <c r="AQ2132" s="15">
        <v>43761</v>
      </c>
      <c r="AR2132">
        <v>25.15</v>
      </c>
      <c r="AS2132" s="15">
        <v>43343</v>
      </c>
      <c r="AT2132">
        <v>22.44</v>
      </c>
      <c r="AU2132" s="15">
        <v>43438</v>
      </c>
      <c r="AV2132">
        <v>122.269999999999</v>
      </c>
      <c r="AW2132" s="15">
        <v>43328</v>
      </c>
      <c r="AX2132">
        <v>25.829999999999899</v>
      </c>
    </row>
    <row r="2133" spans="1:50">
      <c r="A2133" s="12" t="s">
        <v>321</v>
      </c>
      <c r="B2133" s="12">
        <v>287</v>
      </c>
      <c r="C2133" s="12">
        <v>183</v>
      </c>
      <c r="D2133" s="12">
        <v>40.142544435142902</v>
      </c>
      <c r="E2133" s="12">
        <v>40.142544435142902</v>
      </c>
      <c r="F2133" s="12">
        <v>-11.399999999999901</v>
      </c>
      <c r="G2133" s="12">
        <f t="shared" si="141"/>
        <v>3.5212758276441449</v>
      </c>
      <c r="H2133" s="12">
        <f t="shared" si="142"/>
        <v>3.5212758276441449</v>
      </c>
      <c r="I2133" s="48">
        <f t="shared" si="143"/>
        <v>0.6376306620209059</v>
      </c>
      <c r="J2133" s="48" t="str">
        <f t="shared" si="144"/>
        <v>entry2</v>
      </c>
      <c r="AA2133" s="26"/>
      <c r="AE2133" s="23">
        <v>43803</v>
      </c>
      <c r="AF2133">
        <v>85.4684385975916</v>
      </c>
      <c r="AI2133" s="15">
        <v>43416</v>
      </c>
      <c r="AJ2133">
        <v>9.7299999999999898</v>
      </c>
      <c r="AK2133" s="15">
        <v>43707</v>
      </c>
      <c r="AL2133">
        <v>119.429999999999</v>
      </c>
      <c r="AM2133" s="15">
        <v>43329</v>
      </c>
      <c r="AN2133">
        <v>35.97</v>
      </c>
      <c r="AO2133" s="15">
        <v>44610</v>
      </c>
      <c r="AP2133">
        <v>54.059999999999903</v>
      </c>
      <c r="AQ2133" s="15">
        <v>43762</v>
      </c>
      <c r="AR2133">
        <v>25.24</v>
      </c>
      <c r="AS2133" s="15">
        <v>43346</v>
      </c>
      <c r="AT2133">
        <v>22.44</v>
      </c>
      <c r="AU2133" s="15">
        <v>43439</v>
      </c>
      <c r="AV2133">
        <v>122.269999999999</v>
      </c>
      <c r="AW2133" s="15">
        <v>43329</v>
      </c>
      <c r="AX2133">
        <v>25.829999999999899</v>
      </c>
    </row>
    <row r="2134" spans="1:50">
      <c r="A2134" s="12" t="s">
        <v>30255</v>
      </c>
      <c r="B2134" s="12">
        <v>296</v>
      </c>
      <c r="C2134" s="12">
        <v>164</v>
      </c>
      <c r="D2134" s="12">
        <v>32.11</v>
      </c>
      <c r="E2134" s="12">
        <v>34.39</v>
      </c>
      <c r="F2134" s="12">
        <v>-9.84</v>
      </c>
      <c r="G2134" s="12">
        <f t="shared" si="141"/>
        <v>3.2632113821138211</v>
      </c>
      <c r="H2134" s="12">
        <f t="shared" si="142"/>
        <v>3.4949186991869921</v>
      </c>
      <c r="I2134" s="48">
        <f t="shared" si="143"/>
        <v>0.55405405405405406</v>
      </c>
      <c r="J2134" s="48" t="str">
        <f t="shared" si="144"/>
        <v>entry2</v>
      </c>
      <c r="AA2134" s="26"/>
      <c r="AE2134" s="23">
        <v>43804</v>
      </c>
      <c r="AF2134">
        <v>84.7184385975916</v>
      </c>
      <c r="AI2134" s="15">
        <v>43417</v>
      </c>
      <c r="AJ2134">
        <v>9.7299999999999898</v>
      </c>
      <c r="AK2134" s="15">
        <v>43710</v>
      </c>
      <c r="AL2134">
        <v>119.429999999999</v>
      </c>
      <c r="AM2134" s="15">
        <v>43332</v>
      </c>
      <c r="AN2134">
        <v>35.97</v>
      </c>
      <c r="AO2134" s="15">
        <v>44613</v>
      </c>
      <c r="AP2134">
        <v>54.839999999999897</v>
      </c>
      <c r="AQ2134" s="15">
        <v>43763</v>
      </c>
      <c r="AR2134">
        <v>25.25</v>
      </c>
      <c r="AS2134" s="15">
        <v>43347</v>
      </c>
      <c r="AT2134">
        <v>22.44</v>
      </c>
      <c r="AU2134" s="15">
        <v>43440</v>
      </c>
      <c r="AV2134">
        <v>122.269999999999</v>
      </c>
      <c r="AW2134" s="15">
        <v>43332</v>
      </c>
      <c r="AX2134">
        <v>25.829999999999899</v>
      </c>
    </row>
    <row r="2135" spans="1:50">
      <c r="A2135" s="12" t="s">
        <v>322</v>
      </c>
      <c r="B2135" s="12">
        <v>287</v>
      </c>
      <c r="C2135" s="12">
        <v>128</v>
      </c>
      <c r="D2135" s="12">
        <v>37.174417659574203</v>
      </c>
      <c r="E2135" s="12">
        <v>44.034417659574103</v>
      </c>
      <c r="F2135" s="12">
        <v>-12.7599999999999</v>
      </c>
      <c r="G2135" s="12">
        <f t="shared" si="141"/>
        <v>2.9133556159541141</v>
      </c>
      <c r="H2135" s="12">
        <f t="shared" si="142"/>
        <v>3.4509731708130444</v>
      </c>
      <c r="I2135" s="48">
        <f t="shared" si="143"/>
        <v>0.44599303135888502</v>
      </c>
      <c r="J2135" s="48" t="str">
        <f t="shared" si="144"/>
        <v>entry2</v>
      </c>
      <c r="AA2135" s="26"/>
      <c r="AE2135" s="23">
        <v>43805</v>
      </c>
      <c r="AF2135">
        <v>87.848438597591596</v>
      </c>
      <c r="AI2135" s="15">
        <v>43418</v>
      </c>
      <c r="AJ2135">
        <v>9.7299999999999898</v>
      </c>
      <c r="AK2135" s="15">
        <v>43711</v>
      </c>
      <c r="AL2135">
        <v>119.429999999999</v>
      </c>
      <c r="AM2135" s="15">
        <v>43333</v>
      </c>
      <c r="AN2135">
        <v>35.97</v>
      </c>
      <c r="AO2135" s="15">
        <v>44614</v>
      </c>
      <c r="AP2135">
        <v>52.049999999999898</v>
      </c>
      <c r="AQ2135" s="15">
        <v>43766</v>
      </c>
      <c r="AR2135">
        <v>25.38</v>
      </c>
      <c r="AS2135" s="15">
        <v>43348</v>
      </c>
      <c r="AT2135">
        <v>22.44</v>
      </c>
      <c r="AU2135" s="15">
        <v>43441</v>
      </c>
      <c r="AV2135">
        <v>122.269999999999</v>
      </c>
      <c r="AW2135" s="15">
        <v>43333</v>
      </c>
      <c r="AX2135">
        <v>25.829999999999899</v>
      </c>
    </row>
    <row r="2136" spans="1:50">
      <c r="A2136" s="12" t="s">
        <v>323</v>
      </c>
      <c r="B2136" s="12">
        <v>287</v>
      </c>
      <c r="C2136" s="12">
        <v>125</v>
      </c>
      <c r="D2136" s="12">
        <v>36.900134631165599</v>
      </c>
      <c r="E2136" s="12">
        <v>45.647409482691202</v>
      </c>
      <c r="F2136" s="12">
        <v>-13.4199999999999</v>
      </c>
      <c r="G2136" s="12">
        <f t="shared" si="141"/>
        <v>2.749637453887174</v>
      </c>
      <c r="H2136" s="12">
        <f t="shared" si="142"/>
        <v>3.4014463101856589</v>
      </c>
      <c r="I2136" s="48">
        <f t="shared" si="143"/>
        <v>0.43554006968641112</v>
      </c>
      <c r="J2136" s="48" t="str">
        <f t="shared" si="144"/>
        <v>entry2</v>
      </c>
      <c r="AA2136" s="26"/>
      <c r="AE2136" s="23">
        <v>43808</v>
      </c>
      <c r="AF2136">
        <v>89.398438597591607</v>
      </c>
      <c r="AI2136" s="15">
        <v>43419</v>
      </c>
      <c r="AJ2136">
        <v>9.7299999999999898</v>
      </c>
      <c r="AK2136" s="15">
        <v>43712</v>
      </c>
      <c r="AL2136">
        <v>119.429999999999</v>
      </c>
      <c r="AM2136" s="15">
        <v>43334</v>
      </c>
      <c r="AN2136">
        <v>35.97</v>
      </c>
      <c r="AO2136" s="15">
        <v>44620</v>
      </c>
      <c r="AP2136">
        <v>52.049999999999898</v>
      </c>
      <c r="AQ2136" s="15">
        <v>43767</v>
      </c>
      <c r="AR2136">
        <v>25.38</v>
      </c>
      <c r="AS2136" s="15">
        <v>43349</v>
      </c>
      <c r="AT2136">
        <v>22.44</v>
      </c>
      <c r="AU2136" s="15">
        <v>43444</v>
      </c>
      <c r="AV2136">
        <v>122.269999999999</v>
      </c>
      <c r="AW2136" s="15">
        <v>43334</v>
      </c>
      <c r="AX2136">
        <v>25.829999999999899</v>
      </c>
    </row>
    <row r="2137" spans="1:50">
      <c r="A2137" s="12" t="s">
        <v>324</v>
      </c>
      <c r="B2137" s="12">
        <v>287</v>
      </c>
      <c r="C2137" s="12">
        <v>251</v>
      </c>
      <c r="D2137" s="12">
        <v>137.19143657458301</v>
      </c>
      <c r="E2137" s="12">
        <v>152.66339289261001</v>
      </c>
      <c r="F2137" s="12">
        <v>-46.321956318027603</v>
      </c>
      <c r="G2137" s="12">
        <f t="shared" si="141"/>
        <v>2.9616934922325546</v>
      </c>
      <c r="H2137" s="12">
        <f t="shared" si="142"/>
        <v>3.2957026219809373</v>
      </c>
      <c r="I2137" s="48">
        <f t="shared" si="143"/>
        <v>0.87456445993031362</v>
      </c>
      <c r="J2137" s="48" t="str">
        <f t="shared" si="144"/>
        <v>entry2</v>
      </c>
      <c r="AA2137" s="26"/>
      <c r="AE2137" s="23">
        <v>43809</v>
      </c>
      <c r="AF2137">
        <v>90.618438597591606</v>
      </c>
      <c r="AI2137" s="15">
        <v>43420</v>
      </c>
      <c r="AJ2137">
        <v>9.7299999999999898</v>
      </c>
      <c r="AK2137" s="15">
        <v>43713</v>
      </c>
      <c r="AL2137">
        <v>119.429999999999</v>
      </c>
      <c r="AM2137" s="15">
        <v>43335</v>
      </c>
      <c r="AN2137">
        <v>35.97</v>
      </c>
      <c r="AO2137" s="15">
        <v>44622</v>
      </c>
      <c r="AP2137">
        <v>52.049999999999898</v>
      </c>
      <c r="AQ2137" s="15">
        <v>43768</v>
      </c>
      <c r="AR2137">
        <v>25.2</v>
      </c>
      <c r="AS2137" s="15">
        <v>43350</v>
      </c>
      <c r="AT2137">
        <v>22.44</v>
      </c>
      <c r="AU2137" s="15">
        <v>43445</v>
      </c>
      <c r="AV2137">
        <v>122.269999999999</v>
      </c>
      <c r="AW2137" s="15">
        <v>43335</v>
      </c>
      <c r="AX2137">
        <v>25.829999999999899</v>
      </c>
    </row>
    <row r="2138" spans="1:50">
      <c r="A2138" s="12" t="s">
        <v>30300</v>
      </c>
      <c r="B2138" s="12">
        <v>287</v>
      </c>
      <c r="C2138" s="12">
        <v>110</v>
      </c>
      <c r="D2138" s="12">
        <v>53.477887528458901</v>
      </c>
      <c r="E2138" s="12">
        <v>71.816422644800596</v>
      </c>
      <c r="F2138" s="12">
        <v>-22.259999999999899</v>
      </c>
      <c r="G2138" s="12">
        <f t="shared" si="141"/>
        <v>2.4024208233809139</v>
      </c>
      <c r="H2138" s="12">
        <f t="shared" si="142"/>
        <v>3.2262543865588915</v>
      </c>
      <c r="I2138" s="48">
        <f t="shared" si="143"/>
        <v>0.38327526132404183</v>
      </c>
      <c r="J2138" s="48" t="str">
        <f t="shared" si="144"/>
        <v>entry2</v>
      </c>
      <c r="AA2138" s="26"/>
      <c r="AE2138" s="23">
        <v>43810</v>
      </c>
      <c r="AF2138">
        <v>91.5784385975916</v>
      </c>
      <c r="AI2138" s="15">
        <v>43423</v>
      </c>
      <c r="AJ2138">
        <v>9.7299999999999898</v>
      </c>
      <c r="AK2138" s="15">
        <v>43714</v>
      </c>
      <c r="AL2138">
        <v>119.429999999999</v>
      </c>
      <c r="AM2138" s="15">
        <v>43336</v>
      </c>
      <c r="AN2138">
        <v>35.97</v>
      </c>
      <c r="AO2138" s="15">
        <v>44623</v>
      </c>
      <c r="AP2138">
        <v>52.049999999999898</v>
      </c>
      <c r="AQ2138" s="15">
        <v>43769</v>
      </c>
      <c r="AR2138">
        <v>25.3</v>
      </c>
      <c r="AS2138" s="15">
        <v>43353</v>
      </c>
      <c r="AT2138">
        <v>22.44</v>
      </c>
      <c r="AU2138" s="15">
        <v>43446</v>
      </c>
      <c r="AV2138">
        <v>122.269999999999</v>
      </c>
      <c r="AW2138" s="15">
        <v>43336</v>
      </c>
      <c r="AX2138">
        <v>25.829999999999899</v>
      </c>
    </row>
    <row r="2139" spans="1:50">
      <c r="A2139" s="12" t="s">
        <v>325</v>
      </c>
      <c r="B2139" s="12">
        <v>287</v>
      </c>
      <c r="C2139" s="12">
        <v>141</v>
      </c>
      <c r="D2139" s="12">
        <v>77.618471746563301</v>
      </c>
      <c r="E2139" s="12">
        <v>108.602569616473</v>
      </c>
      <c r="F2139" s="12">
        <v>-34.014097869909797</v>
      </c>
      <c r="G2139" s="12">
        <f t="shared" si="141"/>
        <v>2.2819500327018121</v>
      </c>
      <c r="H2139" s="12">
        <f t="shared" si="142"/>
        <v>3.1928693223566893</v>
      </c>
      <c r="I2139" s="48">
        <f t="shared" si="143"/>
        <v>0.49128919860627179</v>
      </c>
      <c r="J2139" s="48" t="str">
        <f t="shared" si="144"/>
        <v>entry2</v>
      </c>
      <c r="AA2139" s="26"/>
      <c r="AE2139" s="23">
        <v>43811</v>
      </c>
      <c r="AF2139">
        <v>93.708438597591595</v>
      </c>
      <c r="AI2139" s="15">
        <v>43424</v>
      </c>
      <c r="AJ2139">
        <v>9.7299999999999898</v>
      </c>
      <c r="AK2139" s="15">
        <v>43717</v>
      </c>
      <c r="AL2139">
        <v>119.429999999999</v>
      </c>
      <c r="AM2139" s="15">
        <v>43339</v>
      </c>
      <c r="AN2139">
        <v>35.97</v>
      </c>
      <c r="AO2139" s="15">
        <v>44624</v>
      </c>
      <c r="AP2139">
        <v>52.049999999999898</v>
      </c>
      <c r="AQ2139" s="15">
        <v>43770</v>
      </c>
      <c r="AR2139">
        <v>25.48</v>
      </c>
      <c r="AS2139" s="15">
        <v>43354</v>
      </c>
      <c r="AT2139">
        <v>22.44</v>
      </c>
      <c r="AU2139" s="15">
        <v>43447</v>
      </c>
      <c r="AV2139">
        <v>122.269999999999</v>
      </c>
      <c r="AW2139" s="15">
        <v>43339</v>
      </c>
      <c r="AX2139">
        <v>25.829999999999899</v>
      </c>
    </row>
    <row r="2140" spans="1:50">
      <c r="A2140" s="12" t="s">
        <v>30265</v>
      </c>
      <c r="B2140" s="12">
        <v>296</v>
      </c>
      <c r="C2140" s="12">
        <v>117</v>
      </c>
      <c r="D2140" s="12">
        <v>26.579999999999899</v>
      </c>
      <c r="E2140" s="12">
        <v>30.65</v>
      </c>
      <c r="F2140" s="12">
        <v>-9.68</v>
      </c>
      <c r="G2140" s="12">
        <f t="shared" si="141"/>
        <v>2.7458677685950308</v>
      </c>
      <c r="H2140" s="12">
        <f t="shared" si="142"/>
        <v>3.1663223140495869</v>
      </c>
      <c r="I2140" s="48">
        <f t="shared" si="143"/>
        <v>0.39527027027027029</v>
      </c>
      <c r="J2140" s="48" t="str">
        <f t="shared" si="144"/>
        <v>entry2</v>
      </c>
      <c r="AA2140" s="26"/>
      <c r="AE2140" s="23">
        <v>43815</v>
      </c>
      <c r="AF2140">
        <v>93.708438597591595</v>
      </c>
      <c r="AI2140" s="15">
        <v>43425</v>
      </c>
      <c r="AJ2140">
        <v>9.7299999999999898</v>
      </c>
      <c r="AK2140" s="15">
        <v>43718</v>
      </c>
      <c r="AL2140">
        <v>119.429999999999</v>
      </c>
      <c r="AM2140" s="15">
        <v>43340</v>
      </c>
      <c r="AN2140">
        <v>35.97</v>
      </c>
      <c r="AO2140" s="15">
        <v>44627</v>
      </c>
      <c r="AP2140">
        <v>52.049999999999898</v>
      </c>
      <c r="AQ2140" s="15">
        <v>43773</v>
      </c>
      <c r="AR2140">
        <v>25.48</v>
      </c>
      <c r="AS2140" s="15">
        <v>43355</v>
      </c>
      <c r="AT2140">
        <v>22.44</v>
      </c>
      <c r="AU2140" s="15">
        <v>43448</v>
      </c>
      <c r="AV2140">
        <v>119.679999999999</v>
      </c>
      <c r="AW2140" s="15">
        <v>43340</v>
      </c>
      <c r="AX2140">
        <v>25.829999999999899</v>
      </c>
    </row>
    <row r="2141" spans="1:50">
      <c r="A2141" s="12" t="s">
        <v>326</v>
      </c>
      <c r="B2141" s="12">
        <v>287</v>
      </c>
      <c r="C2141" s="12">
        <v>146</v>
      </c>
      <c r="D2141" s="12">
        <v>29.7312424917253</v>
      </c>
      <c r="E2141" s="12">
        <v>37.840258412606403</v>
      </c>
      <c r="F2141" s="12">
        <v>-11.999015920881</v>
      </c>
      <c r="G2141" s="12">
        <f t="shared" si="141"/>
        <v>2.4778067374663797</v>
      </c>
      <c r="H2141" s="12">
        <f t="shared" si="142"/>
        <v>3.1536134848155171</v>
      </c>
      <c r="I2141" s="48">
        <f t="shared" si="143"/>
        <v>0.50871080139372826</v>
      </c>
      <c r="J2141" s="48" t="str">
        <f t="shared" si="144"/>
        <v>entry2</v>
      </c>
      <c r="AA2141" s="26"/>
      <c r="AE2141" s="23">
        <v>43816</v>
      </c>
      <c r="AF2141">
        <v>94.538438597591593</v>
      </c>
      <c r="AI2141" s="15">
        <v>43426</v>
      </c>
      <c r="AJ2141">
        <v>9.7299999999999898</v>
      </c>
      <c r="AK2141" s="15">
        <v>43719</v>
      </c>
      <c r="AL2141">
        <v>119.429999999999</v>
      </c>
      <c r="AM2141" s="15">
        <v>43341</v>
      </c>
      <c r="AN2141">
        <v>35.97</v>
      </c>
      <c r="AO2141" s="15">
        <v>44628</v>
      </c>
      <c r="AP2141">
        <v>52.049999999999898</v>
      </c>
      <c r="AQ2141" s="15">
        <v>43774</v>
      </c>
      <c r="AR2141">
        <v>25.48</v>
      </c>
      <c r="AS2141" s="15">
        <v>43356</v>
      </c>
      <c r="AT2141">
        <v>22.44</v>
      </c>
      <c r="AU2141" s="15">
        <v>43451</v>
      </c>
      <c r="AV2141">
        <v>120.599999999999</v>
      </c>
      <c r="AW2141" s="15">
        <v>43341</v>
      </c>
      <c r="AX2141">
        <v>25.829999999999899</v>
      </c>
    </row>
    <row r="2142" spans="1:50">
      <c r="A2142" s="12" t="s">
        <v>30290</v>
      </c>
      <c r="B2142" s="12">
        <v>287</v>
      </c>
      <c r="C2142" s="12">
        <v>169</v>
      </c>
      <c r="D2142" s="12">
        <v>70.660380948245503</v>
      </c>
      <c r="E2142" s="12">
        <v>87.669920187427195</v>
      </c>
      <c r="F2142" s="12">
        <v>-28.45</v>
      </c>
      <c r="G2142" s="12">
        <f t="shared" si="141"/>
        <v>2.4836689261246225</v>
      </c>
      <c r="H2142" s="12">
        <f t="shared" si="142"/>
        <v>3.0815437675721333</v>
      </c>
      <c r="I2142" s="48">
        <f t="shared" si="143"/>
        <v>0.58885017421602792</v>
      </c>
      <c r="J2142" s="48" t="str">
        <f t="shared" si="144"/>
        <v>entry2</v>
      </c>
      <c r="AA2142" s="26"/>
      <c r="AE2142" s="23">
        <v>43822</v>
      </c>
      <c r="AF2142">
        <v>94.538438597591593</v>
      </c>
      <c r="AI2142" s="15">
        <v>43427</v>
      </c>
      <c r="AJ2142">
        <v>9.7299999999999898</v>
      </c>
      <c r="AK2142" s="15">
        <v>43724</v>
      </c>
      <c r="AL2142">
        <v>119.429999999999</v>
      </c>
      <c r="AM2142" s="15">
        <v>43342</v>
      </c>
      <c r="AN2142">
        <v>35.97</v>
      </c>
      <c r="AO2142" s="15">
        <v>44630</v>
      </c>
      <c r="AP2142">
        <v>52.049999999999898</v>
      </c>
      <c r="AQ2142" s="15">
        <v>43775</v>
      </c>
      <c r="AR2142">
        <v>25.48</v>
      </c>
      <c r="AS2142" s="15">
        <v>43357</v>
      </c>
      <c r="AT2142">
        <v>22.44</v>
      </c>
      <c r="AU2142" s="15">
        <v>43452</v>
      </c>
      <c r="AV2142">
        <v>119.63999999999901</v>
      </c>
      <c r="AW2142" s="15">
        <v>43342</v>
      </c>
      <c r="AX2142">
        <v>25.829999999999899</v>
      </c>
    </row>
    <row r="2143" spans="1:50">
      <c r="A2143" s="12" t="s">
        <v>327</v>
      </c>
      <c r="B2143" s="12">
        <v>287</v>
      </c>
      <c r="C2143" s="12">
        <v>214</v>
      </c>
      <c r="D2143" s="12">
        <v>71.041436574583102</v>
      </c>
      <c r="E2143" s="12">
        <v>84.913392892610901</v>
      </c>
      <c r="F2143" s="12">
        <v>-27.6099999999999</v>
      </c>
      <c r="G2143" s="12">
        <f t="shared" si="141"/>
        <v>2.5730328350084521</v>
      </c>
      <c r="H2143" s="12">
        <f t="shared" si="142"/>
        <v>3.0754579099098591</v>
      </c>
      <c r="I2143" s="48">
        <f t="shared" si="143"/>
        <v>0.74564459930313587</v>
      </c>
      <c r="J2143" s="48" t="str">
        <f t="shared" si="144"/>
        <v>entry2</v>
      </c>
      <c r="AA2143" s="26"/>
      <c r="AE2143" s="23">
        <v>43823</v>
      </c>
      <c r="AF2143">
        <v>94.138438597591602</v>
      </c>
      <c r="AI2143" s="15">
        <v>43430</v>
      </c>
      <c r="AJ2143">
        <v>9.7299999999999898</v>
      </c>
      <c r="AK2143" s="15">
        <v>43725</v>
      </c>
      <c r="AL2143">
        <v>119.429999999999</v>
      </c>
      <c r="AM2143" s="15">
        <v>43343</v>
      </c>
      <c r="AN2143">
        <v>35.97</v>
      </c>
      <c r="AO2143" s="15">
        <v>44631</v>
      </c>
      <c r="AP2143">
        <v>52.049999999999898</v>
      </c>
      <c r="AQ2143" s="15">
        <v>43776</v>
      </c>
      <c r="AR2143">
        <v>25.48</v>
      </c>
      <c r="AS2143" s="15">
        <v>43360</v>
      </c>
      <c r="AT2143">
        <v>22.44</v>
      </c>
      <c r="AU2143" s="15">
        <v>43453</v>
      </c>
      <c r="AV2143">
        <v>120.659999999999</v>
      </c>
      <c r="AW2143" s="15">
        <v>43343</v>
      </c>
      <c r="AX2143">
        <v>25.829999999999899</v>
      </c>
    </row>
    <row r="2144" spans="1:50">
      <c r="A2144" s="12" t="s">
        <v>328</v>
      </c>
      <c r="B2144" s="12">
        <v>287</v>
      </c>
      <c r="C2144" s="12">
        <v>138</v>
      </c>
      <c r="D2144" s="12">
        <v>20.2312424917253</v>
      </c>
      <c r="E2144" s="12">
        <v>28.108517343250899</v>
      </c>
      <c r="F2144" s="12">
        <v>-9.1972748515255898</v>
      </c>
      <c r="G2144" s="12">
        <f t="shared" si="141"/>
        <v>2.1996996739060659</v>
      </c>
      <c r="H2144" s="12">
        <f t="shared" si="142"/>
        <v>3.0561789004912061</v>
      </c>
      <c r="I2144" s="48">
        <f t="shared" si="143"/>
        <v>0.4808362369337979</v>
      </c>
      <c r="J2144" s="48" t="str">
        <f t="shared" si="144"/>
        <v>entry2</v>
      </c>
      <c r="AA2144" s="26"/>
      <c r="AE2144" s="23">
        <v>43825</v>
      </c>
      <c r="AF2144">
        <v>94.528438597591602</v>
      </c>
      <c r="AI2144" s="15">
        <v>43431</v>
      </c>
      <c r="AJ2144">
        <v>9.7299999999999898</v>
      </c>
      <c r="AK2144" s="15">
        <v>43726</v>
      </c>
      <c r="AL2144">
        <v>119.429999999999</v>
      </c>
      <c r="AM2144" s="15">
        <v>43346</v>
      </c>
      <c r="AN2144">
        <v>35.97</v>
      </c>
      <c r="AO2144" s="15">
        <v>44634</v>
      </c>
      <c r="AP2144">
        <v>52.049999999999898</v>
      </c>
      <c r="AQ2144" s="15">
        <v>43777</v>
      </c>
      <c r="AR2144">
        <v>25.48</v>
      </c>
      <c r="AS2144" s="15">
        <v>43361</v>
      </c>
      <c r="AT2144">
        <v>22.44</v>
      </c>
      <c r="AU2144" s="15">
        <v>43454</v>
      </c>
      <c r="AV2144">
        <v>117.58999999999899</v>
      </c>
      <c r="AW2144" s="15">
        <v>43346</v>
      </c>
      <c r="AX2144">
        <v>25.829999999999899</v>
      </c>
    </row>
    <row r="2145" spans="1:50">
      <c r="A2145" s="12" t="s">
        <v>30299</v>
      </c>
      <c r="B2145" s="12">
        <v>287</v>
      </c>
      <c r="C2145" s="12">
        <v>120</v>
      </c>
      <c r="D2145" s="12">
        <v>37.924034500131398</v>
      </c>
      <c r="E2145" s="12">
        <v>57.332569616473101</v>
      </c>
      <c r="F2145" s="12">
        <v>-19.4085351163416</v>
      </c>
      <c r="G2145" s="12">
        <f t="shared" si="141"/>
        <v>1.9539874736965654</v>
      </c>
      <c r="H2145" s="12">
        <f t="shared" si="142"/>
        <v>2.9539874736965706</v>
      </c>
      <c r="I2145" s="48">
        <f t="shared" si="143"/>
        <v>0.41811846689895471</v>
      </c>
      <c r="J2145" s="48" t="str">
        <f t="shared" si="144"/>
        <v>entry2</v>
      </c>
      <c r="AA2145" s="26"/>
      <c r="AE2145" s="23">
        <v>43826</v>
      </c>
      <c r="AF2145">
        <v>95.558438597591604</v>
      </c>
      <c r="AI2145" s="15">
        <v>43432</v>
      </c>
      <c r="AJ2145">
        <v>9.7299999999999898</v>
      </c>
      <c r="AK2145" s="15">
        <v>43727</v>
      </c>
      <c r="AL2145">
        <v>119.429999999999</v>
      </c>
      <c r="AM2145" s="15">
        <v>43347</v>
      </c>
      <c r="AN2145">
        <v>35.97</v>
      </c>
      <c r="AO2145" s="15">
        <v>44635</v>
      </c>
      <c r="AP2145">
        <v>52.049999999999898</v>
      </c>
      <c r="AQ2145" s="15">
        <v>43780</v>
      </c>
      <c r="AR2145">
        <v>25.48</v>
      </c>
      <c r="AS2145" s="15">
        <v>43362</v>
      </c>
      <c r="AT2145">
        <v>22.44</v>
      </c>
      <c r="AU2145" s="15">
        <v>43455</v>
      </c>
      <c r="AV2145">
        <v>117.759999999999</v>
      </c>
      <c r="AW2145" s="15">
        <v>43347</v>
      </c>
      <c r="AX2145">
        <v>25.829999999999899</v>
      </c>
    </row>
    <row r="2146" spans="1:50">
      <c r="A2146" s="12" t="s">
        <v>329</v>
      </c>
      <c r="B2146" s="12">
        <v>296</v>
      </c>
      <c r="C2146" s="12">
        <v>216</v>
      </c>
      <c r="D2146" s="12">
        <v>29.68</v>
      </c>
      <c r="E2146" s="12">
        <v>31.68</v>
      </c>
      <c r="F2146" s="12">
        <v>-10.79</v>
      </c>
      <c r="G2146" s="12">
        <f t="shared" si="141"/>
        <v>2.7506950880444858</v>
      </c>
      <c r="H2146" s="12">
        <f t="shared" si="142"/>
        <v>2.936051899907322</v>
      </c>
      <c r="I2146" s="48">
        <f t="shared" si="143"/>
        <v>0.72972972972972971</v>
      </c>
      <c r="J2146" s="48" t="str">
        <f t="shared" si="144"/>
        <v>entry2</v>
      </c>
      <c r="AA2146" s="26"/>
      <c r="AE2146" s="23">
        <v>43829</v>
      </c>
      <c r="AF2146">
        <v>95.558438597591604</v>
      </c>
      <c r="AI2146" s="15">
        <v>43433</v>
      </c>
      <c r="AJ2146">
        <v>9.7299999999999898</v>
      </c>
      <c r="AK2146" s="15">
        <v>43728</v>
      </c>
      <c r="AL2146">
        <v>119.429999999999</v>
      </c>
      <c r="AM2146" s="15">
        <v>43348</v>
      </c>
      <c r="AN2146">
        <v>35.97</v>
      </c>
      <c r="AO2146" s="15">
        <v>44636</v>
      </c>
      <c r="AP2146">
        <v>52.049999999999898</v>
      </c>
      <c r="AQ2146" s="15">
        <v>43781</v>
      </c>
      <c r="AR2146">
        <v>25.48</v>
      </c>
      <c r="AS2146" s="15">
        <v>43363</v>
      </c>
      <c r="AT2146">
        <v>22.44</v>
      </c>
      <c r="AU2146" s="15">
        <v>43458</v>
      </c>
      <c r="AV2146">
        <v>117.319999999999</v>
      </c>
      <c r="AW2146" s="15">
        <v>43348</v>
      </c>
      <c r="AX2146">
        <v>25.829999999999899</v>
      </c>
    </row>
    <row r="2147" spans="1:50">
      <c r="A2147" s="12" t="s">
        <v>330</v>
      </c>
      <c r="B2147" s="12">
        <v>287</v>
      </c>
      <c r="C2147" s="12">
        <v>129</v>
      </c>
      <c r="D2147" s="12">
        <v>51.4896895259483</v>
      </c>
      <c r="E2147" s="12">
        <v>76.346964377473896</v>
      </c>
      <c r="F2147" s="12">
        <v>-26.057274851525602</v>
      </c>
      <c r="G2147" s="12">
        <f t="shared" si="141"/>
        <v>1.9760197418700398</v>
      </c>
      <c r="H2147" s="12">
        <f t="shared" si="142"/>
        <v>2.929967343572919</v>
      </c>
      <c r="I2147" s="48">
        <f t="shared" si="143"/>
        <v>0.44947735191637633</v>
      </c>
      <c r="J2147" s="48" t="str">
        <f t="shared" si="144"/>
        <v>entry2</v>
      </c>
      <c r="AA2147" s="26"/>
      <c r="AE2147" s="23">
        <v>43832</v>
      </c>
      <c r="AF2147">
        <v>94.878438597591597</v>
      </c>
      <c r="AI2147" s="15">
        <v>43434</v>
      </c>
      <c r="AJ2147">
        <v>9.7299999999999898</v>
      </c>
      <c r="AK2147" s="15">
        <v>43731</v>
      </c>
      <c r="AL2147">
        <v>119.429999999999</v>
      </c>
      <c r="AM2147" s="15">
        <v>43349</v>
      </c>
      <c r="AN2147">
        <v>35.97</v>
      </c>
      <c r="AO2147" s="15">
        <v>44637</v>
      </c>
      <c r="AP2147">
        <v>52.049999999999898</v>
      </c>
      <c r="AQ2147" s="15">
        <v>43782</v>
      </c>
      <c r="AR2147">
        <v>25.48</v>
      </c>
      <c r="AS2147" s="15">
        <v>43364</v>
      </c>
      <c r="AT2147">
        <v>22.44</v>
      </c>
      <c r="AU2147" s="15">
        <v>43460</v>
      </c>
      <c r="AV2147">
        <v>112.19999999999899</v>
      </c>
      <c r="AW2147" s="15">
        <v>43349</v>
      </c>
      <c r="AX2147">
        <v>25.829999999999899</v>
      </c>
    </row>
    <row r="2148" spans="1:50">
      <c r="A2148" s="12" t="s">
        <v>331</v>
      </c>
      <c r="B2148" s="12">
        <v>287</v>
      </c>
      <c r="C2148" s="12">
        <v>164</v>
      </c>
      <c r="D2148" s="12">
        <v>68.1214365745832</v>
      </c>
      <c r="E2148" s="12">
        <v>71.631436574583205</v>
      </c>
      <c r="F2148" s="12">
        <v>-24.74</v>
      </c>
      <c r="G2148" s="12">
        <f t="shared" si="141"/>
        <v>2.7534937984875993</v>
      </c>
      <c r="H2148" s="12">
        <f t="shared" si="142"/>
        <v>2.8953693037422479</v>
      </c>
      <c r="I2148" s="48">
        <f t="shared" si="143"/>
        <v>0.5714285714285714</v>
      </c>
      <c r="J2148" s="48" t="str">
        <f t="shared" si="144"/>
        <v>entry2</v>
      </c>
      <c r="AA2148" s="26"/>
      <c r="AE2148" s="23">
        <v>43833</v>
      </c>
      <c r="AF2148">
        <v>94.858438597591601</v>
      </c>
      <c r="AI2148" s="15">
        <v>43437</v>
      </c>
      <c r="AJ2148">
        <v>9.7299999999999898</v>
      </c>
      <c r="AK2148" s="15">
        <v>43732</v>
      </c>
      <c r="AL2148">
        <v>119.429999999999</v>
      </c>
      <c r="AM2148" s="15">
        <v>43350</v>
      </c>
      <c r="AN2148">
        <v>35.97</v>
      </c>
      <c r="AO2148" s="15">
        <v>44638</v>
      </c>
      <c r="AP2148">
        <v>52.049999999999898</v>
      </c>
      <c r="AQ2148" s="15">
        <v>43783</v>
      </c>
      <c r="AR2148">
        <v>25.48</v>
      </c>
      <c r="AS2148" s="15">
        <v>43370</v>
      </c>
      <c r="AT2148">
        <v>22.44</v>
      </c>
      <c r="AU2148" s="15">
        <v>43461</v>
      </c>
      <c r="AV2148">
        <v>116.909999999999</v>
      </c>
      <c r="AW2148" s="15">
        <v>43350</v>
      </c>
      <c r="AX2148">
        <v>25.829999999999899</v>
      </c>
    </row>
    <row r="2149" spans="1:50">
      <c r="A2149" s="12" t="s">
        <v>30267</v>
      </c>
      <c r="B2149" s="12">
        <v>287</v>
      </c>
      <c r="C2149" s="12">
        <v>140</v>
      </c>
      <c r="D2149" s="12">
        <v>47.877233576071298</v>
      </c>
      <c r="E2149" s="12">
        <v>48.159751562980901</v>
      </c>
      <c r="F2149" s="12">
        <v>-16.709999999999901</v>
      </c>
      <c r="G2149" s="12">
        <f t="shared" si="141"/>
        <v>2.8651845347738827</v>
      </c>
      <c r="H2149" s="12">
        <f t="shared" si="142"/>
        <v>2.8820916554746372</v>
      </c>
      <c r="I2149" s="48">
        <f t="shared" si="143"/>
        <v>0.48780487804878048</v>
      </c>
      <c r="J2149" s="48" t="str">
        <f t="shared" si="144"/>
        <v>entry2</v>
      </c>
      <c r="AA2149" s="26"/>
      <c r="AE2149" s="23">
        <v>43836</v>
      </c>
      <c r="AF2149">
        <v>94.388438597591602</v>
      </c>
      <c r="AI2149" s="15">
        <v>43438</v>
      </c>
      <c r="AJ2149">
        <v>9.7299999999999898</v>
      </c>
      <c r="AK2149" s="15">
        <v>43733</v>
      </c>
      <c r="AL2149">
        <v>119.429999999999</v>
      </c>
      <c r="AM2149" s="15">
        <v>43353</v>
      </c>
      <c r="AN2149">
        <v>35.97</v>
      </c>
      <c r="AO2149" s="15">
        <v>44641</v>
      </c>
      <c r="AP2149">
        <v>52.049999999999898</v>
      </c>
      <c r="AQ2149" s="15">
        <v>43784</v>
      </c>
      <c r="AR2149">
        <v>25.48</v>
      </c>
      <c r="AS2149" s="15">
        <v>43371</v>
      </c>
      <c r="AT2149">
        <v>22.44</v>
      </c>
      <c r="AU2149" s="15">
        <v>43462</v>
      </c>
      <c r="AV2149">
        <v>118.91999999999901</v>
      </c>
      <c r="AW2149" s="15">
        <v>43353</v>
      </c>
      <c r="AX2149">
        <v>25.829999999999899</v>
      </c>
    </row>
    <row r="2150" spans="1:50">
      <c r="A2150" s="12" t="s">
        <v>332</v>
      </c>
      <c r="B2150" s="12">
        <v>296</v>
      </c>
      <c r="C2150" s="12">
        <v>247</v>
      </c>
      <c r="D2150" s="12">
        <v>75.73</v>
      </c>
      <c r="E2150" s="12">
        <v>77.860000000000099</v>
      </c>
      <c r="F2150" s="12">
        <v>-27.139999999999901</v>
      </c>
      <c r="G2150" s="12">
        <f t="shared" si="141"/>
        <v>2.7903463522476155</v>
      </c>
      <c r="H2150" s="12">
        <f t="shared" si="142"/>
        <v>2.868828297715563</v>
      </c>
      <c r="I2150" s="48">
        <f t="shared" si="143"/>
        <v>0.83445945945945943</v>
      </c>
      <c r="J2150" s="48" t="str">
        <f t="shared" si="144"/>
        <v>entry2</v>
      </c>
      <c r="AA2150" s="26"/>
      <c r="AE2150" s="23">
        <v>43837</v>
      </c>
      <c r="AF2150">
        <v>95.938438597591599</v>
      </c>
      <c r="AI2150" s="15">
        <v>43439</v>
      </c>
      <c r="AJ2150">
        <v>9.7299999999999898</v>
      </c>
      <c r="AK2150" s="15">
        <v>43734</v>
      </c>
      <c r="AL2150">
        <v>119.429999999999</v>
      </c>
      <c r="AM2150" s="15">
        <v>43354</v>
      </c>
      <c r="AN2150">
        <v>35.97</v>
      </c>
      <c r="AO2150" s="15">
        <v>44642</v>
      </c>
      <c r="AP2150">
        <v>52.759999999999899</v>
      </c>
      <c r="AQ2150" s="15">
        <v>43787</v>
      </c>
      <c r="AR2150">
        <v>25.48</v>
      </c>
      <c r="AS2150" s="15">
        <v>43374</v>
      </c>
      <c r="AT2150">
        <v>22.44</v>
      </c>
      <c r="AU2150" s="15">
        <v>43467</v>
      </c>
      <c r="AV2150">
        <v>115.629999999999</v>
      </c>
      <c r="AW2150" s="15">
        <v>43354</v>
      </c>
      <c r="AX2150">
        <v>25.829999999999899</v>
      </c>
    </row>
    <row r="2151" spans="1:50">
      <c r="A2151" s="12" t="s">
        <v>333</v>
      </c>
      <c r="B2151" s="12">
        <v>287</v>
      </c>
      <c r="C2151" s="12">
        <v>143</v>
      </c>
      <c r="D2151" s="12">
        <v>25.410731030694802</v>
      </c>
      <c r="E2151" s="12">
        <v>26.370731030694699</v>
      </c>
      <c r="F2151" s="12">
        <v>-9.48</v>
      </c>
      <c r="G2151" s="12">
        <f t="shared" si="141"/>
        <v>2.6804568597779324</v>
      </c>
      <c r="H2151" s="12">
        <f t="shared" si="142"/>
        <v>2.7817226825627319</v>
      </c>
      <c r="I2151" s="48">
        <f t="shared" si="143"/>
        <v>0.49825783972125437</v>
      </c>
      <c r="J2151" s="48" t="str">
        <f t="shared" si="144"/>
        <v>entry2</v>
      </c>
      <c r="AA2151" s="26"/>
      <c r="AE2151" s="23">
        <v>43838</v>
      </c>
      <c r="AF2151">
        <v>95.408438597591598</v>
      </c>
      <c r="AI2151" s="15">
        <v>43440</v>
      </c>
      <c r="AJ2151">
        <v>9.7299999999999898</v>
      </c>
      <c r="AK2151" s="15">
        <v>43735</v>
      </c>
      <c r="AL2151">
        <v>119.429999999999</v>
      </c>
      <c r="AM2151" s="15">
        <v>43355</v>
      </c>
      <c r="AN2151">
        <v>35.97</v>
      </c>
      <c r="AO2151" s="15">
        <v>44643</v>
      </c>
      <c r="AP2151">
        <v>53.379999999999903</v>
      </c>
      <c r="AQ2151" s="15">
        <v>43788</v>
      </c>
      <c r="AR2151">
        <v>25.48</v>
      </c>
      <c r="AS2151" s="15">
        <v>43375</v>
      </c>
      <c r="AT2151">
        <v>22.44</v>
      </c>
      <c r="AU2151" s="15">
        <v>43468</v>
      </c>
      <c r="AV2151">
        <v>113.55999999999899</v>
      </c>
      <c r="AW2151" s="15">
        <v>43355</v>
      </c>
      <c r="AX2151">
        <v>25.829999999999899</v>
      </c>
    </row>
    <row r="2152" spans="1:50">
      <c r="A2152" s="12" t="s">
        <v>334</v>
      </c>
      <c r="B2152" s="12">
        <v>287</v>
      </c>
      <c r="C2152" s="12">
        <v>124</v>
      </c>
      <c r="D2152" s="12">
        <v>25.0644176595742</v>
      </c>
      <c r="E2152" s="12">
        <v>34.418438597591603</v>
      </c>
      <c r="F2152" s="12">
        <v>-12.7599999999999</v>
      </c>
      <c r="G2152" s="12">
        <f t="shared" si="141"/>
        <v>1.9642960548255797</v>
      </c>
      <c r="H2152" s="12">
        <f t="shared" si="142"/>
        <v>2.6973697960495198</v>
      </c>
      <c r="I2152" s="48">
        <f t="shared" si="143"/>
        <v>0.43205574912891986</v>
      </c>
      <c r="J2152" s="48" t="str">
        <f t="shared" si="144"/>
        <v>entry2</v>
      </c>
      <c r="AA2152" s="26"/>
      <c r="AE2152" s="23">
        <v>43839</v>
      </c>
      <c r="AF2152">
        <v>96.758438597591606</v>
      </c>
      <c r="AI2152" s="15">
        <v>43441</v>
      </c>
      <c r="AJ2152">
        <v>9.7299999999999898</v>
      </c>
      <c r="AK2152" s="15">
        <v>43738</v>
      </c>
      <c r="AL2152">
        <v>119.429999999999</v>
      </c>
      <c r="AM2152" s="15">
        <v>43356</v>
      </c>
      <c r="AN2152">
        <v>35.97</v>
      </c>
      <c r="AO2152" s="15">
        <v>44644</v>
      </c>
      <c r="AP2152">
        <v>53.349999999999902</v>
      </c>
      <c r="AQ2152" s="15">
        <v>43789</v>
      </c>
      <c r="AR2152">
        <v>25.48</v>
      </c>
      <c r="AS2152" s="15">
        <v>43377</v>
      </c>
      <c r="AT2152">
        <v>22.44</v>
      </c>
      <c r="AU2152" s="15">
        <v>43469</v>
      </c>
      <c r="AV2152">
        <v>116.599999999999</v>
      </c>
      <c r="AW2152" s="15">
        <v>43356</v>
      </c>
      <c r="AX2152">
        <v>25.829999999999899</v>
      </c>
    </row>
    <row r="2153" spans="1:50">
      <c r="A2153" s="12" t="s">
        <v>30275</v>
      </c>
      <c r="B2153" s="12">
        <v>287</v>
      </c>
      <c r="C2153" s="12">
        <v>126</v>
      </c>
      <c r="D2153" s="12">
        <v>16.8721416043307</v>
      </c>
      <c r="E2153" s="12">
        <v>26.704659591240201</v>
      </c>
      <c r="F2153" s="12">
        <v>-9.9525179869095695</v>
      </c>
      <c r="G2153" s="12">
        <f t="shared" si="141"/>
        <v>1.6952636133411094</v>
      </c>
      <c r="H2153" s="12">
        <f t="shared" si="142"/>
        <v>2.683206363089675</v>
      </c>
      <c r="I2153" s="48">
        <f t="shared" si="143"/>
        <v>0.43902439024390244</v>
      </c>
      <c r="J2153" s="48" t="str">
        <f t="shared" si="144"/>
        <v>entry2</v>
      </c>
      <c r="AA2153" s="26"/>
      <c r="AE2153" s="23">
        <v>43843</v>
      </c>
      <c r="AF2153">
        <v>96.758438597591606</v>
      </c>
      <c r="AI2153" s="15">
        <v>43444</v>
      </c>
      <c r="AJ2153">
        <v>9.7299999999999898</v>
      </c>
      <c r="AK2153" s="15">
        <v>43739</v>
      </c>
      <c r="AL2153">
        <v>119.429999999999</v>
      </c>
      <c r="AM2153" s="15">
        <v>43357</v>
      </c>
      <c r="AN2153">
        <v>35.97</v>
      </c>
      <c r="AO2153" s="15">
        <v>44645</v>
      </c>
      <c r="AP2153">
        <v>53.399999999999899</v>
      </c>
      <c r="AQ2153" s="15">
        <v>43790</v>
      </c>
      <c r="AR2153">
        <v>25.48</v>
      </c>
      <c r="AS2153" s="15">
        <v>43378</v>
      </c>
      <c r="AT2153">
        <v>22.44</v>
      </c>
      <c r="AU2153" s="15">
        <v>43472</v>
      </c>
      <c r="AV2153">
        <v>121.599999999999</v>
      </c>
      <c r="AW2153" s="15">
        <v>43357</v>
      </c>
      <c r="AX2153">
        <v>25.829999999999899</v>
      </c>
    </row>
    <row r="2154" spans="1:50">
      <c r="A2154" s="12" t="s">
        <v>335</v>
      </c>
      <c r="B2154" s="12">
        <v>287</v>
      </c>
      <c r="C2154" s="12">
        <v>139</v>
      </c>
      <c r="D2154" s="12">
        <v>46.178471746563297</v>
      </c>
      <c r="E2154" s="12">
        <v>69.120697033667597</v>
      </c>
      <c r="F2154" s="12">
        <v>-25.972225287104202</v>
      </c>
      <c r="G2154" s="12">
        <f t="shared" si="141"/>
        <v>1.7779944242779979</v>
      </c>
      <c r="H2154" s="12">
        <f t="shared" si="142"/>
        <v>2.6613313364406856</v>
      </c>
      <c r="I2154" s="48">
        <f t="shared" si="143"/>
        <v>0.48432055749128922</v>
      </c>
      <c r="J2154" s="48" t="str">
        <f t="shared" si="144"/>
        <v>entry2</v>
      </c>
      <c r="AA2154" s="26"/>
      <c r="AE2154" s="23">
        <v>43844</v>
      </c>
      <c r="AF2154">
        <v>97.018438597591597</v>
      </c>
      <c r="AI2154" s="15">
        <v>43445</v>
      </c>
      <c r="AJ2154">
        <v>9.7299999999999898</v>
      </c>
      <c r="AK2154" s="15">
        <v>43740</v>
      </c>
      <c r="AL2154">
        <v>119.429999999999</v>
      </c>
      <c r="AM2154" s="15">
        <v>43360</v>
      </c>
      <c r="AN2154">
        <v>35.97</v>
      </c>
      <c r="AO2154" s="15">
        <v>44648</v>
      </c>
      <c r="AP2154">
        <v>53.659999999999897</v>
      </c>
      <c r="AQ2154" s="15">
        <v>43791</v>
      </c>
      <c r="AR2154">
        <v>25.48</v>
      </c>
      <c r="AS2154" s="15">
        <v>43381</v>
      </c>
      <c r="AT2154">
        <v>22.44</v>
      </c>
      <c r="AU2154" s="15">
        <v>43473</v>
      </c>
      <c r="AV2154">
        <v>120.369999999999</v>
      </c>
      <c r="AW2154" s="15">
        <v>43360</v>
      </c>
      <c r="AX2154">
        <v>25.829999999999899</v>
      </c>
    </row>
    <row r="2155" spans="1:50">
      <c r="A2155" s="12" t="s">
        <v>336</v>
      </c>
      <c r="B2155" s="12">
        <v>296</v>
      </c>
      <c r="C2155" s="12">
        <v>133</v>
      </c>
      <c r="D2155" s="12">
        <v>25.6999999999999</v>
      </c>
      <c r="E2155" s="12">
        <v>29.56</v>
      </c>
      <c r="F2155" s="12">
        <v>-11.14</v>
      </c>
      <c r="G2155" s="12">
        <f t="shared" si="141"/>
        <v>2.3070017953321273</v>
      </c>
      <c r="H2155" s="12">
        <f t="shared" si="142"/>
        <v>2.6535008976660679</v>
      </c>
      <c r="I2155" s="48">
        <f t="shared" si="143"/>
        <v>0.44932432432432434</v>
      </c>
      <c r="J2155" s="48" t="str">
        <f t="shared" si="144"/>
        <v>entry2</v>
      </c>
      <c r="AA2155" s="26"/>
      <c r="AE2155" s="23">
        <v>43845</v>
      </c>
      <c r="AF2155">
        <v>96.698438597591604</v>
      </c>
      <c r="AI2155" s="15">
        <v>43446</v>
      </c>
      <c r="AJ2155">
        <v>9.7299999999999898</v>
      </c>
      <c r="AK2155" s="15">
        <v>43742</v>
      </c>
      <c r="AL2155">
        <v>119.429999999999</v>
      </c>
      <c r="AM2155" s="15">
        <v>43361</v>
      </c>
      <c r="AN2155">
        <v>35.97</v>
      </c>
      <c r="AO2155" s="15">
        <v>44649</v>
      </c>
      <c r="AP2155">
        <v>53.659999999999897</v>
      </c>
      <c r="AQ2155" s="15">
        <v>43794</v>
      </c>
      <c r="AR2155">
        <v>25.48</v>
      </c>
      <c r="AS2155" s="15">
        <v>43383</v>
      </c>
      <c r="AT2155">
        <v>22.44</v>
      </c>
      <c r="AU2155" s="15">
        <v>43474</v>
      </c>
      <c r="AV2155">
        <v>127.83999999999899</v>
      </c>
      <c r="AW2155" s="15">
        <v>43361</v>
      </c>
      <c r="AX2155">
        <v>25.829999999999899</v>
      </c>
    </row>
    <row r="2156" spans="1:50">
      <c r="A2156" s="12" t="s">
        <v>337</v>
      </c>
      <c r="B2156" s="12">
        <v>287</v>
      </c>
      <c r="C2156" s="12">
        <v>127</v>
      </c>
      <c r="D2156" s="12">
        <v>81.502324774890695</v>
      </c>
      <c r="E2156" s="12">
        <v>128.99642264479999</v>
      </c>
      <c r="F2156" s="12">
        <v>-48.794097869909798</v>
      </c>
      <c r="G2156" s="12">
        <f t="shared" si="141"/>
        <v>1.6703316247834825</v>
      </c>
      <c r="H2156" s="12">
        <f t="shared" si="142"/>
        <v>2.6436890582282726</v>
      </c>
      <c r="I2156" s="48">
        <f t="shared" si="143"/>
        <v>0.4425087108013937</v>
      </c>
      <c r="J2156" s="48" t="str">
        <f t="shared" si="144"/>
        <v>entry2</v>
      </c>
      <c r="AA2156" s="26"/>
      <c r="AE2156" s="23">
        <v>43846</v>
      </c>
      <c r="AF2156">
        <v>97.2184385975916</v>
      </c>
      <c r="AI2156" s="15">
        <v>43447</v>
      </c>
      <c r="AJ2156">
        <v>9.7299999999999898</v>
      </c>
      <c r="AK2156" s="15">
        <v>43745</v>
      </c>
      <c r="AL2156">
        <v>119.429999999999</v>
      </c>
      <c r="AM2156" s="15">
        <v>43362</v>
      </c>
      <c r="AN2156">
        <v>35.97</v>
      </c>
      <c r="AO2156" s="15">
        <v>44650</v>
      </c>
      <c r="AP2156">
        <v>53.659999999999897</v>
      </c>
      <c r="AQ2156" s="15">
        <v>43795</v>
      </c>
      <c r="AR2156">
        <v>25.48</v>
      </c>
      <c r="AS2156" s="15">
        <v>43384</v>
      </c>
      <c r="AT2156">
        <v>22.44</v>
      </c>
      <c r="AU2156" s="15">
        <v>43475</v>
      </c>
      <c r="AV2156">
        <v>127.91999999999901</v>
      </c>
      <c r="AW2156" s="15">
        <v>43362</v>
      </c>
      <c r="AX2156">
        <v>25.829999999999899</v>
      </c>
    </row>
    <row r="2157" spans="1:50">
      <c r="A2157" s="12" t="s">
        <v>338</v>
      </c>
      <c r="B2157" s="12">
        <v>287</v>
      </c>
      <c r="C2157" s="12">
        <v>183</v>
      </c>
      <c r="D2157" s="12">
        <v>64.566334463466006</v>
      </c>
      <c r="E2157" s="12">
        <v>70.096334463465993</v>
      </c>
      <c r="F2157" s="12">
        <v>-26.79</v>
      </c>
      <c r="G2157" s="12">
        <f t="shared" si="141"/>
        <v>2.4100908720965291</v>
      </c>
      <c r="H2157" s="12">
        <f t="shared" si="142"/>
        <v>2.6165111781808883</v>
      </c>
      <c r="I2157" s="48">
        <f t="shared" si="143"/>
        <v>0.6376306620209059</v>
      </c>
      <c r="J2157" s="48" t="str">
        <f t="shared" si="144"/>
        <v>entry2</v>
      </c>
      <c r="AA2157" s="26"/>
      <c r="AE2157" s="23">
        <v>43847</v>
      </c>
      <c r="AF2157">
        <v>97.298438597591598</v>
      </c>
      <c r="AI2157" s="15">
        <v>43448</v>
      </c>
      <c r="AJ2157">
        <v>9.7299999999999898</v>
      </c>
      <c r="AK2157" s="15">
        <v>43746</v>
      </c>
      <c r="AL2157">
        <v>119.429999999999</v>
      </c>
      <c r="AM2157" s="15">
        <v>43363</v>
      </c>
      <c r="AN2157">
        <v>35.97</v>
      </c>
      <c r="AO2157" s="15">
        <v>44651</v>
      </c>
      <c r="AP2157">
        <v>53.659999999999897</v>
      </c>
      <c r="AQ2157" s="15">
        <v>43796</v>
      </c>
      <c r="AR2157">
        <v>25.48</v>
      </c>
      <c r="AS2157" s="15">
        <v>43385</v>
      </c>
      <c r="AT2157">
        <v>22.44</v>
      </c>
      <c r="AU2157" s="15">
        <v>43476</v>
      </c>
      <c r="AV2157">
        <v>128.91999999999899</v>
      </c>
      <c r="AW2157" s="15">
        <v>43363</v>
      </c>
      <c r="AX2157">
        <v>25.829999999999899</v>
      </c>
    </row>
    <row r="2158" spans="1:50">
      <c r="A2158" s="12" t="s">
        <v>339</v>
      </c>
      <c r="B2158" s="12">
        <v>287</v>
      </c>
      <c r="C2158" s="12">
        <v>179</v>
      </c>
      <c r="D2158" s="12">
        <v>54.6726154237397</v>
      </c>
      <c r="E2158" s="12">
        <v>66.386122931510201</v>
      </c>
      <c r="F2158" s="12">
        <v>-25.632652025242301</v>
      </c>
      <c r="G2158" s="12">
        <f t="shared" si="141"/>
        <v>2.1329285541698799</v>
      </c>
      <c r="H2158" s="12">
        <f t="shared" si="142"/>
        <v>2.5899045820984519</v>
      </c>
      <c r="I2158" s="48">
        <f t="shared" si="143"/>
        <v>0.62369337979094075</v>
      </c>
      <c r="J2158" s="48" t="str">
        <f t="shared" si="144"/>
        <v>entry2</v>
      </c>
      <c r="AA2158" s="26"/>
      <c r="AE2158" s="23">
        <v>43850</v>
      </c>
      <c r="AF2158">
        <v>97.298438597591598</v>
      </c>
      <c r="AI2158" s="15">
        <v>43451</v>
      </c>
      <c r="AJ2158">
        <v>9.7299999999999898</v>
      </c>
      <c r="AK2158" s="15">
        <v>43748</v>
      </c>
      <c r="AL2158">
        <v>119.429999999999</v>
      </c>
      <c r="AM2158" s="15">
        <v>43364</v>
      </c>
      <c r="AN2158">
        <v>35.97</v>
      </c>
      <c r="AO2158" s="15">
        <v>44652</v>
      </c>
      <c r="AP2158">
        <v>53.659999999999897</v>
      </c>
      <c r="AQ2158" s="15">
        <v>43797</v>
      </c>
      <c r="AR2158">
        <v>25.48</v>
      </c>
      <c r="AS2158" s="15">
        <v>43388</v>
      </c>
      <c r="AT2158">
        <v>22.44</v>
      </c>
      <c r="AU2158" s="15">
        <v>43497</v>
      </c>
      <c r="AV2158">
        <v>128.91999999999899</v>
      </c>
      <c r="AW2158" s="15">
        <v>43364</v>
      </c>
      <c r="AX2158">
        <v>25.829999999999899</v>
      </c>
    </row>
    <row r="2159" spans="1:50">
      <c r="A2159" s="12" t="s">
        <v>340</v>
      </c>
      <c r="B2159" s="12">
        <v>296</v>
      </c>
      <c r="C2159" s="12">
        <v>150</v>
      </c>
      <c r="D2159" s="12">
        <v>29.829999999999899</v>
      </c>
      <c r="E2159" s="12">
        <v>31.96</v>
      </c>
      <c r="F2159" s="12">
        <v>-12.409999999999901</v>
      </c>
      <c r="G2159" s="12">
        <f t="shared" si="141"/>
        <v>2.4037066881547249</v>
      </c>
      <c r="H2159" s="12">
        <f t="shared" si="142"/>
        <v>2.5753424657534452</v>
      </c>
      <c r="I2159" s="48">
        <f t="shared" si="143"/>
        <v>0.5067567567567568</v>
      </c>
      <c r="J2159" s="48" t="str">
        <f t="shared" si="144"/>
        <v>entry2</v>
      </c>
      <c r="AA2159" s="26"/>
      <c r="AE2159" s="23">
        <v>43851</v>
      </c>
      <c r="AF2159">
        <v>96.368438597591606</v>
      </c>
      <c r="AI2159" s="15">
        <v>43452</v>
      </c>
      <c r="AJ2159">
        <v>9.7299999999999898</v>
      </c>
      <c r="AK2159" s="15">
        <v>43749</v>
      </c>
      <c r="AL2159">
        <v>119.429999999999</v>
      </c>
      <c r="AM2159" s="15">
        <v>43370</v>
      </c>
      <c r="AN2159">
        <v>35.97</v>
      </c>
      <c r="AO2159" s="15">
        <v>44655</v>
      </c>
      <c r="AP2159">
        <v>53.659999999999897</v>
      </c>
      <c r="AQ2159" s="15">
        <v>43798</v>
      </c>
      <c r="AR2159">
        <v>25.48</v>
      </c>
      <c r="AS2159" s="15">
        <v>43389</v>
      </c>
      <c r="AT2159">
        <v>22.44</v>
      </c>
      <c r="AU2159" s="15">
        <v>43503</v>
      </c>
      <c r="AV2159">
        <v>128.91999999999899</v>
      </c>
      <c r="AW2159" s="15">
        <v>43370</v>
      </c>
      <c r="AX2159">
        <v>25.829999999999899</v>
      </c>
    </row>
    <row r="2160" spans="1:50">
      <c r="A2160" s="12" t="s">
        <v>341</v>
      </c>
      <c r="B2160" s="12">
        <v>296</v>
      </c>
      <c r="C2160" s="12">
        <v>141</v>
      </c>
      <c r="D2160" s="12">
        <v>34.869999999999997</v>
      </c>
      <c r="E2160" s="12">
        <v>39.58</v>
      </c>
      <c r="F2160" s="12">
        <v>-15.53</v>
      </c>
      <c r="G2160" s="12">
        <f t="shared" si="141"/>
        <v>2.2453316162266579</v>
      </c>
      <c r="H2160" s="12">
        <f t="shared" si="142"/>
        <v>2.5486155827430781</v>
      </c>
      <c r="I2160" s="48">
        <f t="shared" si="143"/>
        <v>0.47635135135135137</v>
      </c>
      <c r="J2160" s="48" t="str">
        <f t="shared" si="144"/>
        <v>entry2</v>
      </c>
      <c r="AA2160" s="26"/>
      <c r="AE2160" s="23">
        <v>43852</v>
      </c>
      <c r="AF2160">
        <v>97.348438597591596</v>
      </c>
      <c r="AI2160" s="15">
        <v>43453</v>
      </c>
      <c r="AJ2160">
        <v>9.7299999999999898</v>
      </c>
      <c r="AK2160" s="15">
        <v>43752</v>
      </c>
      <c r="AL2160">
        <v>119.429999999999</v>
      </c>
      <c r="AM2160" s="15">
        <v>43371</v>
      </c>
      <c r="AN2160">
        <v>35.97</v>
      </c>
      <c r="AO2160" s="15">
        <v>44656</v>
      </c>
      <c r="AP2160">
        <v>53.899999999999899</v>
      </c>
      <c r="AQ2160" s="15">
        <v>43801</v>
      </c>
      <c r="AR2160">
        <v>25.48</v>
      </c>
      <c r="AS2160" s="15">
        <v>43390</v>
      </c>
      <c r="AT2160">
        <v>22.44</v>
      </c>
      <c r="AU2160" s="15">
        <v>43504</v>
      </c>
      <c r="AV2160">
        <v>128.91999999999899</v>
      </c>
      <c r="AW2160" s="15">
        <v>43371</v>
      </c>
      <c r="AX2160">
        <v>25.829999999999899</v>
      </c>
    </row>
    <row r="2161" spans="1:50">
      <c r="A2161" s="12" t="s">
        <v>30256</v>
      </c>
      <c r="B2161" s="12">
        <v>296</v>
      </c>
      <c r="C2161" s="12">
        <v>144</v>
      </c>
      <c r="D2161" s="12">
        <v>41.28</v>
      </c>
      <c r="E2161" s="12">
        <v>47.93</v>
      </c>
      <c r="F2161" s="12">
        <v>-18.93</v>
      </c>
      <c r="G2161" s="12">
        <f t="shared" si="141"/>
        <v>2.1806656101426309</v>
      </c>
      <c r="H2161" s="12">
        <f t="shared" si="142"/>
        <v>2.5319598520866351</v>
      </c>
      <c r="I2161" s="48">
        <f t="shared" si="143"/>
        <v>0.48648648648648651</v>
      </c>
      <c r="J2161" s="48" t="str">
        <f t="shared" si="144"/>
        <v>entry2</v>
      </c>
      <c r="AA2161" s="26"/>
      <c r="AE2161" s="23">
        <v>43853</v>
      </c>
      <c r="AF2161">
        <v>96.368438597591606</v>
      </c>
      <c r="AI2161" s="15">
        <v>43454</v>
      </c>
      <c r="AJ2161">
        <v>9.7299999999999898</v>
      </c>
      <c r="AK2161" s="15">
        <v>43753</v>
      </c>
      <c r="AL2161">
        <v>119.429999999999</v>
      </c>
      <c r="AM2161" s="15">
        <v>43374</v>
      </c>
      <c r="AN2161">
        <v>35.97</v>
      </c>
      <c r="AO2161" s="15">
        <v>44657</v>
      </c>
      <c r="AP2161">
        <v>53.009999999999899</v>
      </c>
      <c r="AQ2161" s="15">
        <v>43802</v>
      </c>
      <c r="AR2161">
        <v>25.48</v>
      </c>
      <c r="AS2161" s="15">
        <v>43391</v>
      </c>
      <c r="AT2161">
        <v>22.44</v>
      </c>
      <c r="AU2161" s="15">
        <v>43507</v>
      </c>
      <c r="AV2161">
        <v>128.91999999999899</v>
      </c>
      <c r="AW2161" s="15">
        <v>43374</v>
      </c>
      <c r="AX2161">
        <v>25.829999999999899</v>
      </c>
    </row>
    <row r="2162" spans="1:50">
      <c r="A2162" s="12" t="s">
        <v>30288</v>
      </c>
      <c r="B2162" s="12">
        <v>296</v>
      </c>
      <c r="C2162" s="12">
        <v>114</v>
      </c>
      <c r="D2162" s="12">
        <v>39.129999999999903</v>
      </c>
      <c r="E2162" s="12">
        <v>49.47</v>
      </c>
      <c r="F2162" s="12">
        <v>-19.649999999999999</v>
      </c>
      <c r="G2162" s="12">
        <f t="shared" si="141"/>
        <v>1.9913486005089012</v>
      </c>
      <c r="H2162" s="12">
        <f t="shared" si="142"/>
        <v>2.5175572519083969</v>
      </c>
      <c r="I2162" s="48">
        <f t="shared" si="143"/>
        <v>0.38513513513513514</v>
      </c>
      <c r="J2162" s="48" t="str">
        <f t="shared" si="144"/>
        <v>entry2</v>
      </c>
      <c r="AA2162" s="26"/>
      <c r="AE2162" s="23">
        <v>43858</v>
      </c>
      <c r="AF2162">
        <v>92.678438597591594</v>
      </c>
      <c r="AI2162" s="15">
        <v>43455</v>
      </c>
      <c r="AJ2162">
        <v>9.7299999999999898</v>
      </c>
      <c r="AK2162" s="15">
        <v>43754</v>
      </c>
      <c r="AL2162">
        <v>119.429999999999</v>
      </c>
      <c r="AM2162" s="15">
        <v>43375</v>
      </c>
      <c r="AN2162">
        <v>35.97</v>
      </c>
      <c r="AO2162" s="15">
        <v>44658</v>
      </c>
      <c r="AP2162">
        <v>53.009999999999899</v>
      </c>
      <c r="AQ2162" s="15">
        <v>43803</v>
      </c>
      <c r="AR2162">
        <v>25.48</v>
      </c>
      <c r="AS2162" s="15">
        <v>43392</v>
      </c>
      <c r="AT2162">
        <v>22.44</v>
      </c>
      <c r="AU2162" s="15">
        <v>43508</v>
      </c>
      <c r="AV2162">
        <v>128.91999999999899</v>
      </c>
      <c r="AW2162" s="15">
        <v>43375</v>
      </c>
      <c r="AX2162">
        <v>25.829999999999899</v>
      </c>
    </row>
    <row r="2163" spans="1:50">
      <c r="A2163" s="12" t="s">
        <v>30257</v>
      </c>
      <c r="B2163" s="12">
        <v>296</v>
      </c>
      <c r="C2163" s="12">
        <v>175</v>
      </c>
      <c r="D2163" s="12">
        <v>17.55</v>
      </c>
      <c r="E2163" s="12">
        <v>20.16</v>
      </c>
      <c r="F2163" s="12">
        <v>-8.1099999999999905</v>
      </c>
      <c r="G2163" s="12">
        <f t="shared" si="141"/>
        <v>2.1639950678175119</v>
      </c>
      <c r="H2163" s="12">
        <f t="shared" si="142"/>
        <v>2.4858199753390906</v>
      </c>
      <c r="I2163" s="48">
        <f t="shared" si="143"/>
        <v>0.59121621621621623</v>
      </c>
      <c r="J2163" s="48" t="str">
        <f t="shared" si="144"/>
        <v>entry2</v>
      </c>
      <c r="AA2163" s="26"/>
      <c r="AE2163" s="23">
        <v>43871</v>
      </c>
      <c r="AF2163">
        <v>92.678438597591594</v>
      </c>
      <c r="AI2163" s="15">
        <v>43458</v>
      </c>
      <c r="AJ2163">
        <v>9.7299999999999898</v>
      </c>
      <c r="AK2163" s="15">
        <v>43755</v>
      </c>
      <c r="AL2163">
        <v>119.429999999999</v>
      </c>
      <c r="AM2163" s="15">
        <v>43377</v>
      </c>
      <c r="AN2163">
        <v>35.97</v>
      </c>
      <c r="AO2163" s="15">
        <v>44659</v>
      </c>
      <c r="AP2163">
        <v>53.009999999999899</v>
      </c>
      <c r="AQ2163" s="15">
        <v>43804</v>
      </c>
      <c r="AR2163">
        <v>25.48</v>
      </c>
      <c r="AS2163" s="15">
        <v>43395</v>
      </c>
      <c r="AT2163">
        <v>22.44</v>
      </c>
      <c r="AU2163" s="15">
        <v>43509</v>
      </c>
      <c r="AV2163">
        <v>128.91999999999899</v>
      </c>
      <c r="AW2163" s="15">
        <v>43377</v>
      </c>
      <c r="AX2163">
        <v>25.829999999999899</v>
      </c>
    </row>
    <row r="2164" spans="1:50">
      <c r="A2164" s="12" t="s">
        <v>342</v>
      </c>
      <c r="B2164" s="12">
        <v>296</v>
      </c>
      <c r="C2164" s="12">
        <v>229</v>
      </c>
      <c r="D2164" s="12">
        <v>87.46</v>
      </c>
      <c r="E2164" s="12">
        <v>93.309999999999903</v>
      </c>
      <c r="F2164" s="12">
        <v>-38.069999999999901</v>
      </c>
      <c r="G2164" s="12">
        <f t="shared" si="141"/>
        <v>2.297346992382459</v>
      </c>
      <c r="H2164" s="12">
        <f t="shared" si="142"/>
        <v>2.4510112949829299</v>
      </c>
      <c r="I2164" s="48">
        <f t="shared" si="143"/>
        <v>0.77364864864864868</v>
      </c>
      <c r="J2164" s="48" t="str">
        <f t="shared" si="144"/>
        <v>entry2</v>
      </c>
      <c r="AA2164" s="26"/>
      <c r="AE2164" s="23">
        <v>43872</v>
      </c>
      <c r="AF2164">
        <v>93.348438597591596</v>
      </c>
      <c r="AI2164" s="15">
        <v>43460</v>
      </c>
      <c r="AJ2164">
        <v>9.7299999999999898</v>
      </c>
      <c r="AK2164" s="15">
        <v>43756</v>
      </c>
      <c r="AL2164">
        <v>119.429999999999</v>
      </c>
      <c r="AM2164" s="15">
        <v>43378</v>
      </c>
      <c r="AN2164">
        <v>35.97</v>
      </c>
      <c r="AO2164" s="15">
        <v>44662</v>
      </c>
      <c r="AP2164">
        <v>53.009999999999899</v>
      </c>
      <c r="AQ2164" s="15">
        <v>43805</v>
      </c>
      <c r="AR2164">
        <v>25.48</v>
      </c>
      <c r="AS2164" s="15">
        <v>43396</v>
      </c>
      <c r="AT2164">
        <v>22.44</v>
      </c>
      <c r="AU2164" s="15">
        <v>43510</v>
      </c>
      <c r="AV2164">
        <v>128.91999999999899</v>
      </c>
      <c r="AW2164" s="15">
        <v>43378</v>
      </c>
      <c r="AX2164">
        <v>25.829999999999899</v>
      </c>
    </row>
    <row r="2165" spans="1:50">
      <c r="A2165" s="12" t="s">
        <v>343</v>
      </c>
      <c r="B2165" s="12">
        <v>296</v>
      </c>
      <c r="C2165" s="12">
        <v>224</v>
      </c>
      <c r="D2165" s="12">
        <v>51.05</v>
      </c>
      <c r="E2165" s="12">
        <v>51.97</v>
      </c>
      <c r="F2165" s="12">
        <v>-21.25</v>
      </c>
      <c r="G2165" s="12">
        <f t="shared" si="141"/>
        <v>2.4023529411764706</v>
      </c>
      <c r="H2165" s="12">
        <f t="shared" si="142"/>
        <v>2.4456470588235293</v>
      </c>
      <c r="I2165" s="48">
        <f t="shared" si="143"/>
        <v>0.7567567567567568</v>
      </c>
      <c r="J2165" s="48" t="str">
        <f t="shared" si="144"/>
        <v>entry2</v>
      </c>
      <c r="AA2165" s="26"/>
      <c r="AE2165" s="23">
        <v>43873</v>
      </c>
      <c r="AF2165">
        <v>93.888438597591602</v>
      </c>
      <c r="AI2165" s="15">
        <v>43461</v>
      </c>
      <c r="AJ2165">
        <v>9.7299999999999898</v>
      </c>
      <c r="AK2165" s="15">
        <v>43759</v>
      </c>
      <c r="AL2165">
        <v>119.429999999999</v>
      </c>
      <c r="AM2165" s="15">
        <v>43381</v>
      </c>
      <c r="AN2165">
        <v>35.97</v>
      </c>
      <c r="AO2165" s="15">
        <v>44663</v>
      </c>
      <c r="AP2165">
        <v>53.009999999999899</v>
      </c>
      <c r="AQ2165" s="15">
        <v>43808</v>
      </c>
      <c r="AR2165">
        <v>25.48</v>
      </c>
      <c r="AS2165" s="15">
        <v>43397</v>
      </c>
      <c r="AT2165">
        <v>22.44</v>
      </c>
      <c r="AU2165" s="15">
        <v>43511</v>
      </c>
      <c r="AV2165">
        <v>128.91999999999899</v>
      </c>
      <c r="AW2165" s="15">
        <v>43381</v>
      </c>
      <c r="AX2165">
        <v>25.829999999999899</v>
      </c>
    </row>
    <row r="2166" spans="1:50">
      <c r="A2166" s="12" t="s">
        <v>344</v>
      </c>
      <c r="B2166" s="12">
        <v>287</v>
      </c>
      <c r="C2166" s="12">
        <v>127</v>
      </c>
      <c r="D2166" s="12">
        <v>33.259689525948303</v>
      </c>
      <c r="E2166" s="12">
        <v>54.236964377473797</v>
      </c>
      <c r="F2166" s="12">
        <v>-22.1772748515255</v>
      </c>
      <c r="G2166" s="12">
        <f t="shared" si="141"/>
        <v>1.499719408656762</v>
      </c>
      <c r="H2166" s="12">
        <f t="shared" si="142"/>
        <v>2.4456099651821295</v>
      </c>
      <c r="I2166" s="48">
        <f t="shared" si="143"/>
        <v>0.4425087108013937</v>
      </c>
      <c r="J2166" s="48" t="str">
        <f t="shared" si="144"/>
        <v>entry2</v>
      </c>
      <c r="AA2166" s="26"/>
      <c r="AE2166" s="23">
        <v>43878</v>
      </c>
      <c r="AF2166">
        <v>93.888438597591602</v>
      </c>
      <c r="AI2166" s="15">
        <v>43462</v>
      </c>
      <c r="AJ2166">
        <v>9.7299999999999898</v>
      </c>
      <c r="AK2166" s="15">
        <v>43760</v>
      </c>
      <c r="AL2166">
        <v>119.429999999999</v>
      </c>
      <c r="AM2166" s="15">
        <v>43383</v>
      </c>
      <c r="AN2166">
        <v>35.97</v>
      </c>
      <c r="AO2166" s="15">
        <v>44664</v>
      </c>
      <c r="AP2166">
        <v>53.009999999999899</v>
      </c>
      <c r="AQ2166" s="15">
        <v>43809</v>
      </c>
      <c r="AR2166">
        <v>25.48</v>
      </c>
      <c r="AS2166" s="15">
        <v>43398</v>
      </c>
      <c r="AT2166">
        <v>22.44</v>
      </c>
      <c r="AU2166" s="15">
        <v>43514</v>
      </c>
      <c r="AV2166">
        <v>128.91999999999899</v>
      </c>
      <c r="AW2166" s="15">
        <v>43383</v>
      </c>
      <c r="AX2166">
        <v>25.829999999999899</v>
      </c>
    </row>
    <row r="2167" spans="1:50">
      <c r="A2167" s="12" t="s">
        <v>30254</v>
      </c>
      <c r="B2167" s="12">
        <v>296</v>
      </c>
      <c r="C2167" s="12">
        <v>186</v>
      </c>
      <c r="D2167" s="12">
        <v>16.84</v>
      </c>
      <c r="E2167" s="12">
        <v>19.559999999999899</v>
      </c>
      <c r="F2167" s="12">
        <v>-8</v>
      </c>
      <c r="G2167" s="12">
        <f t="shared" si="141"/>
        <v>2.105</v>
      </c>
      <c r="H2167" s="12">
        <f t="shared" si="142"/>
        <v>2.4449999999999874</v>
      </c>
      <c r="I2167" s="48">
        <f t="shared" si="143"/>
        <v>0.6283783783783784</v>
      </c>
      <c r="J2167" s="48" t="str">
        <f t="shared" si="144"/>
        <v>entry2</v>
      </c>
      <c r="AA2167" s="26"/>
      <c r="AE2167" s="23">
        <v>43879</v>
      </c>
      <c r="AF2167">
        <v>92.608438597591601</v>
      </c>
      <c r="AI2167" s="15">
        <v>43467</v>
      </c>
      <c r="AJ2167">
        <v>9.7299999999999898</v>
      </c>
      <c r="AK2167" s="15">
        <v>43761</v>
      </c>
      <c r="AL2167">
        <v>119.429999999999</v>
      </c>
      <c r="AM2167" s="15">
        <v>43384</v>
      </c>
      <c r="AN2167">
        <v>35.97</v>
      </c>
      <c r="AO2167" s="15">
        <v>44665</v>
      </c>
      <c r="AP2167">
        <v>53.009999999999899</v>
      </c>
      <c r="AQ2167" s="15">
        <v>43810</v>
      </c>
      <c r="AR2167">
        <v>25.48</v>
      </c>
      <c r="AS2167" s="15">
        <v>43399</v>
      </c>
      <c r="AT2167">
        <v>22.44</v>
      </c>
      <c r="AU2167" s="15">
        <v>43515</v>
      </c>
      <c r="AV2167">
        <v>128.91999999999899</v>
      </c>
      <c r="AW2167" s="15">
        <v>43384</v>
      </c>
      <c r="AX2167">
        <v>25.829999999999899</v>
      </c>
    </row>
    <row r="2168" spans="1:50">
      <c r="A2168" s="12" t="s">
        <v>345</v>
      </c>
      <c r="B2168" s="12">
        <v>287</v>
      </c>
      <c r="C2168" s="12">
        <v>121</v>
      </c>
      <c r="D2168" s="12">
        <v>37.687753207078003</v>
      </c>
      <c r="E2168" s="12">
        <v>55.757753207077897</v>
      </c>
      <c r="F2168" s="12">
        <v>-22.8399999999999</v>
      </c>
      <c r="G2168" s="12">
        <f t="shared" si="141"/>
        <v>1.6500767603799549</v>
      </c>
      <c r="H2168" s="12">
        <f t="shared" si="142"/>
        <v>2.4412326272801286</v>
      </c>
      <c r="I2168" s="48">
        <f t="shared" si="143"/>
        <v>0.42160278745644597</v>
      </c>
      <c r="J2168" s="48" t="str">
        <f t="shared" si="144"/>
        <v>entry2</v>
      </c>
      <c r="AA2168" s="26"/>
      <c r="AE2168" s="23">
        <v>43880</v>
      </c>
      <c r="AF2168">
        <v>92.878438597591597</v>
      </c>
      <c r="AI2168" s="15">
        <v>43468</v>
      </c>
      <c r="AJ2168">
        <v>9.7299999999999898</v>
      </c>
      <c r="AK2168" s="15">
        <v>43762</v>
      </c>
      <c r="AL2168">
        <v>119.429999999999</v>
      </c>
      <c r="AM2168" s="15">
        <v>43385</v>
      </c>
      <c r="AN2168">
        <v>35.97</v>
      </c>
      <c r="AO2168" s="15">
        <v>44666</v>
      </c>
      <c r="AP2168">
        <v>53.009999999999899</v>
      </c>
      <c r="AQ2168" s="15">
        <v>43811</v>
      </c>
      <c r="AR2168">
        <v>25.48</v>
      </c>
      <c r="AS2168" s="15">
        <v>43402</v>
      </c>
      <c r="AT2168">
        <v>22.44</v>
      </c>
      <c r="AU2168" s="15">
        <v>43516</v>
      </c>
      <c r="AV2168">
        <v>128.91999999999899</v>
      </c>
      <c r="AW2168" s="15">
        <v>43385</v>
      </c>
      <c r="AX2168">
        <v>25.829999999999899</v>
      </c>
    </row>
    <row r="2169" spans="1:50">
      <c r="A2169" s="12" t="s">
        <v>346</v>
      </c>
      <c r="B2169" s="12">
        <v>296</v>
      </c>
      <c r="C2169" s="12">
        <v>208</v>
      </c>
      <c r="D2169" s="12">
        <v>42.979999999999897</v>
      </c>
      <c r="E2169" s="12">
        <v>58.33</v>
      </c>
      <c r="F2169" s="12">
        <v>-23.909999999999901</v>
      </c>
      <c r="G2169" s="12">
        <f t="shared" si="141"/>
        <v>1.7975742367210403</v>
      </c>
      <c r="H2169" s="12">
        <f t="shared" si="142"/>
        <v>2.4395650355499892</v>
      </c>
      <c r="I2169" s="48">
        <f t="shared" si="143"/>
        <v>0.70270270270270274</v>
      </c>
      <c r="J2169" s="48" t="str">
        <f t="shared" si="144"/>
        <v>entry2</v>
      </c>
      <c r="AA2169" s="26"/>
      <c r="AE2169" s="23">
        <v>43881</v>
      </c>
      <c r="AF2169">
        <v>92.398438597591607</v>
      </c>
      <c r="AI2169" s="15">
        <v>43469</v>
      </c>
      <c r="AJ2169">
        <v>9.7299999999999898</v>
      </c>
      <c r="AK2169" s="15">
        <v>43763</v>
      </c>
      <c r="AL2169">
        <v>119.429999999999</v>
      </c>
      <c r="AM2169" s="15">
        <v>43388</v>
      </c>
      <c r="AN2169">
        <v>34.97</v>
      </c>
      <c r="AO2169" s="15">
        <v>44669</v>
      </c>
      <c r="AP2169">
        <v>53.009999999999899</v>
      </c>
      <c r="AQ2169" s="15">
        <v>43812</v>
      </c>
      <c r="AR2169">
        <v>25.48</v>
      </c>
      <c r="AS2169" s="15">
        <v>43403</v>
      </c>
      <c r="AT2169">
        <v>22.44</v>
      </c>
      <c r="AU2169" s="15">
        <v>43517</v>
      </c>
      <c r="AV2169">
        <v>128.91999999999899</v>
      </c>
      <c r="AW2169" s="15">
        <v>43388</v>
      </c>
      <c r="AX2169">
        <v>24.829999999999899</v>
      </c>
    </row>
    <row r="2170" spans="1:50">
      <c r="A2170" s="12" t="s">
        <v>30277</v>
      </c>
      <c r="B2170" s="12">
        <v>287</v>
      </c>
      <c r="C2170" s="12">
        <v>110</v>
      </c>
      <c r="D2170" s="12">
        <v>26.180588638553601</v>
      </c>
      <c r="E2170" s="12">
        <v>44.173106625463099</v>
      </c>
      <c r="F2170" s="12">
        <v>-18.112517986909499</v>
      </c>
      <c r="G2170" s="12">
        <f t="shared" si="141"/>
        <v>1.4454416916231723</v>
      </c>
      <c r="H2170" s="12">
        <f t="shared" si="142"/>
        <v>2.4388164394033138</v>
      </c>
      <c r="I2170" s="48">
        <f t="shared" si="143"/>
        <v>0.38327526132404183</v>
      </c>
      <c r="J2170" s="48" t="str">
        <f t="shared" si="144"/>
        <v>entry2</v>
      </c>
      <c r="AA2170" s="26"/>
      <c r="AE2170" s="23">
        <v>43882</v>
      </c>
      <c r="AF2170">
        <v>90.588438597591605</v>
      </c>
      <c r="AI2170" s="15">
        <v>43472</v>
      </c>
      <c r="AJ2170">
        <v>9.7299999999999898</v>
      </c>
      <c r="AK2170" s="15">
        <v>43766</v>
      </c>
      <c r="AL2170">
        <v>119.429999999999</v>
      </c>
      <c r="AM2170" s="15">
        <v>43389</v>
      </c>
      <c r="AN2170">
        <v>34.97</v>
      </c>
      <c r="AO2170" s="15">
        <v>44670</v>
      </c>
      <c r="AP2170">
        <v>53.009999999999899</v>
      </c>
      <c r="AQ2170" s="15">
        <v>43815</v>
      </c>
      <c r="AR2170">
        <v>25.48</v>
      </c>
      <c r="AS2170" s="15">
        <v>43404</v>
      </c>
      <c r="AT2170">
        <v>22.44</v>
      </c>
      <c r="AU2170" s="15">
        <v>43518</v>
      </c>
      <c r="AV2170">
        <v>128.91999999999899</v>
      </c>
      <c r="AW2170" s="15">
        <v>43389</v>
      </c>
      <c r="AX2170">
        <v>24.829999999999899</v>
      </c>
    </row>
    <row r="2171" spans="1:50">
      <c r="A2171" s="12" t="s">
        <v>30270</v>
      </c>
      <c r="B2171" s="12">
        <v>287</v>
      </c>
      <c r="C2171" s="12">
        <v>135</v>
      </c>
      <c r="D2171" s="12">
        <v>33.462335687188499</v>
      </c>
      <c r="E2171" s="12">
        <v>35.534853674098102</v>
      </c>
      <c r="F2171" s="12">
        <v>-14.5999999999999</v>
      </c>
      <c r="G2171" s="12">
        <f t="shared" si="141"/>
        <v>2.2919408004923785</v>
      </c>
      <c r="H2171" s="12">
        <f t="shared" si="142"/>
        <v>2.4338940872670101</v>
      </c>
      <c r="I2171" s="48">
        <f t="shared" si="143"/>
        <v>0.47038327526132406</v>
      </c>
      <c r="J2171" s="48" t="str">
        <f t="shared" si="144"/>
        <v>entry2</v>
      </c>
      <c r="AA2171" s="26"/>
      <c r="AE2171" s="23">
        <v>43885</v>
      </c>
      <c r="AF2171">
        <v>84.768438597591597</v>
      </c>
      <c r="AI2171" s="15">
        <v>43473</v>
      </c>
      <c r="AJ2171">
        <v>9.7299999999999898</v>
      </c>
      <c r="AK2171" s="15">
        <v>43767</v>
      </c>
      <c r="AL2171">
        <v>119.429999999999</v>
      </c>
      <c r="AM2171" s="15">
        <v>43390</v>
      </c>
      <c r="AN2171">
        <v>34.97</v>
      </c>
      <c r="AO2171" s="15">
        <v>44671</v>
      </c>
      <c r="AP2171">
        <v>53.009999999999899</v>
      </c>
      <c r="AQ2171" s="15">
        <v>43816</v>
      </c>
      <c r="AR2171">
        <v>25.48</v>
      </c>
      <c r="AS2171" s="15">
        <v>43405</v>
      </c>
      <c r="AT2171">
        <v>22.44</v>
      </c>
      <c r="AU2171" s="15">
        <v>43521</v>
      </c>
      <c r="AV2171">
        <v>128.91999999999899</v>
      </c>
      <c r="AW2171" s="15">
        <v>43390</v>
      </c>
      <c r="AX2171">
        <v>24.829999999999899</v>
      </c>
    </row>
    <row r="2172" spans="1:50">
      <c r="A2172" s="12" t="s">
        <v>30268</v>
      </c>
      <c r="B2172" s="12">
        <v>287</v>
      </c>
      <c r="C2172" s="12">
        <v>111</v>
      </c>
      <c r="D2172" s="12">
        <v>55.296788470853897</v>
      </c>
      <c r="E2172" s="12">
        <v>58.906788470853897</v>
      </c>
      <c r="F2172" s="12">
        <v>-24.22</v>
      </c>
      <c r="G2172" s="12">
        <f t="shared" si="141"/>
        <v>2.2831043959890134</v>
      </c>
      <c r="H2172" s="12">
        <f t="shared" si="142"/>
        <v>2.4321547675827375</v>
      </c>
      <c r="I2172" s="48">
        <f t="shared" si="143"/>
        <v>0.38675958188153309</v>
      </c>
      <c r="J2172" s="48" t="str">
        <f t="shared" si="144"/>
        <v>entry2</v>
      </c>
      <c r="AA2172" s="26"/>
      <c r="AE2172" s="23">
        <v>43889</v>
      </c>
      <c r="AF2172">
        <v>84.768438597591597</v>
      </c>
      <c r="AI2172" s="15">
        <v>43474</v>
      </c>
      <c r="AJ2172">
        <v>9.7299999999999898</v>
      </c>
      <c r="AK2172" s="15">
        <v>43768</v>
      </c>
      <c r="AL2172">
        <v>119.429999999999</v>
      </c>
      <c r="AM2172" s="15">
        <v>43391</v>
      </c>
      <c r="AN2172">
        <v>33.85</v>
      </c>
      <c r="AO2172" s="15">
        <v>44672</v>
      </c>
      <c r="AP2172">
        <v>53.009999999999899</v>
      </c>
      <c r="AQ2172" s="15">
        <v>43817</v>
      </c>
      <c r="AR2172">
        <v>25.48</v>
      </c>
      <c r="AS2172" s="15">
        <v>43406</v>
      </c>
      <c r="AT2172">
        <v>22.44</v>
      </c>
      <c r="AU2172" s="15">
        <v>43522</v>
      </c>
      <c r="AV2172">
        <v>128.91999999999899</v>
      </c>
      <c r="AW2172" s="15">
        <v>43391</v>
      </c>
      <c r="AX2172">
        <v>23.709999999999901</v>
      </c>
    </row>
    <row r="2173" spans="1:50">
      <c r="A2173" s="12" t="s">
        <v>30293</v>
      </c>
      <c r="B2173" s="12">
        <v>287</v>
      </c>
      <c r="C2173" s="12">
        <v>154</v>
      </c>
      <c r="D2173" s="12">
        <v>47.695477475125799</v>
      </c>
      <c r="E2173" s="12">
        <v>59.865716798377001</v>
      </c>
      <c r="F2173" s="12">
        <v>-24.999999999999901</v>
      </c>
      <c r="G2173" s="12">
        <f t="shared" si="141"/>
        <v>1.9078190990050394</v>
      </c>
      <c r="H2173" s="12">
        <f t="shared" si="142"/>
        <v>2.3946286719350898</v>
      </c>
      <c r="I2173" s="48">
        <f t="shared" si="143"/>
        <v>0.53658536585365857</v>
      </c>
      <c r="J2173" s="48" t="str">
        <f t="shared" si="144"/>
        <v>entry2</v>
      </c>
      <c r="AA2173" s="26"/>
      <c r="AE2173" s="23">
        <v>43892</v>
      </c>
      <c r="AF2173">
        <v>84.768438597591597</v>
      </c>
      <c r="AI2173" s="15">
        <v>43475</v>
      </c>
      <c r="AJ2173">
        <v>9.7299999999999898</v>
      </c>
      <c r="AK2173" s="15">
        <v>43769</v>
      </c>
      <c r="AL2173">
        <v>119.429999999999</v>
      </c>
      <c r="AM2173" s="15">
        <v>43392</v>
      </c>
      <c r="AN2173">
        <v>33.85</v>
      </c>
      <c r="AO2173" s="15">
        <v>44673</v>
      </c>
      <c r="AP2173">
        <v>53.009999999999899</v>
      </c>
      <c r="AQ2173" s="15">
        <v>43818</v>
      </c>
      <c r="AR2173">
        <v>25.48</v>
      </c>
      <c r="AS2173" s="15">
        <v>43409</v>
      </c>
      <c r="AT2173">
        <v>22.44</v>
      </c>
      <c r="AU2173" s="15">
        <v>43523</v>
      </c>
      <c r="AV2173">
        <v>128.91999999999899</v>
      </c>
      <c r="AW2173" s="15">
        <v>43392</v>
      </c>
      <c r="AX2173">
        <v>23.709999999999901</v>
      </c>
    </row>
    <row r="2174" spans="1:50">
      <c r="A2174" s="12" t="s">
        <v>347</v>
      </c>
      <c r="B2174" s="12">
        <v>287</v>
      </c>
      <c r="C2174" s="12">
        <v>125</v>
      </c>
      <c r="D2174" s="12">
        <v>50.092324774890798</v>
      </c>
      <c r="E2174" s="12">
        <v>84.586422644800606</v>
      </c>
      <c r="F2174" s="12">
        <v>-35.794097869909798</v>
      </c>
      <c r="G2174" s="12">
        <f t="shared" si="141"/>
        <v>1.3994576691650822</v>
      </c>
      <c r="H2174" s="12">
        <f t="shared" si="142"/>
        <v>2.3631388323354821</v>
      </c>
      <c r="I2174" s="48">
        <f t="shared" si="143"/>
        <v>0.43554006968641112</v>
      </c>
      <c r="J2174" s="48" t="str">
        <f t="shared" si="144"/>
        <v>entry2</v>
      </c>
      <c r="AA2174" s="26"/>
      <c r="AE2174" s="23">
        <v>43893</v>
      </c>
      <c r="AF2174">
        <v>84.768438597591597</v>
      </c>
      <c r="AI2174" s="15">
        <v>43476</v>
      </c>
      <c r="AJ2174">
        <v>9.7299999999999898</v>
      </c>
      <c r="AK2174" s="15">
        <v>43770</v>
      </c>
      <c r="AL2174">
        <v>119.429999999999</v>
      </c>
      <c r="AM2174" s="15">
        <v>43395</v>
      </c>
      <c r="AN2174">
        <v>33.85</v>
      </c>
      <c r="AO2174" s="15">
        <v>44676</v>
      </c>
      <c r="AP2174">
        <v>53.009999999999899</v>
      </c>
      <c r="AQ2174" s="15">
        <v>43819</v>
      </c>
      <c r="AR2174">
        <v>25.48</v>
      </c>
      <c r="AS2174" s="15">
        <v>43410</v>
      </c>
      <c r="AT2174">
        <v>22.44</v>
      </c>
      <c r="AU2174" s="15">
        <v>43524</v>
      </c>
      <c r="AV2174">
        <v>128.91999999999899</v>
      </c>
      <c r="AW2174" s="15">
        <v>43395</v>
      </c>
      <c r="AX2174">
        <v>23.709999999999901</v>
      </c>
    </row>
    <row r="2175" spans="1:50">
      <c r="A2175" s="12" t="s">
        <v>348</v>
      </c>
      <c r="B2175" s="12">
        <v>296</v>
      </c>
      <c r="C2175" s="12">
        <v>165</v>
      </c>
      <c r="D2175" s="12">
        <v>47</v>
      </c>
      <c r="E2175" s="12">
        <v>49.21</v>
      </c>
      <c r="F2175" s="12">
        <v>-20.99</v>
      </c>
      <c r="G2175" s="12">
        <f t="shared" si="141"/>
        <v>2.2391615054787994</v>
      </c>
      <c r="H2175" s="12">
        <f t="shared" si="142"/>
        <v>2.3444497379704625</v>
      </c>
      <c r="I2175" s="48">
        <f t="shared" si="143"/>
        <v>0.55743243243243246</v>
      </c>
      <c r="J2175" s="48" t="str">
        <f t="shared" si="144"/>
        <v>entry2</v>
      </c>
      <c r="AA2175" s="26"/>
      <c r="AE2175" s="23">
        <v>43894</v>
      </c>
      <c r="AF2175">
        <v>84.768438597591597</v>
      </c>
      <c r="AI2175" s="15">
        <v>43479</v>
      </c>
      <c r="AJ2175">
        <v>9.7299999999999898</v>
      </c>
      <c r="AK2175" s="15">
        <v>43773</v>
      </c>
      <c r="AL2175">
        <v>119.429999999999</v>
      </c>
      <c r="AM2175" s="15">
        <v>43396</v>
      </c>
      <c r="AN2175">
        <v>33.85</v>
      </c>
      <c r="AO2175" s="15">
        <v>44677</v>
      </c>
      <c r="AP2175">
        <v>53.009999999999899</v>
      </c>
      <c r="AQ2175" s="15">
        <v>43822</v>
      </c>
      <c r="AR2175">
        <v>25.48</v>
      </c>
      <c r="AS2175" s="15">
        <v>43411</v>
      </c>
      <c r="AT2175">
        <v>22.44</v>
      </c>
      <c r="AU2175" s="15">
        <v>43528</v>
      </c>
      <c r="AV2175">
        <v>128.91999999999899</v>
      </c>
      <c r="AW2175" s="15">
        <v>43396</v>
      </c>
      <c r="AX2175">
        <v>23.709999999999901</v>
      </c>
    </row>
    <row r="2176" spans="1:50">
      <c r="A2176" s="12" t="s">
        <v>349</v>
      </c>
      <c r="B2176" s="12">
        <v>287</v>
      </c>
      <c r="C2176" s="12">
        <v>136</v>
      </c>
      <c r="D2176" s="12">
        <v>17.440731030694799</v>
      </c>
      <c r="E2176" s="12">
        <v>18.959746951575902</v>
      </c>
      <c r="F2176" s="12">
        <v>-8.2877309101974106</v>
      </c>
      <c r="G2176" s="12">
        <f t="shared" si="141"/>
        <v>2.1044036322698814</v>
      </c>
      <c r="H2176" s="12">
        <f t="shared" si="142"/>
        <v>2.2876885310365713</v>
      </c>
      <c r="I2176" s="48">
        <f t="shared" si="143"/>
        <v>0.47386759581881532</v>
      </c>
      <c r="J2176" s="48" t="str">
        <f t="shared" si="144"/>
        <v>entry2</v>
      </c>
      <c r="AA2176" s="26"/>
      <c r="AE2176" s="23">
        <v>43895</v>
      </c>
      <c r="AF2176">
        <v>84.768438597591597</v>
      </c>
      <c r="AI2176" s="15">
        <v>43480</v>
      </c>
      <c r="AJ2176">
        <v>9.7299999999999898</v>
      </c>
      <c r="AK2176" s="15">
        <v>43774</v>
      </c>
      <c r="AL2176">
        <v>119.429999999999</v>
      </c>
      <c r="AM2176" s="15">
        <v>43397</v>
      </c>
      <c r="AN2176">
        <v>33.85</v>
      </c>
      <c r="AO2176" s="15">
        <v>44678</v>
      </c>
      <c r="AP2176">
        <v>53.009999999999899</v>
      </c>
      <c r="AQ2176" s="15">
        <v>43823</v>
      </c>
      <c r="AR2176">
        <v>25.48</v>
      </c>
      <c r="AS2176" s="15">
        <v>43412</v>
      </c>
      <c r="AT2176">
        <v>22.44</v>
      </c>
      <c r="AU2176" s="15">
        <v>43529</v>
      </c>
      <c r="AV2176">
        <v>128.91999999999899</v>
      </c>
      <c r="AW2176" s="15">
        <v>43397</v>
      </c>
      <c r="AX2176">
        <v>23.709999999999901</v>
      </c>
    </row>
    <row r="2177" spans="1:50">
      <c r="A2177" s="12" t="s">
        <v>350</v>
      </c>
      <c r="B2177" s="12">
        <v>296</v>
      </c>
      <c r="C2177" s="12">
        <v>123</v>
      </c>
      <c r="D2177" s="12">
        <v>36.83</v>
      </c>
      <c r="E2177" s="12">
        <v>48.8</v>
      </c>
      <c r="F2177" s="12">
        <v>-21.44</v>
      </c>
      <c r="G2177" s="12">
        <f t="shared" si="141"/>
        <v>1.7178171641791042</v>
      </c>
      <c r="H2177" s="12">
        <f t="shared" si="142"/>
        <v>2.2761194029850742</v>
      </c>
      <c r="I2177" s="48">
        <f t="shared" si="143"/>
        <v>0.41554054054054052</v>
      </c>
      <c r="J2177" s="48" t="str">
        <f t="shared" si="144"/>
        <v>entry2</v>
      </c>
      <c r="AA2177" s="26"/>
      <c r="AE2177" s="23">
        <v>43896</v>
      </c>
      <c r="AF2177">
        <v>84.768438597591597</v>
      </c>
      <c r="AI2177" s="15">
        <v>43481</v>
      </c>
      <c r="AJ2177">
        <v>9.7299999999999898</v>
      </c>
      <c r="AK2177" s="15">
        <v>43775</v>
      </c>
      <c r="AL2177">
        <v>119.429999999999</v>
      </c>
      <c r="AM2177" s="15">
        <v>43398</v>
      </c>
      <c r="AN2177">
        <v>33.85</v>
      </c>
      <c r="AO2177" s="15">
        <v>44679</v>
      </c>
      <c r="AP2177">
        <v>53.009999999999899</v>
      </c>
      <c r="AQ2177" s="15">
        <v>43825</v>
      </c>
      <c r="AR2177">
        <v>25.48</v>
      </c>
      <c r="AS2177" s="15">
        <v>43413</v>
      </c>
      <c r="AT2177">
        <v>22.44</v>
      </c>
      <c r="AU2177" s="15">
        <v>43530</v>
      </c>
      <c r="AV2177">
        <v>128.91999999999899</v>
      </c>
      <c r="AW2177" s="15">
        <v>43398</v>
      </c>
      <c r="AX2177">
        <v>23.709999999999901</v>
      </c>
    </row>
    <row r="2178" spans="1:50">
      <c r="A2178" s="12" t="s">
        <v>351</v>
      </c>
      <c r="B2178" s="12">
        <v>287</v>
      </c>
      <c r="C2178" s="12">
        <v>160</v>
      </c>
      <c r="D2178" s="12">
        <v>49.8014365745831</v>
      </c>
      <c r="E2178" s="12">
        <v>53.311436574583098</v>
      </c>
      <c r="F2178" s="12">
        <v>-23.66</v>
      </c>
      <c r="G2178" s="12">
        <f t="shared" ref="G2178:G2241" si="145">D2178/ABS(F2178)</f>
        <v>2.1048789761024134</v>
      </c>
      <c r="H2178" s="12">
        <f t="shared" ref="H2178:H2241" si="146">E2178/ABS(F2178)</f>
        <v>2.2532306244540616</v>
      </c>
      <c r="I2178" s="48">
        <f t="shared" ref="I2178:I2241" si="147">C2178/B2178</f>
        <v>0.55749128919860624</v>
      </c>
      <c r="J2178" s="48" t="str">
        <f t="shared" ref="J2178:J2241" si="148">LEFT(A2178,FIND("_",A2178,6)-1)</f>
        <v>entry2</v>
      </c>
      <c r="AA2178" s="26"/>
      <c r="AE2178" s="23">
        <v>43899</v>
      </c>
      <c r="AF2178">
        <v>84.768438597591597</v>
      </c>
      <c r="AI2178" s="15">
        <v>43482</v>
      </c>
      <c r="AJ2178">
        <v>9.7299999999999898</v>
      </c>
      <c r="AK2178" s="15">
        <v>43776</v>
      </c>
      <c r="AL2178">
        <v>119.429999999999</v>
      </c>
      <c r="AM2178" s="15">
        <v>43399</v>
      </c>
      <c r="AN2178">
        <v>33.85</v>
      </c>
      <c r="AO2178" s="15">
        <v>44680</v>
      </c>
      <c r="AP2178">
        <v>53.009999999999899</v>
      </c>
      <c r="AQ2178" s="15">
        <v>43826</v>
      </c>
      <c r="AR2178">
        <v>25.48</v>
      </c>
      <c r="AS2178" s="15">
        <v>43416</v>
      </c>
      <c r="AT2178">
        <v>22.44</v>
      </c>
      <c r="AU2178" s="15">
        <v>43531</v>
      </c>
      <c r="AV2178">
        <v>128.91999999999899</v>
      </c>
      <c r="AW2178" s="15">
        <v>43399</v>
      </c>
      <c r="AX2178">
        <v>23.709999999999901</v>
      </c>
    </row>
    <row r="2179" spans="1:50">
      <c r="A2179" s="12" t="s">
        <v>30259</v>
      </c>
      <c r="B2179" s="12">
        <v>296</v>
      </c>
      <c r="C2179" s="12">
        <v>147</v>
      </c>
      <c r="D2179" s="12">
        <v>35.799999999999997</v>
      </c>
      <c r="E2179" s="12">
        <v>38.01</v>
      </c>
      <c r="F2179" s="12">
        <v>-17</v>
      </c>
      <c r="G2179" s="12">
        <f t="shared" si="145"/>
        <v>2.1058823529411761</v>
      </c>
      <c r="H2179" s="12">
        <f t="shared" si="146"/>
        <v>2.2358823529411764</v>
      </c>
      <c r="I2179" s="48">
        <f t="shared" si="147"/>
        <v>0.4966216216216216</v>
      </c>
      <c r="J2179" s="48" t="str">
        <f t="shared" si="148"/>
        <v>entry2</v>
      </c>
      <c r="AA2179" s="26"/>
      <c r="AE2179" s="23">
        <v>43900</v>
      </c>
      <c r="AF2179">
        <v>84.768438597591597</v>
      </c>
      <c r="AI2179" s="15">
        <v>43483</v>
      </c>
      <c r="AJ2179">
        <v>9.7299999999999898</v>
      </c>
      <c r="AK2179" s="15">
        <v>43777</v>
      </c>
      <c r="AL2179">
        <v>119.429999999999</v>
      </c>
      <c r="AM2179" s="15">
        <v>43402</v>
      </c>
      <c r="AN2179">
        <v>33.85</v>
      </c>
      <c r="AO2179" s="15">
        <v>44683</v>
      </c>
      <c r="AP2179">
        <v>53.009999999999899</v>
      </c>
      <c r="AQ2179" s="15">
        <v>43829</v>
      </c>
      <c r="AR2179">
        <v>25.48</v>
      </c>
      <c r="AS2179" s="15">
        <v>43417</v>
      </c>
      <c r="AT2179">
        <v>22.44</v>
      </c>
      <c r="AU2179" s="15">
        <v>43532</v>
      </c>
      <c r="AV2179">
        <v>128.91999999999899</v>
      </c>
      <c r="AW2179" s="15">
        <v>43402</v>
      </c>
      <c r="AX2179">
        <v>23.709999999999901</v>
      </c>
    </row>
    <row r="2180" spans="1:50">
      <c r="A2180" s="12" t="s">
        <v>30258</v>
      </c>
      <c r="B2180" s="12">
        <v>296</v>
      </c>
      <c r="C2180" s="12">
        <v>154</v>
      </c>
      <c r="D2180" s="12">
        <v>23.89</v>
      </c>
      <c r="E2180" s="12">
        <v>24.979999999999901</v>
      </c>
      <c r="F2180" s="12">
        <v>-11.45</v>
      </c>
      <c r="G2180" s="12">
        <f t="shared" si="145"/>
        <v>2.08646288209607</v>
      </c>
      <c r="H2180" s="12">
        <f t="shared" si="146"/>
        <v>2.1816593886462798</v>
      </c>
      <c r="I2180" s="48">
        <f t="shared" si="147"/>
        <v>0.52027027027027029</v>
      </c>
      <c r="J2180" s="48" t="str">
        <f t="shared" si="148"/>
        <v>entry2</v>
      </c>
      <c r="AA2180" s="26"/>
      <c r="AE2180" s="23">
        <v>43901</v>
      </c>
      <c r="AF2180">
        <v>84.768438597591597</v>
      </c>
      <c r="AI2180" s="15">
        <v>43486</v>
      </c>
      <c r="AJ2180">
        <v>9.7299999999999898</v>
      </c>
      <c r="AK2180" s="15">
        <v>43780</v>
      </c>
      <c r="AL2180">
        <v>119.429999999999</v>
      </c>
      <c r="AM2180" s="15">
        <v>43403</v>
      </c>
      <c r="AN2180">
        <v>33.85</v>
      </c>
      <c r="AO2180" s="15">
        <v>44684</v>
      </c>
      <c r="AP2180">
        <v>53.009999999999899</v>
      </c>
      <c r="AQ2180" s="15">
        <v>43832</v>
      </c>
      <c r="AR2180">
        <v>25.48</v>
      </c>
      <c r="AS2180" s="15">
        <v>43418</v>
      </c>
      <c r="AT2180">
        <v>22.44</v>
      </c>
      <c r="AU2180" s="15">
        <v>43535</v>
      </c>
      <c r="AV2180">
        <v>128.91999999999899</v>
      </c>
      <c r="AW2180" s="15">
        <v>43403</v>
      </c>
      <c r="AX2180">
        <v>23.709999999999901</v>
      </c>
    </row>
    <row r="2181" spans="1:50">
      <c r="A2181" s="12" t="s">
        <v>352</v>
      </c>
      <c r="B2181" s="12">
        <v>287</v>
      </c>
      <c r="C2181" s="12">
        <v>120</v>
      </c>
      <c r="D2181" s="12">
        <v>26.449689525948301</v>
      </c>
      <c r="E2181" s="12">
        <v>47.1469643774738</v>
      </c>
      <c r="F2181" s="12">
        <v>-21.897274851525498</v>
      </c>
      <c r="G2181" s="12">
        <f t="shared" si="145"/>
        <v>1.2078986862653209</v>
      </c>
      <c r="H2181" s="12">
        <f t="shared" si="146"/>
        <v>2.153097346457669</v>
      </c>
      <c r="I2181" s="48">
        <f t="shared" si="147"/>
        <v>0.41811846689895471</v>
      </c>
      <c r="J2181" s="48" t="str">
        <f t="shared" si="148"/>
        <v>entry2</v>
      </c>
      <c r="AA2181" s="26"/>
      <c r="AE2181" s="23">
        <v>43902</v>
      </c>
      <c r="AF2181">
        <v>84.768438597591597</v>
      </c>
      <c r="AI2181" s="15">
        <v>43487</v>
      </c>
      <c r="AJ2181">
        <v>9.7299999999999898</v>
      </c>
      <c r="AK2181" s="15">
        <v>43781</v>
      </c>
      <c r="AL2181">
        <v>119.429999999999</v>
      </c>
      <c r="AM2181" s="15">
        <v>43404</v>
      </c>
      <c r="AN2181">
        <v>33.85</v>
      </c>
      <c r="AO2181" s="15">
        <v>44685</v>
      </c>
      <c r="AP2181">
        <v>53.009999999999899</v>
      </c>
      <c r="AQ2181" s="15">
        <v>43833</v>
      </c>
      <c r="AR2181">
        <v>25.48</v>
      </c>
      <c r="AS2181" s="15">
        <v>43419</v>
      </c>
      <c r="AT2181">
        <v>22.44</v>
      </c>
      <c r="AU2181" s="15">
        <v>43536</v>
      </c>
      <c r="AV2181">
        <v>128.91999999999899</v>
      </c>
      <c r="AW2181" s="15">
        <v>43404</v>
      </c>
      <c r="AX2181">
        <v>23.709999999999901</v>
      </c>
    </row>
    <row r="2182" spans="1:50">
      <c r="A2182" s="12" t="s">
        <v>353</v>
      </c>
      <c r="B2182" s="12">
        <v>287</v>
      </c>
      <c r="C2182" s="12">
        <v>152</v>
      </c>
      <c r="D2182" s="12">
        <v>42.571436574583103</v>
      </c>
      <c r="E2182" s="12">
        <v>43.741436574583098</v>
      </c>
      <c r="F2182" s="12">
        <v>-20.61</v>
      </c>
      <c r="G2182" s="12">
        <f t="shared" si="145"/>
        <v>2.0655718862000536</v>
      </c>
      <c r="H2182" s="12">
        <f t="shared" si="146"/>
        <v>2.1223404451520183</v>
      </c>
      <c r="I2182" s="48">
        <f t="shared" si="147"/>
        <v>0.52961672473867594</v>
      </c>
      <c r="J2182" s="48" t="str">
        <f t="shared" si="148"/>
        <v>entry2</v>
      </c>
      <c r="AA2182" s="26"/>
      <c r="AE2182" s="23">
        <v>43903</v>
      </c>
      <c r="AF2182">
        <v>84.768438597591597</v>
      </c>
      <c r="AI2182" s="15">
        <v>43488</v>
      </c>
      <c r="AJ2182">
        <v>9.7299999999999898</v>
      </c>
      <c r="AK2182" s="15">
        <v>43782</v>
      </c>
      <c r="AL2182">
        <v>119.429999999999</v>
      </c>
      <c r="AM2182" s="15">
        <v>43405</v>
      </c>
      <c r="AN2182">
        <v>33.85</v>
      </c>
      <c r="AO2182" s="15">
        <v>44687</v>
      </c>
      <c r="AP2182">
        <v>53.009999999999899</v>
      </c>
      <c r="AQ2182" s="15">
        <v>43836</v>
      </c>
      <c r="AR2182">
        <v>25.48</v>
      </c>
      <c r="AS2182" s="15">
        <v>43420</v>
      </c>
      <c r="AT2182">
        <v>22.44</v>
      </c>
      <c r="AU2182" s="15">
        <v>43537</v>
      </c>
      <c r="AV2182">
        <v>128.569999999999</v>
      </c>
      <c r="AW2182" s="15">
        <v>43405</v>
      </c>
      <c r="AX2182">
        <v>23.709999999999901</v>
      </c>
    </row>
    <row r="2183" spans="1:50">
      <c r="A2183" s="12" t="s">
        <v>354</v>
      </c>
      <c r="B2183" s="12">
        <v>296</v>
      </c>
      <c r="C2183" s="12">
        <v>133</v>
      </c>
      <c r="D2183" s="12">
        <v>16.88</v>
      </c>
      <c r="E2183" s="12">
        <v>17.8</v>
      </c>
      <c r="F2183" s="12">
        <v>-8.4899999999999896</v>
      </c>
      <c r="G2183" s="12">
        <f t="shared" si="145"/>
        <v>1.9882214369846902</v>
      </c>
      <c r="H2183" s="12">
        <f t="shared" si="146"/>
        <v>2.0965842167255619</v>
      </c>
      <c r="I2183" s="48">
        <f t="shared" si="147"/>
        <v>0.44932432432432434</v>
      </c>
      <c r="J2183" s="48" t="str">
        <f t="shared" si="148"/>
        <v>entry2</v>
      </c>
      <c r="AA2183" s="26"/>
      <c r="AE2183" s="23">
        <v>43906</v>
      </c>
      <c r="AF2183">
        <v>84.768438597591597</v>
      </c>
      <c r="AI2183" s="15">
        <v>43489</v>
      </c>
      <c r="AJ2183">
        <v>9.7299999999999898</v>
      </c>
      <c r="AK2183" s="15">
        <v>43783</v>
      </c>
      <c r="AL2183">
        <v>119.429999999999</v>
      </c>
      <c r="AM2183" s="15">
        <v>43406</v>
      </c>
      <c r="AN2183">
        <v>33.85</v>
      </c>
      <c r="AO2183" s="15">
        <v>44690</v>
      </c>
      <c r="AP2183">
        <v>53.009999999999899</v>
      </c>
      <c r="AQ2183" s="15">
        <v>43837</v>
      </c>
      <c r="AR2183">
        <v>25.48</v>
      </c>
      <c r="AS2183" s="15">
        <v>43423</v>
      </c>
      <c r="AT2183">
        <v>22.44</v>
      </c>
      <c r="AU2183" s="15">
        <v>43538</v>
      </c>
      <c r="AV2183">
        <v>128.17136507170301</v>
      </c>
      <c r="AW2183" s="15">
        <v>43406</v>
      </c>
      <c r="AX2183">
        <v>23.709999999999901</v>
      </c>
    </row>
    <row r="2184" spans="1:50">
      <c r="A2184" s="12" t="s">
        <v>355</v>
      </c>
      <c r="B2184" s="12">
        <v>296</v>
      </c>
      <c r="C2184" s="12">
        <v>157</v>
      </c>
      <c r="D2184" s="12">
        <v>57.03</v>
      </c>
      <c r="E2184" s="12">
        <v>60.72</v>
      </c>
      <c r="F2184" s="12">
        <v>-29.919999999999899</v>
      </c>
      <c r="G2184" s="12">
        <f t="shared" si="145"/>
        <v>1.9060828877005414</v>
      </c>
      <c r="H2184" s="12">
        <f t="shared" si="146"/>
        <v>2.0294117647058894</v>
      </c>
      <c r="I2184" s="48">
        <f t="shared" si="147"/>
        <v>0.53040540540540537</v>
      </c>
      <c r="J2184" s="48" t="str">
        <f t="shared" si="148"/>
        <v>entry2</v>
      </c>
      <c r="AA2184" s="26"/>
      <c r="AE2184" s="23">
        <v>43907</v>
      </c>
      <c r="AF2184">
        <v>84.768438597591597</v>
      </c>
      <c r="AI2184" s="15">
        <v>43490</v>
      </c>
      <c r="AJ2184">
        <v>9.7299999999999898</v>
      </c>
      <c r="AK2184" s="15">
        <v>43805</v>
      </c>
      <c r="AL2184">
        <v>119.429999999999</v>
      </c>
      <c r="AM2184" s="15">
        <v>43409</v>
      </c>
      <c r="AN2184">
        <v>32.69</v>
      </c>
      <c r="AO2184" s="15">
        <v>44691</v>
      </c>
      <c r="AP2184">
        <v>53.009999999999899</v>
      </c>
      <c r="AQ2184" s="15">
        <v>43838</v>
      </c>
      <c r="AR2184">
        <v>25.48</v>
      </c>
      <c r="AS2184" s="15">
        <v>43424</v>
      </c>
      <c r="AT2184">
        <v>22.44</v>
      </c>
      <c r="AU2184" s="15">
        <v>43539</v>
      </c>
      <c r="AV2184">
        <v>132.44136507170299</v>
      </c>
      <c r="AW2184" s="15">
        <v>43409</v>
      </c>
      <c r="AX2184">
        <v>22.549999999999901</v>
      </c>
    </row>
    <row r="2185" spans="1:50">
      <c r="A2185" s="12" t="s">
        <v>356</v>
      </c>
      <c r="B2185" s="12">
        <v>287</v>
      </c>
      <c r="C2185" s="12">
        <v>122</v>
      </c>
      <c r="D2185" s="12">
        <v>71.7323247748906</v>
      </c>
      <c r="E2185" s="12">
        <v>139.68642264479999</v>
      </c>
      <c r="F2185" s="12">
        <v>-69.254097869909799</v>
      </c>
      <c r="G2185" s="12">
        <f t="shared" si="145"/>
        <v>1.0357845525565292</v>
      </c>
      <c r="H2185" s="12">
        <f t="shared" si="146"/>
        <v>2.0170131001806366</v>
      </c>
      <c r="I2185" s="48">
        <f t="shared" si="147"/>
        <v>0.42508710801393729</v>
      </c>
      <c r="J2185" s="48" t="str">
        <f t="shared" si="148"/>
        <v>entry2</v>
      </c>
      <c r="AA2185" s="26"/>
      <c r="AE2185" s="23">
        <v>43908</v>
      </c>
      <c r="AF2185">
        <v>84.768438597591597</v>
      </c>
      <c r="AI2185" s="15">
        <v>43493</v>
      </c>
      <c r="AJ2185">
        <v>9.7299999999999898</v>
      </c>
      <c r="AK2185" s="15">
        <v>43808</v>
      </c>
      <c r="AL2185">
        <v>120.079999999999</v>
      </c>
      <c r="AM2185" s="15">
        <v>43410</v>
      </c>
      <c r="AN2185">
        <v>32.69</v>
      </c>
      <c r="AO2185" s="15">
        <v>44692</v>
      </c>
      <c r="AP2185">
        <v>53.009999999999899</v>
      </c>
      <c r="AQ2185" s="15">
        <v>43839</v>
      </c>
      <c r="AR2185">
        <v>25.48</v>
      </c>
      <c r="AS2185" s="15">
        <v>43425</v>
      </c>
      <c r="AT2185">
        <v>22.44</v>
      </c>
      <c r="AU2185" s="15">
        <v>43542</v>
      </c>
      <c r="AV2185">
        <v>132.91136507170299</v>
      </c>
      <c r="AW2185" s="15">
        <v>43410</v>
      </c>
      <c r="AX2185">
        <v>22.549999999999901</v>
      </c>
    </row>
    <row r="2186" spans="1:50">
      <c r="A2186" s="12" t="s">
        <v>30279</v>
      </c>
      <c r="B2186" s="12">
        <v>296</v>
      </c>
      <c r="C2186" s="12">
        <v>151</v>
      </c>
      <c r="D2186" s="12">
        <v>51.069999999999901</v>
      </c>
      <c r="E2186" s="12">
        <v>59.06</v>
      </c>
      <c r="F2186" s="12">
        <v>-29.43</v>
      </c>
      <c r="G2186" s="12">
        <f t="shared" si="145"/>
        <v>1.7353041114508971</v>
      </c>
      <c r="H2186" s="12">
        <f t="shared" si="146"/>
        <v>2.0067957866123005</v>
      </c>
      <c r="I2186" s="48">
        <f t="shared" si="147"/>
        <v>0.51013513513513509</v>
      </c>
      <c r="J2186" s="48" t="str">
        <f t="shared" si="148"/>
        <v>entry2</v>
      </c>
      <c r="AA2186" s="26"/>
      <c r="AE2186" s="23">
        <v>43909</v>
      </c>
      <c r="AF2186">
        <v>84.768438597591597</v>
      </c>
      <c r="AI2186" s="15">
        <v>43494</v>
      </c>
      <c r="AJ2186">
        <v>9.7299999999999898</v>
      </c>
      <c r="AK2186" s="15">
        <v>43809</v>
      </c>
      <c r="AL2186">
        <v>120.80999999999899</v>
      </c>
      <c r="AM2186" s="15">
        <v>43411</v>
      </c>
      <c r="AN2186">
        <v>32.69</v>
      </c>
      <c r="AO2186" s="15">
        <v>44693</v>
      </c>
      <c r="AP2186">
        <v>53.009999999999899</v>
      </c>
      <c r="AQ2186" s="15">
        <v>43840</v>
      </c>
      <c r="AR2186">
        <v>25.48</v>
      </c>
      <c r="AS2186" s="15">
        <v>43426</v>
      </c>
      <c r="AT2186">
        <v>22.44</v>
      </c>
      <c r="AU2186" s="15">
        <v>43543</v>
      </c>
      <c r="AV2186">
        <v>132.91136507170299</v>
      </c>
      <c r="AW2186" s="15">
        <v>43411</v>
      </c>
      <c r="AX2186">
        <v>22.549999999999901</v>
      </c>
    </row>
    <row r="2187" spans="1:50">
      <c r="A2187" s="12" t="s">
        <v>357</v>
      </c>
      <c r="B2187" s="12">
        <v>296</v>
      </c>
      <c r="C2187" s="12">
        <v>171</v>
      </c>
      <c r="D2187" s="12">
        <v>40.4</v>
      </c>
      <c r="E2187" s="12">
        <v>49.88</v>
      </c>
      <c r="F2187" s="12">
        <v>-25</v>
      </c>
      <c r="G2187" s="12">
        <f t="shared" si="145"/>
        <v>1.6159999999999999</v>
      </c>
      <c r="H2187" s="12">
        <f t="shared" si="146"/>
        <v>1.9952000000000001</v>
      </c>
      <c r="I2187" s="48">
        <f t="shared" si="147"/>
        <v>0.57770270270270274</v>
      </c>
      <c r="J2187" s="48" t="str">
        <f t="shared" si="148"/>
        <v>entry2</v>
      </c>
      <c r="AA2187" s="26"/>
      <c r="AE2187" s="23">
        <v>43910</v>
      </c>
      <c r="AF2187">
        <v>84.768438597591597</v>
      </c>
      <c r="AI2187" s="15">
        <v>43495</v>
      </c>
      <c r="AJ2187">
        <v>9.7299999999999898</v>
      </c>
      <c r="AK2187" s="15">
        <v>43810</v>
      </c>
      <c r="AL2187">
        <v>121.399999999999</v>
      </c>
      <c r="AM2187" s="15">
        <v>43412</v>
      </c>
      <c r="AN2187">
        <v>32.69</v>
      </c>
      <c r="AO2187" s="15">
        <v>44694</v>
      </c>
      <c r="AP2187">
        <v>53.009999999999899</v>
      </c>
      <c r="AQ2187" s="15">
        <v>43843</v>
      </c>
      <c r="AR2187">
        <v>25.48</v>
      </c>
      <c r="AS2187" s="15">
        <v>43427</v>
      </c>
      <c r="AT2187">
        <v>22.44</v>
      </c>
      <c r="AU2187" s="15">
        <v>43544</v>
      </c>
      <c r="AV2187">
        <v>132.91136507170299</v>
      </c>
      <c r="AW2187" s="15">
        <v>43412</v>
      </c>
      <c r="AX2187">
        <v>22.549999999999901</v>
      </c>
    </row>
    <row r="2188" spans="1:50">
      <c r="A2188" s="12" t="s">
        <v>30271</v>
      </c>
      <c r="B2188" s="12">
        <v>287</v>
      </c>
      <c r="C2188" s="12">
        <v>129</v>
      </c>
      <c r="D2188" s="12">
        <v>30.421890581971098</v>
      </c>
      <c r="E2188" s="12">
        <v>37.6044085688807</v>
      </c>
      <c r="F2188" s="12">
        <v>-18.895419154418899</v>
      </c>
      <c r="G2188" s="12">
        <f t="shared" si="145"/>
        <v>1.6100140639037694</v>
      </c>
      <c r="H2188" s="12">
        <f t="shared" si="146"/>
        <v>1.9901336012483481</v>
      </c>
      <c r="I2188" s="48">
        <f t="shared" si="147"/>
        <v>0.44947735191637633</v>
      </c>
      <c r="J2188" s="48" t="str">
        <f t="shared" si="148"/>
        <v>entry2</v>
      </c>
      <c r="AA2188" s="26"/>
      <c r="AE2188" s="23">
        <v>43913</v>
      </c>
      <c r="AF2188">
        <v>84.768438597591597</v>
      </c>
      <c r="AI2188" s="15">
        <v>43496</v>
      </c>
      <c r="AJ2188">
        <v>9.7299999999999898</v>
      </c>
      <c r="AK2188" s="15">
        <v>43865</v>
      </c>
      <c r="AL2188">
        <v>121.399999999999</v>
      </c>
      <c r="AM2188" s="15">
        <v>43413</v>
      </c>
      <c r="AN2188">
        <v>32.69</v>
      </c>
      <c r="AO2188" s="15">
        <v>44697</v>
      </c>
      <c r="AP2188">
        <v>53.009999999999899</v>
      </c>
      <c r="AQ2188" s="15">
        <v>43844</v>
      </c>
      <c r="AR2188">
        <v>25.48</v>
      </c>
      <c r="AS2188" s="15">
        <v>43430</v>
      </c>
      <c r="AT2188">
        <v>22.44</v>
      </c>
      <c r="AU2188" s="15">
        <v>43545</v>
      </c>
      <c r="AV2188">
        <v>132.91136507170299</v>
      </c>
      <c r="AW2188" s="15">
        <v>43413</v>
      </c>
      <c r="AX2188">
        <v>22.549999999999901</v>
      </c>
    </row>
    <row r="2189" spans="1:50">
      <c r="A2189" s="12" t="s">
        <v>358</v>
      </c>
      <c r="B2189" s="12">
        <v>287</v>
      </c>
      <c r="C2189" s="12">
        <v>117</v>
      </c>
      <c r="D2189" s="12">
        <v>33.826134576457399</v>
      </c>
      <c r="E2189" s="12">
        <v>65.726422644800493</v>
      </c>
      <c r="F2189" s="12">
        <v>-33.200288068343099</v>
      </c>
      <c r="G2189" s="12">
        <f t="shared" si="145"/>
        <v>1.0188506348747934</v>
      </c>
      <c r="H2189" s="12">
        <f t="shared" si="146"/>
        <v>1.9796943481183671</v>
      </c>
      <c r="I2189" s="48">
        <f t="shared" si="147"/>
        <v>0.40766550522648082</v>
      </c>
      <c r="J2189" s="48" t="str">
        <f t="shared" si="148"/>
        <v>entry2</v>
      </c>
      <c r="AA2189" s="26"/>
      <c r="AE2189" s="23">
        <v>43914</v>
      </c>
      <c r="AF2189">
        <v>84.768438597591597</v>
      </c>
      <c r="AI2189" s="15">
        <v>43497</v>
      </c>
      <c r="AJ2189">
        <v>9.7299999999999898</v>
      </c>
      <c r="AK2189" s="15">
        <v>43866</v>
      </c>
      <c r="AL2189">
        <v>121.739999999999</v>
      </c>
      <c r="AM2189" s="15">
        <v>43416</v>
      </c>
      <c r="AN2189">
        <v>32.69</v>
      </c>
      <c r="AO2189" s="15">
        <v>44698</v>
      </c>
      <c r="AP2189">
        <v>53.009999999999899</v>
      </c>
      <c r="AQ2189" s="15">
        <v>43845</v>
      </c>
      <c r="AR2189">
        <v>25.48</v>
      </c>
      <c r="AS2189" s="15">
        <v>43431</v>
      </c>
      <c r="AT2189">
        <v>22.44</v>
      </c>
      <c r="AU2189" s="15">
        <v>43546</v>
      </c>
      <c r="AV2189">
        <v>132.91136507170299</v>
      </c>
      <c r="AW2189" s="15">
        <v>43416</v>
      </c>
      <c r="AX2189">
        <v>22.549999999999901</v>
      </c>
    </row>
    <row r="2190" spans="1:50">
      <c r="A2190" s="12" t="s">
        <v>359</v>
      </c>
      <c r="B2190" s="12">
        <v>296</v>
      </c>
      <c r="C2190" s="12">
        <v>126</v>
      </c>
      <c r="D2190" s="12">
        <v>17.64</v>
      </c>
      <c r="E2190" s="12">
        <v>19.850000000000001</v>
      </c>
      <c r="F2190" s="12">
        <v>-10.2899999999999</v>
      </c>
      <c r="G2190" s="12">
        <f t="shared" si="145"/>
        <v>1.7142857142857311</v>
      </c>
      <c r="H2190" s="12">
        <f t="shared" si="146"/>
        <v>1.9290573372206214</v>
      </c>
      <c r="I2190" s="48">
        <f t="shared" si="147"/>
        <v>0.42567567567567566</v>
      </c>
      <c r="J2190" s="48" t="str">
        <f t="shared" si="148"/>
        <v>entry2</v>
      </c>
      <c r="AA2190" s="26"/>
      <c r="AE2190" s="23">
        <v>43915</v>
      </c>
      <c r="AF2190">
        <v>84.768438597591597</v>
      </c>
      <c r="AI2190" s="15">
        <v>43503</v>
      </c>
      <c r="AJ2190">
        <v>9.7299999999999898</v>
      </c>
      <c r="AK2190" s="15">
        <v>43867</v>
      </c>
      <c r="AL2190">
        <v>125.219999999999</v>
      </c>
      <c r="AM2190" s="15">
        <v>43417</v>
      </c>
      <c r="AN2190">
        <v>32.69</v>
      </c>
      <c r="AO2190" s="15">
        <v>44699</v>
      </c>
      <c r="AP2190">
        <v>53.009999999999899</v>
      </c>
      <c r="AQ2190" s="15">
        <v>43846</v>
      </c>
      <c r="AR2190">
        <v>25.48</v>
      </c>
      <c r="AS2190" s="15">
        <v>43432</v>
      </c>
      <c r="AT2190">
        <v>22.44</v>
      </c>
      <c r="AU2190" s="15">
        <v>43549</v>
      </c>
      <c r="AV2190">
        <v>132.91136507170299</v>
      </c>
      <c r="AW2190" s="15">
        <v>43417</v>
      </c>
      <c r="AX2190">
        <v>22.549999999999901</v>
      </c>
    </row>
    <row r="2191" spans="1:50">
      <c r="A2191" s="12" t="s">
        <v>30264</v>
      </c>
      <c r="B2191" s="12">
        <v>296</v>
      </c>
      <c r="C2191" s="12">
        <v>121</v>
      </c>
      <c r="D2191" s="12">
        <v>18.600000000000001</v>
      </c>
      <c r="E2191" s="12">
        <v>22.29</v>
      </c>
      <c r="F2191" s="12">
        <v>-11.5899999999999</v>
      </c>
      <c r="G2191" s="12">
        <f t="shared" si="145"/>
        <v>1.6048317515099362</v>
      </c>
      <c r="H2191" s="12">
        <f t="shared" si="146"/>
        <v>1.9232096635030362</v>
      </c>
      <c r="I2191" s="48">
        <f t="shared" si="147"/>
        <v>0.40878378378378377</v>
      </c>
      <c r="J2191" s="48" t="str">
        <f t="shared" si="148"/>
        <v>entry2</v>
      </c>
      <c r="AA2191" s="26"/>
      <c r="AE2191" s="23">
        <v>43916</v>
      </c>
      <c r="AF2191">
        <v>84.768438597591597</v>
      </c>
      <c r="AI2191" s="15">
        <v>43504</v>
      </c>
      <c r="AJ2191">
        <v>9.7299999999999898</v>
      </c>
      <c r="AK2191" s="15">
        <v>43889</v>
      </c>
      <c r="AL2191">
        <v>125.219999999999</v>
      </c>
      <c r="AM2191" s="15">
        <v>43418</v>
      </c>
      <c r="AN2191">
        <v>32.69</v>
      </c>
      <c r="AO2191" s="15">
        <v>44700</v>
      </c>
      <c r="AP2191">
        <v>53.009999999999899</v>
      </c>
      <c r="AQ2191" s="15">
        <v>43847</v>
      </c>
      <c r="AR2191">
        <v>25.48</v>
      </c>
      <c r="AS2191" s="15">
        <v>43433</v>
      </c>
      <c r="AT2191">
        <v>22.44</v>
      </c>
      <c r="AU2191" s="15">
        <v>43550</v>
      </c>
      <c r="AV2191">
        <v>132.91136507170299</v>
      </c>
      <c r="AW2191" s="15">
        <v>43418</v>
      </c>
      <c r="AX2191">
        <v>22.549999999999901</v>
      </c>
    </row>
    <row r="2192" spans="1:50">
      <c r="A2192" s="12" t="s">
        <v>360</v>
      </c>
      <c r="B2192" s="12">
        <v>287</v>
      </c>
      <c r="C2192" s="12">
        <v>135</v>
      </c>
      <c r="D2192" s="12">
        <v>30.077753207078</v>
      </c>
      <c r="E2192" s="12">
        <v>41.017292446259603</v>
      </c>
      <c r="F2192" s="12">
        <v>-21.41</v>
      </c>
      <c r="G2192" s="12">
        <f t="shared" si="145"/>
        <v>1.404846016211023</v>
      </c>
      <c r="H2192" s="12">
        <f t="shared" si="146"/>
        <v>1.9158006747435592</v>
      </c>
      <c r="I2192" s="48">
        <f t="shared" si="147"/>
        <v>0.47038327526132406</v>
      </c>
      <c r="J2192" s="48" t="str">
        <f t="shared" si="148"/>
        <v>entry2</v>
      </c>
      <c r="AA2192" s="26"/>
      <c r="AE2192" s="23">
        <v>43917</v>
      </c>
      <c r="AF2192">
        <v>84.768438597591597</v>
      </c>
      <c r="AI2192" s="15">
        <v>43507</v>
      </c>
      <c r="AJ2192">
        <v>9.7299999999999898</v>
      </c>
      <c r="AK2192" s="15">
        <v>43892</v>
      </c>
      <c r="AL2192">
        <v>125.219999999999</v>
      </c>
      <c r="AM2192" s="15">
        <v>43419</v>
      </c>
      <c r="AN2192">
        <v>32.69</v>
      </c>
      <c r="AO2192" s="15">
        <v>44701</v>
      </c>
      <c r="AP2192">
        <v>53.009999999999899</v>
      </c>
      <c r="AQ2192" s="15">
        <v>43850</v>
      </c>
      <c r="AR2192">
        <v>25.48</v>
      </c>
      <c r="AS2192" s="15">
        <v>43434</v>
      </c>
      <c r="AT2192">
        <v>22.44</v>
      </c>
      <c r="AU2192" s="15">
        <v>43551</v>
      </c>
      <c r="AV2192">
        <v>132.91136507170299</v>
      </c>
      <c r="AW2192" s="15">
        <v>43419</v>
      </c>
      <c r="AX2192">
        <v>22.549999999999901</v>
      </c>
    </row>
    <row r="2193" spans="1:50">
      <c r="A2193" s="12" t="s">
        <v>361</v>
      </c>
      <c r="B2193" s="12">
        <v>287</v>
      </c>
      <c r="C2193" s="12">
        <v>229</v>
      </c>
      <c r="D2193" s="12">
        <v>129.80099146936499</v>
      </c>
      <c r="E2193" s="12">
        <v>142.79294778739299</v>
      </c>
      <c r="F2193" s="12">
        <v>-75.701956318027698</v>
      </c>
      <c r="G2193" s="12">
        <f t="shared" si="145"/>
        <v>1.7146319300397541</v>
      </c>
      <c r="H2193" s="12">
        <f t="shared" si="146"/>
        <v>1.8862517526959632</v>
      </c>
      <c r="I2193" s="48">
        <f t="shared" si="147"/>
        <v>0.79790940766550522</v>
      </c>
      <c r="J2193" s="48" t="str">
        <f t="shared" si="148"/>
        <v>entry2</v>
      </c>
      <c r="AA2193" s="26"/>
      <c r="AE2193" s="23">
        <v>43920</v>
      </c>
      <c r="AF2193">
        <v>84.768438597591597</v>
      </c>
      <c r="AI2193" s="15">
        <v>43508</v>
      </c>
      <c r="AJ2193">
        <v>9.7299999999999898</v>
      </c>
      <c r="AK2193" s="15">
        <v>43893</v>
      </c>
      <c r="AL2193">
        <v>125.219999999999</v>
      </c>
      <c r="AM2193" s="15">
        <v>43420</v>
      </c>
      <c r="AN2193">
        <v>32.69</v>
      </c>
      <c r="AO2193" s="15">
        <v>44704</v>
      </c>
      <c r="AP2193">
        <v>53.009999999999899</v>
      </c>
      <c r="AQ2193" s="15">
        <v>43851</v>
      </c>
      <c r="AR2193">
        <v>25.48</v>
      </c>
      <c r="AS2193" s="15">
        <v>43437</v>
      </c>
      <c r="AT2193">
        <v>22.44</v>
      </c>
      <c r="AU2193" s="15">
        <v>43552</v>
      </c>
      <c r="AV2193">
        <v>132.91136507170299</v>
      </c>
      <c r="AW2193" s="15">
        <v>43420</v>
      </c>
      <c r="AX2193">
        <v>22.549999999999901</v>
      </c>
    </row>
    <row r="2194" spans="1:50">
      <c r="A2194" s="12" t="s">
        <v>362</v>
      </c>
      <c r="B2194" s="12">
        <v>287</v>
      </c>
      <c r="C2194" s="12">
        <v>154</v>
      </c>
      <c r="D2194" s="12">
        <v>51.690991469365798</v>
      </c>
      <c r="E2194" s="12">
        <v>58.8382663208913</v>
      </c>
      <c r="F2194" s="12">
        <v>-31.399999999999899</v>
      </c>
      <c r="G2194" s="12">
        <f t="shared" si="145"/>
        <v>1.6462099194065594</v>
      </c>
      <c r="H2194" s="12">
        <f t="shared" si="146"/>
        <v>1.8738301376080093</v>
      </c>
      <c r="I2194" s="48">
        <f t="shared" si="147"/>
        <v>0.53658536585365857</v>
      </c>
      <c r="J2194" s="48" t="str">
        <f t="shared" si="148"/>
        <v>entry2</v>
      </c>
      <c r="AA2194" s="26"/>
      <c r="AE2194" s="23">
        <v>43921</v>
      </c>
      <c r="AF2194">
        <v>84.768438597591597</v>
      </c>
      <c r="AI2194" s="15">
        <v>43509</v>
      </c>
      <c r="AJ2194">
        <v>9.7299999999999898</v>
      </c>
      <c r="AK2194" s="15">
        <v>43894</v>
      </c>
      <c r="AL2194">
        <v>127.369999999999</v>
      </c>
      <c r="AM2194" s="15">
        <v>43423</v>
      </c>
      <c r="AN2194">
        <v>32.69</v>
      </c>
      <c r="AO2194" s="15">
        <v>44705</v>
      </c>
      <c r="AP2194">
        <v>51.639999999999901</v>
      </c>
      <c r="AQ2194" s="15">
        <v>43852</v>
      </c>
      <c r="AR2194">
        <v>25.48</v>
      </c>
      <c r="AS2194" s="15">
        <v>43438</v>
      </c>
      <c r="AT2194">
        <v>22.44</v>
      </c>
      <c r="AU2194" s="15">
        <v>43553</v>
      </c>
      <c r="AV2194">
        <v>132.91136507170299</v>
      </c>
      <c r="AW2194" s="15">
        <v>43423</v>
      </c>
      <c r="AX2194">
        <v>22.549999999999901</v>
      </c>
    </row>
    <row r="2195" spans="1:50">
      <c r="A2195" s="12" t="s">
        <v>30301</v>
      </c>
      <c r="B2195" s="12">
        <v>287</v>
      </c>
      <c r="C2195" s="12">
        <v>106</v>
      </c>
      <c r="D2195" s="12">
        <v>33.527887528458898</v>
      </c>
      <c r="E2195" s="12">
        <v>72.714550061994998</v>
      </c>
      <c r="F2195" s="12">
        <v>-39.186662533536101</v>
      </c>
      <c r="G2195" s="12">
        <f t="shared" si="145"/>
        <v>0.85559436197878802</v>
      </c>
      <c r="H2195" s="12">
        <f t="shared" si="146"/>
        <v>1.855594361978788</v>
      </c>
      <c r="I2195" s="48">
        <f t="shared" si="147"/>
        <v>0.36933797909407667</v>
      </c>
      <c r="J2195" s="48" t="str">
        <f t="shared" si="148"/>
        <v>entry2</v>
      </c>
      <c r="AA2195" s="26"/>
      <c r="AE2195" s="23">
        <v>43922</v>
      </c>
      <c r="AF2195">
        <v>84.768438597591597</v>
      </c>
      <c r="AI2195" s="15">
        <v>43510</v>
      </c>
      <c r="AJ2195">
        <v>9.7299999999999898</v>
      </c>
      <c r="AK2195" s="15">
        <v>43895</v>
      </c>
      <c r="AL2195">
        <v>129.14999999999901</v>
      </c>
      <c r="AM2195" s="15">
        <v>43424</v>
      </c>
      <c r="AN2195">
        <v>32.69</v>
      </c>
      <c r="AO2195" s="15">
        <v>44706</v>
      </c>
      <c r="AP2195">
        <v>51.639999999999901</v>
      </c>
      <c r="AQ2195" s="15">
        <v>43853</v>
      </c>
      <c r="AR2195">
        <v>25.48</v>
      </c>
      <c r="AS2195" s="15">
        <v>43439</v>
      </c>
      <c r="AT2195">
        <v>22.44</v>
      </c>
      <c r="AU2195" s="15">
        <v>43556</v>
      </c>
      <c r="AV2195">
        <v>132.91136507170299</v>
      </c>
      <c r="AW2195" s="15">
        <v>43424</v>
      </c>
      <c r="AX2195">
        <v>22.549999999999901</v>
      </c>
    </row>
    <row r="2196" spans="1:50">
      <c r="A2196" s="12" t="s">
        <v>363</v>
      </c>
      <c r="B2196" s="12">
        <v>296</v>
      </c>
      <c r="C2196" s="12">
        <v>240</v>
      </c>
      <c r="D2196" s="12">
        <v>68.949999999999903</v>
      </c>
      <c r="E2196" s="12">
        <v>71.27</v>
      </c>
      <c r="F2196" s="12">
        <v>-38.96</v>
      </c>
      <c r="G2196" s="12">
        <f t="shared" si="145"/>
        <v>1.7697638603696073</v>
      </c>
      <c r="H2196" s="12">
        <f t="shared" si="146"/>
        <v>1.8293121149897329</v>
      </c>
      <c r="I2196" s="48">
        <f t="shared" si="147"/>
        <v>0.81081081081081086</v>
      </c>
      <c r="J2196" s="48" t="str">
        <f t="shared" si="148"/>
        <v>entry2</v>
      </c>
      <c r="AA2196" s="26"/>
      <c r="AE2196" s="23">
        <v>43923</v>
      </c>
      <c r="AF2196">
        <v>84.768438597591597</v>
      </c>
      <c r="AI2196" s="15">
        <v>43511</v>
      </c>
      <c r="AJ2196">
        <v>9.7299999999999898</v>
      </c>
      <c r="AK2196" s="15">
        <v>43896</v>
      </c>
      <c r="AL2196">
        <v>129.14999999999901</v>
      </c>
      <c r="AM2196" s="15">
        <v>43425</v>
      </c>
      <c r="AN2196">
        <v>32.69</v>
      </c>
      <c r="AO2196" s="15">
        <v>44707</v>
      </c>
      <c r="AP2196">
        <v>51.639999999999901</v>
      </c>
      <c r="AQ2196" s="15">
        <v>43858</v>
      </c>
      <c r="AR2196">
        <v>25.48</v>
      </c>
      <c r="AS2196" s="15">
        <v>43440</v>
      </c>
      <c r="AT2196">
        <v>22.44</v>
      </c>
      <c r="AU2196" s="15">
        <v>43557</v>
      </c>
      <c r="AV2196">
        <v>132.91136507170299</v>
      </c>
      <c r="AW2196" s="15">
        <v>43425</v>
      </c>
      <c r="AX2196">
        <v>22.549999999999901</v>
      </c>
    </row>
    <row r="2197" spans="1:50">
      <c r="A2197" s="12" t="s">
        <v>30289</v>
      </c>
      <c r="B2197" s="12">
        <v>296</v>
      </c>
      <c r="C2197" s="12">
        <v>109</v>
      </c>
      <c r="D2197" s="12">
        <v>44.7899999999999</v>
      </c>
      <c r="E2197" s="12">
        <v>52.48</v>
      </c>
      <c r="F2197" s="12">
        <v>-29.12</v>
      </c>
      <c r="G2197" s="12">
        <f t="shared" si="145"/>
        <v>1.5381181318681283</v>
      </c>
      <c r="H2197" s="12">
        <f t="shared" si="146"/>
        <v>1.802197802197802</v>
      </c>
      <c r="I2197" s="48">
        <f t="shared" si="147"/>
        <v>0.36824324324324326</v>
      </c>
      <c r="J2197" s="48" t="str">
        <f t="shared" si="148"/>
        <v>entry2</v>
      </c>
      <c r="AA2197" s="26"/>
      <c r="AE2197" s="23">
        <v>43924</v>
      </c>
      <c r="AF2197">
        <v>84.768438597591597</v>
      </c>
      <c r="AI2197" s="15">
        <v>43514</v>
      </c>
      <c r="AJ2197">
        <v>9.7299999999999898</v>
      </c>
      <c r="AK2197" s="15">
        <v>43899</v>
      </c>
      <c r="AL2197">
        <v>129.14999999999901</v>
      </c>
      <c r="AM2197" s="15">
        <v>43426</v>
      </c>
      <c r="AN2197">
        <v>32.69</v>
      </c>
      <c r="AO2197" s="15">
        <v>44708</v>
      </c>
      <c r="AP2197">
        <v>51.639999999999901</v>
      </c>
      <c r="AQ2197" s="15">
        <v>43859</v>
      </c>
      <c r="AR2197">
        <v>25.48</v>
      </c>
      <c r="AS2197" s="15">
        <v>43441</v>
      </c>
      <c r="AT2197">
        <v>22.44</v>
      </c>
      <c r="AU2197" s="15">
        <v>43558</v>
      </c>
      <c r="AV2197">
        <v>132.91136507170299</v>
      </c>
      <c r="AW2197" s="15">
        <v>43426</v>
      </c>
      <c r="AX2197">
        <v>22.549999999999901</v>
      </c>
    </row>
    <row r="2198" spans="1:50">
      <c r="A2198" s="12" t="s">
        <v>364</v>
      </c>
      <c r="B2198" s="12">
        <v>296</v>
      </c>
      <c r="C2198" s="12">
        <v>116</v>
      </c>
      <c r="D2198" s="12">
        <v>36.589999999999897</v>
      </c>
      <c r="E2198" s="12">
        <v>54.149999999999899</v>
      </c>
      <c r="F2198" s="12">
        <v>-30.45</v>
      </c>
      <c r="G2198" s="12">
        <f t="shared" si="145"/>
        <v>1.2016420361247915</v>
      </c>
      <c r="H2198" s="12">
        <f t="shared" si="146"/>
        <v>1.7783251231527062</v>
      </c>
      <c r="I2198" s="48">
        <f t="shared" si="147"/>
        <v>0.39189189189189189</v>
      </c>
      <c r="J2198" s="48" t="str">
        <f t="shared" si="148"/>
        <v>entry2</v>
      </c>
      <c r="AA2198" s="26"/>
      <c r="AE2198" s="23">
        <v>43927</v>
      </c>
      <c r="AF2198">
        <v>84.768438597591597</v>
      </c>
      <c r="AI2198" s="15">
        <v>43515</v>
      </c>
      <c r="AJ2198">
        <v>9.7299999999999898</v>
      </c>
      <c r="AK2198" s="15">
        <v>43900</v>
      </c>
      <c r="AL2198">
        <v>129.14999999999901</v>
      </c>
      <c r="AM2198" s="15">
        <v>43427</v>
      </c>
      <c r="AN2198">
        <v>32.69</v>
      </c>
      <c r="AO2198" s="15">
        <v>44711</v>
      </c>
      <c r="AP2198">
        <v>51.639999999999901</v>
      </c>
      <c r="AQ2198" s="15">
        <v>43860</v>
      </c>
      <c r="AR2198">
        <v>25.48</v>
      </c>
      <c r="AS2198" s="15">
        <v>43444</v>
      </c>
      <c r="AT2198">
        <v>22.44</v>
      </c>
      <c r="AU2198" s="15">
        <v>43559</v>
      </c>
      <c r="AV2198">
        <v>132.91136507170299</v>
      </c>
      <c r="AW2198" s="15">
        <v>43427</v>
      </c>
      <c r="AX2198">
        <v>22.549999999999901</v>
      </c>
    </row>
    <row r="2199" spans="1:50">
      <c r="A2199" s="12" t="s">
        <v>365</v>
      </c>
      <c r="B2199" s="12">
        <v>287</v>
      </c>
      <c r="C2199" s="12">
        <v>140</v>
      </c>
      <c r="D2199" s="12">
        <v>56.946468452067201</v>
      </c>
      <c r="E2199" s="12">
        <v>91.990859860590902</v>
      </c>
      <c r="F2199" s="12">
        <v>-51.773109517608297</v>
      </c>
      <c r="G2199" s="12">
        <f t="shared" si="145"/>
        <v>1.0999236666034018</v>
      </c>
      <c r="H2199" s="12">
        <f t="shared" si="146"/>
        <v>1.7768077041867525</v>
      </c>
      <c r="I2199" s="48">
        <f t="shared" si="147"/>
        <v>0.48780487804878048</v>
      </c>
      <c r="J2199" s="48" t="str">
        <f t="shared" si="148"/>
        <v>entry2</v>
      </c>
      <c r="AA2199" s="26"/>
      <c r="AE2199" s="23">
        <v>43928</v>
      </c>
      <c r="AF2199">
        <v>84.768438597591597</v>
      </c>
      <c r="AI2199" s="15">
        <v>43516</v>
      </c>
      <c r="AJ2199">
        <v>9.7299999999999898</v>
      </c>
      <c r="AK2199" s="15">
        <v>43901</v>
      </c>
      <c r="AL2199">
        <v>129.14999999999901</v>
      </c>
      <c r="AM2199" s="15">
        <v>43430</v>
      </c>
      <c r="AN2199">
        <v>32.69</v>
      </c>
      <c r="AO2199" s="15">
        <v>44712</v>
      </c>
      <c r="AP2199">
        <v>52.0399999999999</v>
      </c>
      <c r="AQ2199" s="15">
        <v>43861</v>
      </c>
      <c r="AR2199">
        <v>25.48</v>
      </c>
      <c r="AS2199" s="15">
        <v>43445</v>
      </c>
      <c r="AT2199">
        <v>22.44</v>
      </c>
      <c r="AU2199" s="15">
        <v>43560</v>
      </c>
      <c r="AV2199">
        <v>132.91136507170299</v>
      </c>
      <c r="AW2199" s="15">
        <v>43430</v>
      </c>
      <c r="AX2199">
        <v>22.549999999999901</v>
      </c>
    </row>
    <row r="2200" spans="1:50">
      <c r="A2200" s="12" t="s">
        <v>366</v>
      </c>
      <c r="B2200" s="12">
        <v>296</v>
      </c>
      <c r="C2200" s="12">
        <v>143</v>
      </c>
      <c r="D2200" s="12">
        <v>10.14</v>
      </c>
      <c r="E2200" s="12">
        <v>16.399999999999999</v>
      </c>
      <c r="F2200" s="12">
        <v>-9.27</v>
      </c>
      <c r="G2200" s="12">
        <f t="shared" si="145"/>
        <v>1.0938511326860842</v>
      </c>
      <c r="H2200" s="12">
        <f t="shared" si="146"/>
        <v>1.7691477885652642</v>
      </c>
      <c r="I2200" s="48">
        <f t="shared" si="147"/>
        <v>0.48310810810810811</v>
      </c>
      <c r="J2200" s="48" t="str">
        <f t="shared" si="148"/>
        <v>entry2</v>
      </c>
      <c r="AA2200" s="26"/>
      <c r="AE2200" s="23">
        <v>43929</v>
      </c>
      <c r="AF2200">
        <v>84.768438597591597</v>
      </c>
      <c r="AI2200" s="15">
        <v>43517</v>
      </c>
      <c r="AJ2200">
        <v>9.7299999999999898</v>
      </c>
      <c r="AK2200" s="15">
        <v>43902</v>
      </c>
      <c r="AL2200">
        <v>129.14999999999901</v>
      </c>
      <c r="AM2200" s="15">
        <v>43431</v>
      </c>
      <c r="AN2200">
        <v>32.69</v>
      </c>
      <c r="AO2200" s="15">
        <v>44714</v>
      </c>
      <c r="AP2200">
        <v>51.579999999999899</v>
      </c>
      <c r="AQ2200" s="15">
        <v>43864</v>
      </c>
      <c r="AR2200">
        <v>25.48</v>
      </c>
      <c r="AS2200" s="15">
        <v>43446</v>
      </c>
      <c r="AT2200">
        <v>22.44</v>
      </c>
      <c r="AU2200" s="15">
        <v>43563</v>
      </c>
      <c r="AV2200">
        <v>132.91136507170299</v>
      </c>
      <c r="AW2200" s="15">
        <v>43431</v>
      </c>
      <c r="AX2200">
        <v>22.549999999999901</v>
      </c>
    </row>
    <row r="2201" spans="1:50">
      <c r="A2201" s="12" t="s">
        <v>30272</v>
      </c>
      <c r="B2201" s="12">
        <v>287</v>
      </c>
      <c r="C2201" s="12">
        <v>122</v>
      </c>
      <c r="D2201" s="12">
        <v>8.6116301433001503</v>
      </c>
      <c r="E2201" s="12">
        <v>12.8545808455809</v>
      </c>
      <c r="F2201" s="12">
        <v>-7.3</v>
      </c>
      <c r="G2201" s="12">
        <f t="shared" si="145"/>
        <v>1.1796753620959111</v>
      </c>
      <c r="H2201" s="12">
        <f t="shared" si="146"/>
        <v>1.7609014856960137</v>
      </c>
      <c r="I2201" s="48">
        <f t="shared" si="147"/>
        <v>0.42508710801393729</v>
      </c>
      <c r="J2201" s="48" t="str">
        <f t="shared" si="148"/>
        <v>entry2</v>
      </c>
      <c r="AA2201" s="26"/>
      <c r="AE2201" s="23">
        <v>43930</v>
      </c>
      <c r="AF2201">
        <v>84.768438597591597</v>
      </c>
      <c r="AI2201" s="15">
        <v>43518</v>
      </c>
      <c r="AJ2201">
        <v>9.7299999999999898</v>
      </c>
      <c r="AK2201" s="15">
        <v>43903</v>
      </c>
      <c r="AL2201">
        <v>129.14999999999901</v>
      </c>
      <c r="AM2201" s="15">
        <v>43432</v>
      </c>
      <c r="AN2201">
        <v>32.69</v>
      </c>
      <c r="AO2201" s="15">
        <v>44715</v>
      </c>
      <c r="AP2201">
        <v>52.279999999999902</v>
      </c>
      <c r="AQ2201" s="15">
        <v>43865</v>
      </c>
      <c r="AR2201">
        <v>25.48</v>
      </c>
      <c r="AS2201" s="15">
        <v>43447</v>
      </c>
      <c r="AT2201">
        <v>22.44</v>
      </c>
      <c r="AU2201" s="15">
        <v>43564</v>
      </c>
      <c r="AV2201">
        <v>132.91136507170299</v>
      </c>
      <c r="AW2201" s="15">
        <v>43432</v>
      </c>
      <c r="AX2201">
        <v>22.549999999999901</v>
      </c>
    </row>
    <row r="2202" spans="1:50">
      <c r="A2202" s="12" t="s">
        <v>367</v>
      </c>
      <c r="B2202" s="12">
        <v>296</v>
      </c>
      <c r="C2202" s="12">
        <v>180</v>
      </c>
      <c r="D2202" s="12">
        <v>58.829999999999899</v>
      </c>
      <c r="E2202" s="12">
        <v>64.999999999999901</v>
      </c>
      <c r="F2202" s="12">
        <v>-37.29</v>
      </c>
      <c r="G2202" s="12">
        <f t="shared" si="145"/>
        <v>1.5776347546259024</v>
      </c>
      <c r="H2202" s="12">
        <f t="shared" si="146"/>
        <v>1.7430946634486431</v>
      </c>
      <c r="I2202" s="48">
        <f t="shared" si="147"/>
        <v>0.60810810810810811</v>
      </c>
      <c r="J2202" s="48" t="str">
        <f t="shared" si="148"/>
        <v>entry2</v>
      </c>
      <c r="AA2202" s="26"/>
      <c r="AE2202" s="23">
        <v>43931</v>
      </c>
      <c r="AF2202">
        <v>84.768438597591597</v>
      </c>
      <c r="AI2202" s="15">
        <v>43521</v>
      </c>
      <c r="AJ2202">
        <v>9.7299999999999898</v>
      </c>
      <c r="AK2202" s="15">
        <v>43906</v>
      </c>
      <c r="AL2202">
        <v>129.14999999999901</v>
      </c>
      <c r="AM2202" s="15">
        <v>43433</v>
      </c>
      <c r="AN2202">
        <v>32.69</v>
      </c>
      <c r="AO2202" s="15">
        <v>44719</v>
      </c>
      <c r="AP2202">
        <v>50.989999999999903</v>
      </c>
      <c r="AQ2202" s="15">
        <v>43866</v>
      </c>
      <c r="AR2202">
        <v>25.48</v>
      </c>
      <c r="AS2202" s="15">
        <v>43448</v>
      </c>
      <c r="AT2202">
        <v>22.44</v>
      </c>
      <c r="AU2202" s="15">
        <v>43565</v>
      </c>
      <c r="AV2202">
        <v>132.91136507170299</v>
      </c>
      <c r="AW2202" s="15">
        <v>43433</v>
      </c>
      <c r="AX2202">
        <v>22.549999999999901</v>
      </c>
    </row>
    <row r="2203" spans="1:50">
      <c r="A2203" s="12" t="s">
        <v>368</v>
      </c>
      <c r="B2203" s="12">
        <v>287</v>
      </c>
      <c r="C2203" s="12">
        <v>121</v>
      </c>
      <c r="D2203" s="12">
        <v>42.532324774890697</v>
      </c>
      <c r="E2203" s="12">
        <v>97.486422644800598</v>
      </c>
      <c r="F2203" s="12">
        <v>-56.254097869909799</v>
      </c>
      <c r="G2203" s="12">
        <f t="shared" si="145"/>
        <v>0.75607513737485688</v>
      </c>
      <c r="H2203" s="12">
        <f t="shared" si="146"/>
        <v>1.7329657098091318</v>
      </c>
      <c r="I2203" s="48">
        <f t="shared" si="147"/>
        <v>0.42160278745644597</v>
      </c>
      <c r="J2203" s="48" t="str">
        <f t="shared" si="148"/>
        <v>entry2</v>
      </c>
      <c r="AA2203" s="26"/>
      <c r="AE2203" s="23">
        <v>43934</v>
      </c>
      <c r="AF2203">
        <v>84.768438597591597</v>
      </c>
      <c r="AI2203" s="15">
        <v>43522</v>
      </c>
      <c r="AJ2203">
        <v>9.7299999999999898</v>
      </c>
      <c r="AK2203" s="15">
        <v>43907</v>
      </c>
      <c r="AL2203">
        <v>127.649999999999</v>
      </c>
      <c r="AM2203" s="15">
        <v>43434</v>
      </c>
      <c r="AN2203">
        <v>32.69</v>
      </c>
      <c r="AO2203" s="15">
        <v>44720</v>
      </c>
      <c r="AP2203">
        <v>50.989999999999903</v>
      </c>
      <c r="AQ2203" s="15">
        <v>43867</v>
      </c>
      <c r="AR2203">
        <v>25.48</v>
      </c>
      <c r="AS2203" s="15">
        <v>43451</v>
      </c>
      <c r="AT2203">
        <v>22.44</v>
      </c>
      <c r="AU2203" s="15">
        <v>43566</v>
      </c>
      <c r="AV2203">
        <v>132.91136507170299</v>
      </c>
      <c r="AW2203" s="15">
        <v>43434</v>
      </c>
      <c r="AX2203">
        <v>22.549999999999901</v>
      </c>
    </row>
    <row r="2204" spans="1:50">
      <c r="A2204" s="12" t="s">
        <v>30282</v>
      </c>
      <c r="B2204" s="12">
        <v>296</v>
      </c>
      <c r="C2204" s="12">
        <v>139</v>
      </c>
      <c r="D2204" s="12">
        <v>42.9299999999999</v>
      </c>
      <c r="E2204" s="12">
        <v>47.78</v>
      </c>
      <c r="F2204" s="12">
        <v>-27.5899999999999</v>
      </c>
      <c r="G2204" s="12">
        <f t="shared" si="145"/>
        <v>1.5559985501993496</v>
      </c>
      <c r="H2204" s="12">
        <f t="shared" si="146"/>
        <v>1.731786879304102</v>
      </c>
      <c r="I2204" s="48">
        <f t="shared" si="147"/>
        <v>0.46959459459459457</v>
      </c>
      <c r="J2204" s="48" t="str">
        <f t="shared" si="148"/>
        <v>entry2</v>
      </c>
      <c r="AA2204" s="26"/>
      <c r="AE2204" s="23">
        <v>43935</v>
      </c>
      <c r="AF2204">
        <v>86.008438597591606</v>
      </c>
      <c r="AI2204" s="15">
        <v>43523</v>
      </c>
      <c r="AJ2204">
        <v>9.7299999999999898</v>
      </c>
      <c r="AK2204" s="15">
        <v>43908</v>
      </c>
      <c r="AL2204">
        <v>117.399999999999</v>
      </c>
      <c r="AM2204" s="15">
        <v>43437</v>
      </c>
      <c r="AN2204">
        <v>32.69</v>
      </c>
      <c r="AO2204" s="15">
        <v>44721</v>
      </c>
      <c r="AP2204">
        <v>50.989999999999903</v>
      </c>
      <c r="AQ2204" s="15">
        <v>43868</v>
      </c>
      <c r="AR2204">
        <v>24.65</v>
      </c>
      <c r="AS2204" s="15">
        <v>43452</v>
      </c>
      <c r="AT2204">
        <v>22.44</v>
      </c>
      <c r="AU2204" s="15">
        <v>43567</v>
      </c>
      <c r="AV2204">
        <v>132.91136507170299</v>
      </c>
      <c r="AW2204" s="15">
        <v>43437</v>
      </c>
      <c r="AX2204">
        <v>22.549999999999901</v>
      </c>
    </row>
    <row r="2205" spans="1:50">
      <c r="A2205" s="12" t="s">
        <v>369</v>
      </c>
      <c r="B2205" s="12">
        <v>296</v>
      </c>
      <c r="C2205" s="12">
        <v>138</v>
      </c>
      <c r="D2205" s="12">
        <v>41.309999999999903</v>
      </c>
      <c r="E2205" s="12">
        <v>51.82</v>
      </c>
      <c r="F2205" s="12">
        <v>-30.319999999999901</v>
      </c>
      <c r="G2205" s="12">
        <f t="shared" si="145"/>
        <v>1.3624670184696583</v>
      </c>
      <c r="H2205" s="12">
        <f t="shared" si="146"/>
        <v>1.7091029023746758</v>
      </c>
      <c r="I2205" s="48">
        <f t="shared" si="147"/>
        <v>0.46621621621621623</v>
      </c>
      <c r="J2205" s="48" t="str">
        <f t="shared" si="148"/>
        <v>entry2</v>
      </c>
      <c r="AA2205" s="26"/>
      <c r="AE2205" s="23">
        <v>43937</v>
      </c>
      <c r="AF2205">
        <v>86.008438597591606</v>
      </c>
      <c r="AI2205" s="15">
        <v>43524</v>
      </c>
      <c r="AJ2205">
        <v>9.7299999999999898</v>
      </c>
      <c r="AK2205" s="15">
        <v>43909</v>
      </c>
      <c r="AL2205">
        <v>97.599999999999895</v>
      </c>
      <c r="AM2205" s="15">
        <v>43438</v>
      </c>
      <c r="AN2205">
        <v>32.69</v>
      </c>
      <c r="AO2205" s="15">
        <v>44722</v>
      </c>
      <c r="AP2205">
        <v>50.989999999999903</v>
      </c>
      <c r="AQ2205" s="15">
        <v>43871</v>
      </c>
      <c r="AR2205">
        <v>24.65</v>
      </c>
      <c r="AS2205" s="15">
        <v>43453</v>
      </c>
      <c r="AT2205">
        <v>22.44</v>
      </c>
      <c r="AU2205" s="15">
        <v>43570</v>
      </c>
      <c r="AV2205">
        <v>132.91136507170299</v>
      </c>
      <c r="AW2205" s="15">
        <v>43438</v>
      </c>
      <c r="AX2205">
        <v>22.549999999999901</v>
      </c>
    </row>
    <row r="2206" spans="1:50">
      <c r="A2206" s="12" t="s">
        <v>370</v>
      </c>
      <c r="B2206" s="12">
        <v>296</v>
      </c>
      <c r="C2206" s="12">
        <v>239</v>
      </c>
      <c r="D2206" s="12">
        <v>26.04</v>
      </c>
      <c r="E2206" s="12">
        <v>26.96</v>
      </c>
      <c r="F2206" s="12">
        <v>-15.8</v>
      </c>
      <c r="G2206" s="12">
        <f t="shared" si="145"/>
        <v>1.6481012658227847</v>
      </c>
      <c r="H2206" s="12">
        <f t="shared" si="146"/>
        <v>1.7063291139240506</v>
      </c>
      <c r="I2206" s="48">
        <f t="shared" si="147"/>
        <v>0.80743243243243246</v>
      </c>
      <c r="J2206" s="48" t="str">
        <f t="shared" si="148"/>
        <v>entry2</v>
      </c>
      <c r="AA2206" s="26"/>
      <c r="AE2206" s="23">
        <v>43938</v>
      </c>
      <c r="AF2206">
        <v>86.008438597591606</v>
      </c>
      <c r="AI2206" s="15">
        <v>43528</v>
      </c>
      <c r="AJ2206">
        <v>9.7299999999999898</v>
      </c>
      <c r="AK2206" s="15">
        <v>43910</v>
      </c>
      <c r="AL2206">
        <v>125.549999999999</v>
      </c>
      <c r="AM2206" s="15">
        <v>43439</v>
      </c>
      <c r="AN2206">
        <v>32.69</v>
      </c>
      <c r="AO2206" s="15">
        <v>44725</v>
      </c>
      <c r="AP2206">
        <v>50.989999999999903</v>
      </c>
      <c r="AQ2206" s="15">
        <v>43872</v>
      </c>
      <c r="AR2206">
        <v>24.65</v>
      </c>
      <c r="AS2206" s="15">
        <v>43454</v>
      </c>
      <c r="AT2206">
        <v>22.44</v>
      </c>
      <c r="AU2206" s="15">
        <v>43571</v>
      </c>
      <c r="AV2206">
        <v>132.91136507170299</v>
      </c>
      <c r="AW2206" s="15">
        <v>43439</v>
      </c>
      <c r="AX2206">
        <v>22.549999999999901</v>
      </c>
    </row>
    <row r="2207" spans="1:50">
      <c r="A2207" s="12" t="s">
        <v>371</v>
      </c>
      <c r="B2207" s="12">
        <v>296</v>
      </c>
      <c r="C2207" s="12">
        <v>128</v>
      </c>
      <c r="D2207" s="12">
        <v>37.4299999999999</v>
      </c>
      <c r="E2207" s="12">
        <v>55.46</v>
      </c>
      <c r="F2207" s="12">
        <v>-32.699999999999903</v>
      </c>
      <c r="G2207" s="12">
        <f t="shared" si="145"/>
        <v>1.1446483180428138</v>
      </c>
      <c r="H2207" s="12">
        <f t="shared" si="146"/>
        <v>1.6960244648318092</v>
      </c>
      <c r="I2207" s="48">
        <f t="shared" si="147"/>
        <v>0.43243243243243246</v>
      </c>
      <c r="J2207" s="48" t="str">
        <f t="shared" si="148"/>
        <v>entry2</v>
      </c>
      <c r="AA2207" s="26"/>
      <c r="AE2207" s="23">
        <v>43941</v>
      </c>
      <c r="AF2207">
        <v>86.008438597591606</v>
      </c>
      <c r="AI2207" s="15">
        <v>43529</v>
      </c>
      <c r="AJ2207">
        <v>9.7299999999999898</v>
      </c>
      <c r="AK2207" s="15">
        <v>43913</v>
      </c>
      <c r="AL2207">
        <v>105.899999999999</v>
      </c>
      <c r="AM2207" s="15">
        <v>43440</v>
      </c>
      <c r="AN2207">
        <v>32.69</v>
      </c>
      <c r="AO2207" s="15">
        <v>44726</v>
      </c>
      <c r="AP2207">
        <v>50.989999999999903</v>
      </c>
      <c r="AQ2207" s="15">
        <v>43873</v>
      </c>
      <c r="AR2207">
        <v>24.65</v>
      </c>
      <c r="AS2207" s="15">
        <v>43455</v>
      </c>
      <c r="AT2207">
        <v>22.44</v>
      </c>
      <c r="AU2207" s="15">
        <v>43572</v>
      </c>
      <c r="AV2207">
        <v>132.91136507170299</v>
      </c>
      <c r="AW2207" s="15">
        <v>43440</v>
      </c>
      <c r="AX2207">
        <v>22.549999999999901</v>
      </c>
    </row>
    <row r="2208" spans="1:50">
      <c r="A2208" s="12" t="s">
        <v>372</v>
      </c>
      <c r="B2208" s="12">
        <v>287</v>
      </c>
      <c r="C2208" s="12">
        <v>230</v>
      </c>
      <c r="D2208" s="12">
        <v>77.655880610149694</v>
      </c>
      <c r="E2208" s="12">
        <v>81.574013194540896</v>
      </c>
      <c r="F2208" s="12">
        <v>-48.26</v>
      </c>
      <c r="G2208" s="12">
        <f t="shared" si="145"/>
        <v>1.6091148075041379</v>
      </c>
      <c r="H2208" s="12">
        <f t="shared" si="146"/>
        <v>1.6903028013788002</v>
      </c>
      <c r="I2208" s="48">
        <f t="shared" si="147"/>
        <v>0.80139372822299648</v>
      </c>
      <c r="J2208" s="48" t="str">
        <f t="shared" si="148"/>
        <v>entry2</v>
      </c>
      <c r="AA2208" s="26"/>
      <c r="AE2208" s="23">
        <v>43942</v>
      </c>
      <c r="AF2208">
        <v>84.488438597591596</v>
      </c>
      <c r="AI2208" s="15">
        <v>43530</v>
      </c>
      <c r="AJ2208">
        <v>9.7299999999999898</v>
      </c>
      <c r="AK2208" s="15">
        <v>43914</v>
      </c>
      <c r="AL2208">
        <v>141.49999999999901</v>
      </c>
      <c r="AM2208" s="15">
        <v>43441</v>
      </c>
      <c r="AN2208">
        <v>32.69</v>
      </c>
      <c r="AO2208" s="15">
        <v>44727</v>
      </c>
      <c r="AP2208">
        <v>50.989999999999903</v>
      </c>
      <c r="AQ2208" s="15">
        <v>43874</v>
      </c>
      <c r="AR2208">
        <v>24.65</v>
      </c>
      <c r="AS2208" s="15">
        <v>43458</v>
      </c>
      <c r="AT2208">
        <v>22.44</v>
      </c>
      <c r="AU2208" s="15">
        <v>43573</v>
      </c>
      <c r="AV2208">
        <v>132.91136507170299</v>
      </c>
      <c r="AW2208" s="15">
        <v>43441</v>
      </c>
      <c r="AX2208">
        <v>22.549999999999901</v>
      </c>
    </row>
    <row r="2209" spans="1:50">
      <c r="A2209" s="12" t="s">
        <v>373</v>
      </c>
      <c r="B2209" s="12">
        <v>287</v>
      </c>
      <c r="C2209" s="12">
        <v>154</v>
      </c>
      <c r="D2209" s="12">
        <v>52.825889358248602</v>
      </c>
      <c r="E2209" s="12">
        <v>72.4178456762764</v>
      </c>
      <c r="F2209" s="12">
        <v>-43.13</v>
      </c>
      <c r="G2209" s="12">
        <f t="shared" si="145"/>
        <v>1.2248061525214142</v>
      </c>
      <c r="H2209" s="12">
        <f t="shared" si="146"/>
        <v>1.6790597189027683</v>
      </c>
      <c r="I2209" s="48">
        <f t="shared" si="147"/>
        <v>0.53658536585365857</v>
      </c>
      <c r="J2209" s="48" t="str">
        <f t="shared" si="148"/>
        <v>entry2</v>
      </c>
      <c r="AA2209" s="26"/>
      <c r="AE2209" s="23">
        <v>43943</v>
      </c>
      <c r="AF2209">
        <v>85.478438597591605</v>
      </c>
      <c r="AI2209" s="15">
        <v>43531</v>
      </c>
      <c r="AJ2209">
        <v>9.7299999999999898</v>
      </c>
      <c r="AK2209" s="15">
        <v>43915</v>
      </c>
      <c r="AL2209">
        <v>156.319999999999</v>
      </c>
      <c r="AM2209" s="15">
        <v>43444</v>
      </c>
      <c r="AN2209">
        <v>32.69</v>
      </c>
      <c r="AO2209" s="15">
        <v>44728</v>
      </c>
      <c r="AP2209">
        <v>50.989999999999903</v>
      </c>
      <c r="AQ2209" s="15">
        <v>43875</v>
      </c>
      <c r="AR2209">
        <v>24.65</v>
      </c>
      <c r="AS2209" s="15">
        <v>43460</v>
      </c>
      <c r="AT2209">
        <v>22.44</v>
      </c>
      <c r="AU2209" s="15">
        <v>43574</v>
      </c>
      <c r="AV2209">
        <v>132.91136507170299</v>
      </c>
      <c r="AW2209" s="15">
        <v>43444</v>
      </c>
      <c r="AX2209">
        <v>22.549999999999901</v>
      </c>
    </row>
    <row r="2210" spans="1:50">
      <c r="A2210" s="12" t="s">
        <v>374</v>
      </c>
      <c r="B2210" s="12">
        <v>296</v>
      </c>
      <c r="C2210" s="12">
        <v>159</v>
      </c>
      <c r="D2210" s="12">
        <v>16.29</v>
      </c>
      <c r="E2210" s="12">
        <v>18.420000000000002</v>
      </c>
      <c r="F2210" s="12">
        <v>-11.059999999999899</v>
      </c>
      <c r="G2210" s="12">
        <f t="shared" si="145"/>
        <v>1.4728752260397964</v>
      </c>
      <c r="H2210" s="12">
        <f t="shared" si="146"/>
        <v>1.6654611211573389</v>
      </c>
      <c r="I2210" s="48">
        <f t="shared" si="147"/>
        <v>0.53716216216216217</v>
      </c>
      <c r="J2210" s="48" t="str">
        <f t="shared" si="148"/>
        <v>entry2</v>
      </c>
      <c r="AA2210" s="26"/>
      <c r="AE2210" s="23">
        <v>43944</v>
      </c>
      <c r="AF2210">
        <v>85.908438597591598</v>
      </c>
      <c r="AI2210" s="15">
        <v>43532</v>
      </c>
      <c r="AJ2210">
        <v>9.7299999999999898</v>
      </c>
      <c r="AK2210" s="15">
        <v>43916</v>
      </c>
      <c r="AL2210">
        <v>156.319999999999</v>
      </c>
      <c r="AM2210" s="15">
        <v>43445</v>
      </c>
      <c r="AN2210">
        <v>32.69</v>
      </c>
      <c r="AO2210" s="15">
        <v>44729</v>
      </c>
      <c r="AP2210">
        <v>50.989999999999903</v>
      </c>
      <c r="AQ2210" s="15">
        <v>43878</v>
      </c>
      <c r="AR2210">
        <v>24.65</v>
      </c>
      <c r="AS2210" s="15">
        <v>43461</v>
      </c>
      <c r="AT2210">
        <v>22.44</v>
      </c>
      <c r="AU2210" s="15">
        <v>43577</v>
      </c>
      <c r="AV2210">
        <v>132.91136507170299</v>
      </c>
      <c r="AW2210" s="15">
        <v>43445</v>
      </c>
      <c r="AX2210">
        <v>22.549999999999901</v>
      </c>
    </row>
    <row r="2211" spans="1:50">
      <c r="A2211" s="12" t="s">
        <v>375</v>
      </c>
      <c r="B2211" s="12">
        <v>287</v>
      </c>
      <c r="C2211" s="12">
        <v>128</v>
      </c>
      <c r="D2211" s="12">
        <v>21.612281548129999</v>
      </c>
      <c r="E2211" s="12">
        <v>44.762569616473101</v>
      </c>
      <c r="F2211" s="12">
        <v>-26.880288068343098</v>
      </c>
      <c r="G2211" s="12">
        <f t="shared" si="145"/>
        <v>0.80401971486245982</v>
      </c>
      <c r="H2211" s="12">
        <f t="shared" si="146"/>
        <v>1.6652563210135369</v>
      </c>
      <c r="I2211" s="48">
        <f t="shared" si="147"/>
        <v>0.44599303135888502</v>
      </c>
      <c r="J2211" s="48" t="str">
        <f t="shared" si="148"/>
        <v>entry2</v>
      </c>
      <c r="AA2211" s="26"/>
      <c r="AE2211" s="23">
        <v>43945</v>
      </c>
      <c r="AF2211">
        <v>85.158438597591598</v>
      </c>
      <c r="AI2211" s="15">
        <v>43535</v>
      </c>
      <c r="AJ2211">
        <v>9.7299999999999898</v>
      </c>
      <c r="AK2211" s="15">
        <v>43917</v>
      </c>
      <c r="AL2211">
        <v>156.319999999999</v>
      </c>
      <c r="AM2211" s="15">
        <v>43446</v>
      </c>
      <c r="AN2211">
        <v>32.69</v>
      </c>
      <c r="AO2211" s="15">
        <v>44732</v>
      </c>
      <c r="AP2211">
        <v>50.989999999999903</v>
      </c>
      <c r="AQ2211" s="15">
        <v>43879</v>
      </c>
      <c r="AR2211">
        <v>24.65</v>
      </c>
      <c r="AS2211" s="15">
        <v>43462</v>
      </c>
      <c r="AT2211">
        <v>22.44</v>
      </c>
      <c r="AU2211" s="15">
        <v>43578</v>
      </c>
      <c r="AV2211">
        <v>132.91136507170299</v>
      </c>
      <c r="AW2211" s="15">
        <v>43446</v>
      </c>
      <c r="AX2211">
        <v>22.549999999999901</v>
      </c>
    </row>
    <row r="2212" spans="1:50">
      <c r="A2212" s="12" t="s">
        <v>376</v>
      </c>
      <c r="B2212" s="12">
        <v>287</v>
      </c>
      <c r="C2212" s="12">
        <v>118</v>
      </c>
      <c r="D2212" s="12">
        <v>24.307753207078001</v>
      </c>
      <c r="E2212" s="12">
        <v>56.052144615601698</v>
      </c>
      <c r="F2212" s="12">
        <v>-33.894391408523703</v>
      </c>
      <c r="G2212" s="12">
        <f t="shared" si="145"/>
        <v>0.71716151837926578</v>
      </c>
      <c r="H2212" s="12">
        <f t="shared" si="146"/>
        <v>1.6537291948987702</v>
      </c>
      <c r="I2212" s="48">
        <f t="shared" si="147"/>
        <v>0.41114982578397213</v>
      </c>
      <c r="J2212" s="48" t="str">
        <f t="shared" si="148"/>
        <v>entry2</v>
      </c>
      <c r="AA2212" s="26"/>
      <c r="AE2212" s="23">
        <v>43948</v>
      </c>
      <c r="AF2212">
        <v>86.4684385975916</v>
      </c>
      <c r="AI2212" s="15">
        <v>43536</v>
      </c>
      <c r="AJ2212">
        <v>9.7299999999999898</v>
      </c>
      <c r="AK2212" s="15">
        <v>43920</v>
      </c>
      <c r="AL2212">
        <v>156.319999999999</v>
      </c>
      <c r="AM2212" s="15">
        <v>43447</v>
      </c>
      <c r="AN2212">
        <v>32.69</v>
      </c>
      <c r="AO2212" s="15">
        <v>44733</v>
      </c>
      <c r="AP2212">
        <v>50.989999999999903</v>
      </c>
      <c r="AQ2212" s="15">
        <v>43880</v>
      </c>
      <c r="AR2212">
        <v>24.65</v>
      </c>
      <c r="AS2212" s="15">
        <v>43467</v>
      </c>
      <c r="AT2212">
        <v>22.44</v>
      </c>
      <c r="AU2212" s="15">
        <v>43579</v>
      </c>
      <c r="AV2212">
        <v>132.91136507170299</v>
      </c>
      <c r="AW2212" s="15">
        <v>43447</v>
      </c>
      <c r="AX2212">
        <v>22.549999999999901</v>
      </c>
    </row>
    <row r="2213" spans="1:50">
      <c r="A2213" s="12" t="s">
        <v>30283</v>
      </c>
      <c r="B2213" s="12">
        <v>296</v>
      </c>
      <c r="C2213" s="12">
        <v>128</v>
      </c>
      <c r="D2213" s="12">
        <v>51.129999999999903</v>
      </c>
      <c r="E2213" s="12">
        <v>55.12</v>
      </c>
      <c r="F2213" s="12">
        <v>-34.9</v>
      </c>
      <c r="G2213" s="12">
        <f t="shared" si="145"/>
        <v>1.4650429799426907</v>
      </c>
      <c r="H2213" s="12">
        <f t="shared" si="146"/>
        <v>1.5793696275071634</v>
      </c>
      <c r="I2213" s="48">
        <f t="shared" si="147"/>
        <v>0.43243243243243246</v>
      </c>
      <c r="J2213" s="48" t="str">
        <f t="shared" si="148"/>
        <v>entry2</v>
      </c>
      <c r="AA2213" s="26"/>
      <c r="AE2213" s="23">
        <v>43949</v>
      </c>
      <c r="AF2213">
        <v>87.9684385975916</v>
      </c>
      <c r="AI2213" s="15">
        <v>43537</v>
      </c>
      <c r="AJ2213">
        <v>9.7299999999999898</v>
      </c>
      <c r="AK2213" s="15">
        <v>43921</v>
      </c>
      <c r="AL2213">
        <v>156.319999999999</v>
      </c>
      <c r="AM2213" s="15">
        <v>43448</v>
      </c>
      <c r="AN2213">
        <v>32.69</v>
      </c>
      <c r="AO2213" s="15">
        <v>44734</v>
      </c>
      <c r="AP2213">
        <v>50.989999999999903</v>
      </c>
      <c r="AQ2213" s="15">
        <v>43881</v>
      </c>
      <c r="AR2213">
        <v>24.65</v>
      </c>
      <c r="AS2213" s="15">
        <v>43468</v>
      </c>
      <c r="AT2213">
        <v>22.44</v>
      </c>
      <c r="AU2213" s="15">
        <v>43580</v>
      </c>
      <c r="AV2213">
        <v>132.91136507170299</v>
      </c>
      <c r="AW2213" s="15">
        <v>43448</v>
      </c>
      <c r="AX2213">
        <v>22.549999999999901</v>
      </c>
    </row>
    <row r="2214" spans="1:50">
      <c r="A2214" s="12" t="s">
        <v>377</v>
      </c>
      <c r="B2214" s="12">
        <v>287</v>
      </c>
      <c r="C2214" s="12">
        <v>124</v>
      </c>
      <c r="D2214" s="12">
        <v>20.034417659574199</v>
      </c>
      <c r="E2214" s="12">
        <v>26.894417659574099</v>
      </c>
      <c r="F2214" s="12">
        <v>-17.169999999999899</v>
      </c>
      <c r="G2214" s="12">
        <f t="shared" si="145"/>
        <v>1.1668268875698495</v>
      </c>
      <c r="H2214" s="12">
        <f t="shared" si="146"/>
        <v>1.5663609586240104</v>
      </c>
      <c r="I2214" s="48">
        <f t="shared" si="147"/>
        <v>0.43205574912891986</v>
      </c>
      <c r="J2214" s="48" t="str">
        <f t="shared" si="148"/>
        <v>entry2</v>
      </c>
      <c r="AA2214" s="26"/>
      <c r="AE2214" s="23">
        <v>43950</v>
      </c>
      <c r="AF2214">
        <v>88.618438597591606</v>
      </c>
      <c r="AI2214" s="15">
        <v>43538</v>
      </c>
      <c r="AJ2214">
        <v>9.7299999999999898</v>
      </c>
      <c r="AK2214" s="15">
        <v>43922</v>
      </c>
      <c r="AL2214">
        <v>156.319999999999</v>
      </c>
      <c r="AM2214" s="15">
        <v>43451</v>
      </c>
      <c r="AN2214">
        <v>32.69</v>
      </c>
      <c r="AO2214" s="15">
        <v>44735</v>
      </c>
      <c r="AP2214">
        <v>50.989999999999903</v>
      </c>
      <c r="AQ2214" s="15">
        <v>43882</v>
      </c>
      <c r="AR2214">
        <v>24.65</v>
      </c>
      <c r="AS2214" s="15">
        <v>43469</v>
      </c>
      <c r="AT2214">
        <v>22.44</v>
      </c>
      <c r="AU2214" s="15">
        <v>43581</v>
      </c>
      <c r="AV2214">
        <v>132.91136507170299</v>
      </c>
      <c r="AW2214" s="15">
        <v>43451</v>
      </c>
      <c r="AX2214">
        <v>22.549999999999901</v>
      </c>
    </row>
    <row r="2215" spans="1:50">
      <c r="A2215" s="12" t="s">
        <v>378</v>
      </c>
      <c r="B2215" s="12">
        <v>287</v>
      </c>
      <c r="C2215" s="12">
        <v>146</v>
      </c>
      <c r="D2215" s="12">
        <v>55.9164684520672</v>
      </c>
      <c r="E2215" s="12">
        <v>77.760859860590998</v>
      </c>
      <c r="F2215" s="12">
        <v>-50.053109517608299</v>
      </c>
      <c r="G2215" s="12">
        <f t="shared" si="145"/>
        <v>1.1171427507894633</v>
      </c>
      <c r="H2215" s="12">
        <f t="shared" si="146"/>
        <v>1.5535670133188293</v>
      </c>
      <c r="I2215" s="48">
        <f t="shared" si="147"/>
        <v>0.50871080139372826</v>
      </c>
      <c r="J2215" s="48" t="str">
        <f t="shared" si="148"/>
        <v>entry2</v>
      </c>
      <c r="AA2215" s="26"/>
      <c r="AE2215" s="23">
        <v>43955</v>
      </c>
      <c r="AF2215">
        <v>88.618438597591606</v>
      </c>
      <c r="AI2215" s="15">
        <v>43539</v>
      </c>
      <c r="AJ2215">
        <v>9.7299999999999898</v>
      </c>
      <c r="AK2215" s="15">
        <v>43923</v>
      </c>
      <c r="AL2215">
        <v>156.319999999999</v>
      </c>
      <c r="AM2215" s="15">
        <v>43452</v>
      </c>
      <c r="AN2215">
        <v>32.69</v>
      </c>
      <c r="AO2215" s="15">
        <v>44736</v>
      </c>
      <c r="AP2215">
        <v>50.989999999999903</v>
      </c>
      <c r="AQ2215" s="15">
        <v>43885</v>
      </c>
      <c r="AR2215">
        <v>24.65</v>
      </c>
      <c r="AS2215" s="15">
        <v>43472</v>
      </c>
      <c r="AT2215">
        <v>22.44</v>
      </c>
      <c r="AU2215" s="15">
        <v>43584</v>
      </c>
      <c r="AV2215">
        <v>132.91136507170299</v>
      </c>
      <c r="AW2215" s="15">
        <v>43452</v>
      </c>
      <c r="AX2215">
        <v>22.549999999999901</v>
      </c>
    </row>
    <row r="2216" spans="1:50">
      <c r="A2216" s="12" t="s">
        <v>379</v>
      </c>
      <c r="B2216" s="12">
        <v>287</v>
      </c>
      <c r="C2216" s="12">
        <v>234</v>
      </c>
      <c r="D2216" s="12">
        <v>135.42832698368599</v>
      </c>
      <c r="E2216" s="12">
        <v>198.25786622286799</v>
      </c>
      <c r="F2216" s="12">
        <v>-128.53813258439101</v>
      </c>
      <c r="G2216" s="12">
        <f t="shared" si="145"/>
        <v>1.0536042827195367</v>
      </c>
      <c r="H2216" s="12">
        <f t="shared" si="146"/>
        <v>1.5424050609472086</v>
      </c>
      <c r="I2216" s="48">
        <f t="shared" si="147"/>
        <v>0.81533101045296164</v>
      </c>
      <c r="J2216" s="48" t="str">
        <f t="shared" si="148"/>
        <v>entry2</v>
      </c>
      <c r="AA2216" s="26"/>
      <c r="AE2216" s="23">
        <v>43957</v>
      </c>
      <c r="AF2216">
        <v>89.250333703668204</v>
      </c>
      <c r="AI2216" s="15">
        <v>43542</v>
      </c>
      <c r="AJ2216">
        <v>9.7299999999999898</v>
      </c>
      <c r="AK2216" s="15">
        <v>43924</v>
      </c>
      <c r="AL2216">
        <v>156.319999999999</v>
      </c>
      <c r="AM2216" s="15">
        <v>43453</v>
      </c>
      <c r="AN2216">
        <v>32.69</v>
      </c>
      <c r="AO2216" s="15">
        <v>44739</v>
      </c>
      <c r="AP2216">
        <v>50.989999999999903</v>
      </c>
      <c r="AQ2216" s="15">
        <v>43886</v>
      </c>
      <c r="AR2216">
        <v>24.65</v>
      </c>
      <c r="AS2216" s="15">
        <v>43473</v>
      </c>
      <c r="AT2216">
        <v>22.44</v>
      </c>
      <c r="AU2216" s="15">
        <v>43585</v>
      </c>
      <c r="AV2216">
        <v>132.91136507170299</v>
      </c>
      <c r="AW2216" s="15">
        <v>43453</v>
      </c>
      <c r="AX2216">
        <v>22.549999999999901</v>
      </c>
    </row>
    <row r="2217" spans="1:50">
      <c r="A2217" s="12" t="s">
        <v>380</v>
      </c>
      <c r="B2217" s="12">
        <v>296</v>
      </c>
      <c r="C2217" s="12">
        <v>143</v>
      </c>
      <c r="D2217" s="12">
        <v>8.84</v>
      </c>
      <c r="E2217" s="12">
        <v>11.409999999999901</v>
      </c>
      <c r="F2217" s="12">
        <v>-7.4499999999999904</v>
      </c>
      <c r="G2217" s="12">
        <f t="shared" si="145"/>
        <v>1.1865771812080552</v>
      </c>
      <c r="H2217" s="12">
        <f t="shared" si="146"/>
        <v>1.5315436241610625</v>
      </c>
      <c r="I2217" s="48">
        <f t="shared" si="147"/>
        <v>0.48310810810810811</v>
      </c>
      <c r="J2217" s="48" t="str">
        <f t="shared" si="148"/>
        <v>entry2</v>
      </c>
      <c r="AA2217" s="26"/>
      <c r="AE2217" s="23">
        <v>43958</v>
      </c>
      <c r="AF2217">
        <v>89.868438597591606</v>
      </c>
      <c r="AI2217" s="15">
        <v>43543</v>
      </c>
      <c r="AJ2217">
        <v>9.7299999999999898</v>
      </c>
      <c r="AK2217" s="15">
        <v>43927</v>
      </c>
      <c r="AL2217">
        <v>156.319999999999</v>
      </c>
      <c r="AM2217" s="15">
        <v>43454</v>
      </c>
      <c r="AN2217">
        <v>32.69</v>
      </c>
      <c r="AO2217" s="15">
        <v>44740</v>
      </c>
      <c r="AP2217">
        <v>50.989999999999903</v>
      </c>
      <c r="AQ2217" s="15">
        <v>43887</v>
      </c>
      <c r="AR2217">
        <v>24.65</v>
      </c>
      <c r="AS2217" s="15">
        <v>43474</v>
      </c>
      <c r="AT2217">
        <v>22.44</v>
      </c>
      <c r="AU2217" s="15">
        <v>43587</v>
      </c>
      <c r="AV2217">
        <v>132.91136507170299</v>
      </c>
      <c r="AW2217" s="15">
        <v>43454</v>
      </c>
      <c r="AX2217">
        <v>22.549999999999901</v>
      </c>
    </row>
    <row r="2218" spans="1:50">
      <c r="A2218" s="12" t="s">
        <v>381</v>
      </c>
      <c r="B2218" s="12">
        <v>287</v>
      </c>
      <c r="C2218" s="12">
        <v>145</v>
      </c>
      <c r="D2218" s="12">
        <v>34.780991469365802</v>
      </c>
      <c r="E2218" s="12">
        <v>37.768266320891399</v>
      </c>
      <c r="F2218" s="12">
        <v>-25.079999999999899</v>
      </c>
      <c r="G2218" s="12">
        <f t="shared" si="145"/>
        <v>1.3868018927179402</v>
      </c>
      <c r="H2218" s="12">
        <f t="shared" si="146"/>
        <v>1.5059117352827573</v>
      </c>
      <c r="I2218" s="48">
        <f t="shared" si="147"/>
        <v>0.50522648083623689</v>
      </c>
      <c r="J2218" s="48" t="str">
        <f t="shared" si="148"/>
        <v>entry2</v>
      </c>
      <c r="AA2218" s="26"/>
      <c r="AE2218" s="23">
        <v>43959</v>
      </c>
      <c r="AF2218">
        <v>89.868438597591606</v>
      </c>
      <c r="AI2218" s="15">
        <v>43544</v>
      </c>
      <c r="AJ2218">
        <v>9.7299999999999898</v>
      </c>
      <c r="AK2218" s="15">
        <v>43928</v>
      </c>
      <c r="AL2218">
        <v>156.319999999999</v>
      </c>
      <c r="AM2218" s="15">
        <v>43455</v>
      </c>
      <c r="AN2218">
        <v>32.69</v>
      </c>
      <c r="AO2218" s="15">
        <v>44741</v>
      </c>
      <c r="AP2218">
        <v>50.989999999999903</v>
      </c>
      <c r="AQ2218" s="15">
        <v>43888</v>
      </c>
      <c r="AR2218">
        <v>24.65</v>
      </c>
      <c r="AS2218" s="15">
        <v>43475</v>
      </c>
      <c r="AT2218">
        <v>22.44</v>
      </c>
      <c r="AU2218" s="15">
        <v>43588</v>
      </c>
      <c r="AV2218">
        <v>132.91136507170299</v>
      </c>
      <c r="AW2218" s="15">
        <v>43455</v>
      </c>
      <c r="AX2218">
        <v>22.549999999999901</v>
      </c>
    </row>
    <row r="2219" spans="1:50">
      <c r="A2219" s="12" t="s">
        <v>382</v>
      </c>
      <c r="B2219" s="12">
        <v>296</v>
      </c>
      <c r="C2219" s="12">
        <v>199</v>
      </c>
      <c r="D2219" s="12">
        <v>42.99</v>
      </c>
      <c r="E2219" s="12">
        <v>56.75</v>
      </c>
      <c r="F2219" s="12">
        <v>-37.979999999999897</v>
      </c>
      <c r="G2219" s="12">
        <f t="shared" si="145"/>
        <v>1.1319115323854692</v>
      </c>
      <c r="H2219" s="12">
        <f t="shared" si="146"/>
        <v>1.494207477619804</v>
      </c>
      <c r="I2219" s="48">
        <f t="shared" si="147"/>
        <v>0.67229729729729726</v>
      </c>
      <c r="J2219" s="48" t="str">
        <f t="shared" si="148"/>
        <v>entry2</v>
      </c>
      <c r="AA2219" s="26"/>
      <c r="AE2219" s="23">
        <v>43962</v>
      </c>
      <c r="AF2219">
        <v>89.868438597591606</v>
      </c>
      <c r="AI2219" s="15">
        <v>43545</v>
      </c>
      <c r="AJ2219">
        <v>9.7299999999999898</v>
      </c>
      <c r="AK2219" s="15">
        <v>43929</v>
      </c>
      <c r="AL2219">
        <v>156.319999999999</v>
      </c>
      <c r="AM2219" s="15">
        <v>43458</v>
      </c>
      <c r="AN2219">
        <v>32.69</v>
      </c>
      <c r="AO2219" s="15">
        <v>44742</v>
      </c>
      <c r="AP2219">
        <v>50.989999999999903</v>
      </c>
      <c r="AQ2219" s="15">
        <v>43889</v>
      </c>
      <c r="AR2219">
        <v>24.65</v>
      </c>
      <c r="AS2219" s="15">
        <v>43476</v>
      </c>
      <c r="AT2219">
        <v>22.44</v>
      </c>
      <c r="AU2219" s="15">
        <v>43592</v>
      </c>
      <c r="AV2219">
        <v>132.91136507170299</v>
      </c>
      <c r="AW2219" s="15">
        <v>43458</v>
      </c>
      <c r="AX2219">
        <v>22.549999999999901</v>
      </c>
    </row>
    <row r="2220" spans="1:50">
      <c r="A2220" s="12" t="s">
        <v>30292</v>
      </c>
      <c r="B2220" s="12">
        <v>287</v>
      </c>
      <c r="C2220" s="12">
        <v>98</v>
      </c>
      <c r="D2220" s="12">
        <v>73.7442339765729</v>
      </c>
      <c r="E2220" s="12">
        <v>111.22377321575399</v>
      </c>
      <c r="F2220" s="12">
        <v>-74.9981535854551</v>
      </c>
      <c r="G2220" s="12">
        <f t="shared" si="145"/>
        <v>0.98328066027047656</v>
      </c>
      <c r="H2220" s="12">
        <f t="shared" si="146"/>
        <v>1.4830201531431351</v>
      </c>
      <c r="I2220" s="48">
        <f t="shared" si="147"/>
        <v>0.34146341463414637</v>
      </c>
      <c r="J2220" s="48" t="str">
        <f t="shared" si="148"/>
        <v>entry2</v>
      </c>
      <c r="AA2220" s="26"/>
      <c r="AE2220" s="23">
        <v>43963</v>
      </c>
      <c r="AF2220">
        <v>89.358438597591601</v>
      </c>
      <c r="AI2220" s="15">
        <v>43546</v>
      </c>
      <c r="AJ2220">
        <v>9.7299999999999898</v>
      </c>
      <c r="AK2220" s="15">
        <v>43930</v>
      </c>
      <c r="AL2220">
        <v>156.319999999999</v>
      </c>
      <c r="AM2220" s="15">
        <v>43460</v>
      </c>
      <c r="AN2220">
        <v>32.69</v>
      </c>
      <c r="AO2220" s="15">
        <v>44743</v>
      </c>
      <c r="AP2220">
        <v>50.989999999999903</v>
      </c>
      <c r="AQ2220" s="15">
        <v>43892</v>
      </c>
      <c r="AR2220">
        <v>24.65</v>
      </c>
      <c r="AS2220" s="15">
        <v>43479</v>
      </c>
      <c r="AT2220">
        <v>22.44</v>
      </c>
      <c r="AU2220" s="15">
        <v>43593</v>
      </c>
      <c r="AV2220">
        <v>132.91136507170299</v>
      </c>
      <c r="AW2220" s="15">
        <v>43460</v>
      </c>
      <c r="AX2220">
        <v>22.549999999999901</v>
      </c>
    </row>
    <row r="2221" spans="1:50">
      <c r="A2221" s="12" t="s">
        <v>383</v>
      </c>
      <c r="B2221" s="12">
        <v>287</v>
      </c>
      <c r="C2221" s="12">
        <v>114</v>
      </c>
      <c r="D2221" s="12">
        <v>26.506134576457399</v>
      </c>
      <c r="E2221" s="12">
        <v>78.866422644800593</v>
      </c>
      <c r="F2221" s="12">
        <v>-53.660288068343</v>
      </c>
      <c r="G2221" s="12">
        <f t="shared" si="145"/>
        <v>0.49396183901768409</v>
      </c>
      <c r="H2221" s="12">
        <f t="shared" si="146"/>
        <v>1.469735357073642</v>
      </c>
      <c r="I2221" s="48">
        <f t="shared" si="147"/>
        <v>0.39721254355400698</v>
      </c>
      <c r="J2221" s="48" t="str">
        <f t="shared" si="148"/>
        <v>entry2</v>
      </c>
      <c r="AA2221" s="26"/>
      <c r="AE2221" s="23">
        <v>43964</v>
      </c>
      <c r="AF2221">
        <v>88.848438597591596</v>
      </c>
      <c r="AI2221" s="15">
        <v>43549</v>
      </c>
      <c r="AJ2221">
        <v>9.7299999999999898</v>
      </c>
      <c r="AK2221" s="15">
        <v>43931</v>
      </c>
      <c r="AL2221">
        <v>156.319999999999</v>
      </c>
      <c r="AM2221" s="15">
        <v>43461</v>
      </c>
      <c r="AN2221">
        <v>32.69</v>
      </c>
      <c r="AO2221" s="15">
        <v>44746</v>
      </c>
      <c r="AP2221">
        <v>50.989999999999903</v>
      </c>
      <c r="AQ2221" s="15">
        <v>43893</v>
      </c>
      <c r="AR2221">
        <v>24.65</v>
      </c>
      <c r="AS2221" s="15">
        <v>43480</v>
      </c>
      <c r="AT2221">
        <v>22.44</v>
      </c>
      <c r="AU2221" s="15">
        <v>43594</v>
      </c>
      <c r="AV2221">
        <v>132.91136507170299</v>
      </c>
      <c r="AW2221" s="15">
        <v>43461</v>
      </c>
      <c r="AX2221">
        <v>22.549999999999901</v>
      </c>
    </row>
    <row r="2222" spans="1:50">
      <c r="A2222" s="12" t="s">
        <v>30296</v>
      </c>
      <c r="B2222" s="12">
        <v>287</v>
      </c>
      <c r="C2222" s="12">
        <v>116</v>
      </c>
      <c r="D2222" s="12">
        <v>15.2633159606461</v>
      </c>
      <c r="E2222" s="12">
        <v>26.1228551998278</v>
      </c>
      <c r="F2222" s="12">
        <v>-17.819999999999901</v>
      </c>
      <c r="G2222" s="12">
        <f t="shared" si="145"/>
        <v>0.85652727051886557</v>
      </c>
      <c r="H2222" s="12">
        <f t="shared" si="146"/>
        <v>1.4659290235593685</v>
      </c>
      <c r="I2222" s="48">
        <f t="shared" si="147"/>
        <v>0.40418118466898956</v>
      </c>
      <c r="J2222" s="48" t="str">
        <f t="shared" si="148"/>
        <v>entry2</v>
      </c>
      <c r="AA2222" s="26"/>
      <c r="AE2222" s="23">
        <v>43965</v>
      </c>
      <c r="AF2222">
        <v>89.150380799889703</v>
      </c>
      <c r="AI2222" s="15">
        <v>43550</v>
      </c>
      <c r="AJ2222">
        <v>9.7299999999999898</v>
      </c>
      <c r="AK2222" s="15">
        <v>43934</v>
      </c>
      <c r="AL2222">
        <v>156.319999999999</v>
      </c>
      <c r="AM2222" s="15">
        <v>43462</v>
      </c>
      <c r="AN2222">
        <v>32.69</v>
      </c>
      <c r="AO2222" s="15">
        <v>44747</v>
      </c>
      <c r="AP2222">
        <v>50.989999999999903</v>
      </c>
      <c r="AQ2222" s="15">
        <v>43894</v>
      </c>
      <c r="AR2222">
        <v>24.65</v>
      </c>
      <c r="AS2222" s="15">
        <v>43481</v>
      </c>
      <c r="AT2222">
        <v>22.44</v>
      </c>
      <c r="AU2222" s="15">
        <v>43595</v>
      </c>
      <c r="AV2222">
        <v>132.91136507170299</v>
      </c>
      <c r="AW2222" s="15">
        <v>43462</v>
      </c>
      <c r="AX2222">
        <v>22.549999999999901</v>
      </c>
    </row>
    <row r="2223" spans="1:50">
      <c r="A2223" s="12" t="s">
        <v>384</v>
      </c>
      <c r="B2223" s="12">
        <v>296</v>
      </c>
      <c r="C2223" s="12">
        <v>150</v>
      </c>
      <c r="D2223" s="12">
        <v>27.27</v>
      </c>
      <c r="E2223" s="12">
        <v>31.61</v>
      </c>
      <c r="F2223" s="12">
        <v>-22.659999999999901</v>
      </c>
      <c r="G2223" s="12">
        <f t="shared" si="145"/>
        <v>1.2034421888790874</v>
      </c>
      <c r="H2223" s="12">
        <f t="shared" si="146"/>
        <v>1.3949691085613476</v>
      </c>
      <c r="I2223" s="48">
        <f t="shared" si="147"/>
        <v>0.5067567567567568</v>
      </c>
      <c r="J2223" s="48" t="str">
        <f t="shared" si="148"/>
        <v>entry2</v>
      </c>
      <c r="AA2223" s="26"/>
      <c r="AE2223" s="23">
        <v>43966</v>
      </c>
      <c r="AF2223">
        <v>89.918438597591603</v>
      </c>
      <c r="AI2223" s="15">
        <v>43551</v>
      </c>
      <c r="AJ2223">
        <v>9.7299999999999898</v>
      </c>
      <c r="AK2223" s="15">
        <v>43935</v>
      </c>
      <c r="AL2223">
        <v>156.319999999999</v>
      </c>
      <c r="AM2223" s="15">
        <v>43467</v>
      </c>
      <c r="AN2223">
        <v>32.69</v>
      </c>
      <c r="AO2223" s="15">
        <v>44748</v>
      </c>
      <c r="AP2223">
        <v>50.989999999999903</v>
      </c>
      <c r="AQ2223" s="15">
        <v>43895</v>
      </c>
      <c r="AR2223">
        <v>24.65</v>
      </c>
      <c r="AS2223" s="15">
        <v>43482</v>
      </c>
      <c r="AT2223">
        <v>22.44</v>
      </c>
      <c r="AU2223" s="15">
        <v>43598</v>
      </c>
      <c r="AV2223">
        <v>132.91136507170299</v>
      </c>
      <c r="AW2223" s="15">
        <v>43467</v>
      </c>
      <c r="AX2223">
        <v>22.549999999999901</v>
      </c>
    </row>
    <row r="2224" spans="1:50">
      <c r="A2224" s="12" t="s">
        <v>385</v>
      </c>
      <c r="B2224" s="12">
        <v>287</v>
      </c>
      <c r="C2224" s="12">
        <v>152</v>
      </c>
      <c r="D2224" s="12">
        <v>38.870991469365798</v>
      </c>
      <c r="E2224" s="12">
        <v>42.928438597591601</v>
      </c>
      <c r="F2224" s="12">
        <v>-30.779999999999902</v>
      </c>
      <c r="G2224" s="12">
        <f t="shared" si="145"/>
        <v>1.262865219927418</v>
      </c>
      <c r="H2224" s="12">
        <f t="shared" si="146"/>
        <v>1.3946861142817328</v>
      </c>
      <c r="I2224" s="48">
        <f t="shared" si="147"/>
        <v>0.52961672473867594</v>
      </c>
      <c r="J2224" s="48" t="str">
        <f t="shared" si="148"/>
        <v>entry2</v>
      </c>
      <c r="AA2224" s="26"/>
      <c r="AE2224" s="23">
        <v>43969</v>
      </c>
      <c r="AF2224">
        <v>90.471087012477895</v>
      </c>
      <c r="AI2224" s="15">
        <v>43552</v>
      </c>
      <c r="AJ2224">
        <v>9.7299999999999898</v>
      </c>
      <c r="AK2224" s="15">
        <v>43937</v>
      </c>
      <c r="AL2224">
        <v>156.319999999999</v>
      </c>
      <c r="AM2224" s="15">
        <v>43468</v>
      </c>
      <c r="AN2224">
        <v>32.69</v>
      </c>
      <c r="AO2224" s="15">
        <v>44749</v>
      </c>
      <c r="AP2224">
        <v>50.989999999999903</v>
      </c>
      <c r="AQ2224" s="15">
        <v>43896</v>
      </c>
      <c r="AR2224">
        <v>24.65</v>
      </c>
      <c r="AS2224" s="15">
        <v>43483</v>
      </c>
      <c r="AT2224">
        <v>22.44</v>
      </c>
      <c r="AU2224" s="15">
        <v>43599</v>
      </c>
      <c r="AV2224">
        <v>132.91136507170299</v>
      </c>
      <c r="AW2224" s="15">
        <v>43468</v>
      </c>
      <c r="AX2224">
        <v>22.549999999999901</v>
      </c>
    </row>
    <row r="2225" spans="1:50">
      <c r="A2225" s="12" t="s">
        <v>386</v>
      </c>
      <c r="B2225" s="12">
        <v>296</v>
      </c>
      <c r="C2225" s="12">
        <v>188</v>
      </c>
      <c r="D2225" s="12">
        <v>28.64</v>
      </c>
      <c r="E2225" s="12">
        <v>29.56</v>
      </c>
      <c r="F2225" s="12">
        <v>-21.509999999999899</v>
      </c>
      <c r="G2225" s="12">
        <f t="shared" si="145"/>
        <v>1.3314737331473796</v>
      </c>
      <c r="H2225" s="12">
        <f t="shared" si="146"/>
        <v>1.3742445374244601</v>
      </c>
      <c r="I2225" s="48">
        <f t="shared" si="147"/>
        <v>0.63513513513513509</v>
      </c>
      <c r="J2225" s="48" t="str">
        <f t="shared" si="148"/>
        <v>entry2</v>
      </c>
      <c r="AA2225" s="26"/>
      <c r="AE2225" s="23">
        <v>43970</v>
      </c>
      <c r="AF2225">
        <v>92.788438597591593</v>
      </c>
      <c r="AI2225" s="15">
        <v>43553</v>
      </c>
      <c r="AJ2225">
        <v>9.7299999999999898</v>
      </c>
      <c r="AK2225" s="15">
        <v>43938</v>
      </c>
      <c r="AL2225">
        <v>156.319999999999</v>
      </c>
      <c r="AM2225" s="15">
        <v>43469</v>
      </c>
      <c r="AN2225">
        <v>32.69</v>
      </c>
      <c r="AO2225" s="15">
        <v>44750</v>
      </c>
      <c r="AP2225">
        <v>50.989999999999903</v>
      </c>
      <c r="AQ2225" s="15">
        <v>43899</v>
      </c>
      <c r="AR2225">
        <v>24.65</v>
      </c>
      <c r="AS2225" s="15">
        <v>43486</v>
      </c>
      <c r="AT2225">
        <v>22.44</v>
      </c>
      <c r="AU2225" s="15">
        <v>43600</v>
      </c>
      <c r="AV2225">
        <v>132.91136507170299</v>
      </c>
      <c r="AW2225" s="15">
        <v>43469</v>
      </c>
      <c r="AX2225">
        <v>22.549999999999901</v>
      </c>
    </row>
    <row r="2226" spans="1:50">
      <c r="A2226" s="12" t="s">
        <v>387</v>
      </c>
      <c r="B2226" s="12">
        <v>287</v>
      </c>
      <c r="C2226" s="12">
        <v>119</v>
      </c>
      <c r="D2226" s="12">
        <v>15.524417659574199</v>
      </c>
      <c r="E2226" s="12">
        <v>20.044417659574201</v>
      </c>
      <c r="F2226" s="12">
        <v>-14.69</v>
      </c>
      <c r="G2226" s="12">
        <f t="shared" si="145"/>
        <v>1.0568017467375221</v>
      </c>
      <c r="H2226" s="12">
        <f t="shared" si="146"/>
        <v>1.3644940544298299</v>
      </c>
      <c r="I2226" s="48">
        <f t="shared" si="147"/>
        <v>0.41463414634146339</v>
      </c>
      <c r="J2226" s="48" t="str">
        <f t="shared" si="148"/>
        <v>entry2</v>
      </c>
      <c r="AA2226" s="26"/>
      <c r="AE2226" s="23">
        <v>43976</v>
      </c>
      <c r="AF2226">
        <v>92.788438597591593</v>
      </c>
      <c r="AI2226" s="15">
        <v>43556</v>
      </c>
      <c r="AJ2226">
        <v>9.7299999999999898</v>
      </c>
      <c r="AK2226" s="15">
        <v>43941</v>
      </c>
      <c r="AL2226">
        <v>156.319999999999</v>
      </c>
      <c r="AM2226" s="15">
        <v>43472</v>
      </c>
      <c r="AN2226">
        <v>32.69</v>
      </c>
      <c r="AO2226" s="15">
        <v>44753</v>
      </c>
      <c r="AP2226">
        <v>50.989999999999903</v>
      </c>
      <c r="AQ2226" s="15">
        <v>43900</v>
      </c>
      <c r="AR2226">
        <v>24.65</v>
      </c>
      <c r="AS2226" s="15">
        <v>43487</v>
      </c>
      <c r="AT2226">
        <v>22.44</v>
      </c>
      <c r="AU2226" s="15">
        <v>43601</v>
      </c>
      <c r="AV2226">
        <v>131.121365071703</v>
      </c>
      <c r="AW2226" s="15">
        <v>43472</v>
      </c>
      <c r="AX2226">
        <v>22.549999999999901</v>
      </c>
    </row>
    <row r="2227" spans="1:50">
      <c r="A2227" s="12" t="s">
        <v>388</v>
      </c>
      <c r="B2227" s="12">
        <v>296</v>
      </c>
      <c r="C2227" s="12">
        <v>199</v>
      </c>
      <c r="D2227" s="12">
        <v>39.200000000000003</v>
      </c>
      <c r="E2227" s="12">
        <v>41.33</v>
      </c>
      <c r="F2227" s="12">
        <v>-30.44</v>
      </c>
      <c r="G2227" s="12">
        <f t="shared" si="145"/>
        <v>1.2877792378449409</v>
      </c>
      <c r="H2227" s="12">
        <f t="shared" si="146"/>
        <v>1.3577529566360051</v>
      </c>
      <c r="I2227" s="48">
        <f t="shared" si="147"/>
        <v>0.67229729729729726</v>
      </c>
      <c r="J2227" s="48" t="str">
        <f t="shared" si="148"/>
        <v>entry2</v>
      </c>
      <c r="AA2227" s="26"/>
      <c r="AE2227" s="23">
        <v>43977</v>
      </c>
      <c r="AF2227">
        <v>93.598438597591596</v>
      </c>
      <c r="AI2227" s="15">
        <v>43557</v>
      </c>
      <c r="AJ2227">
        <v>9.7299999999999898</v>
      </c>
      <c r="AK2227" s="15">
        <v>43942</v>
      </c>
      <c r="AL2227">
        <v>156.319999999999</v>
      </c>
      <c r="AM2227" s="15">
        <v>43473</v>
      </c>
      <c r="AN2227">
        <v>32.69</v>
      </c>
      <c r="AO2227" s="15">
        <v>44754</v>
      </c>
      <c r="AP2227">
        <v>50.989999999999903</v>
      </c>
      <c r="AQ2227" s="15">
        <v>43901</v>
      </c>
      <c r="AR2227">
        <v>24.65</v>
      </c>
      <c r="AS2227" s="15">
        <v>43488</v>
      </c>
      <c r="AT2227">
        <v>22.44</v>
      </c>
      <c r="AU2227" s="15">
        <v>43602</v>
      </c>
      <c r="AV2227">
        <v>130.32136507170301</v>
      </c>
      <c r="AW2227" s="15">
        <v>43473</v>
      </c>
      <c r="AX2227">
        <v>22.549999999999901</v>
      </c>
    </row>
    <row r="2228" spans="1:50">
      <c r="A2228" s="12" t="s">
        <v>389</v>
      </c>
      <c r="B2228" s="12">
        <v>296</v>
      </c>
      <c r="C2228" s="12">
        <v>160</v>
      </c>
      <c r="D2228" s="12">
        <v>15.18</v>
      </c>
      <c r="E2228" s="12">
        <v>17.309999999999999</v>
      </c>
      <c r="F2228" s="12">
        <v>-13.22</v>
      </c>
      <c r="G2228" s="12">
        <f t="shared" si="145"/>
        <v>1.1482602118003025</v>
      </c>
      <c r="H2228" s="12">
        <f t="shared" si="146"/>
        <v>1.3093797276853252</v>
      </c>
      <c r="I2228" s="48">
        <f t="shared" si="147"/>
        <v>0.54054054054054057</v>
      </c>
      <c r="J2228" s="48" t="str">
        <f t="shared" si="148"/>
        <v>entry2</v>
      </c>
      <c r="AA2228" s="26"/>
      <c r="AE2228" s="23">
        <v>43990</v>
      </c>
      <c r="AF2228">
        <v>93.598438597591596</v>
      </c>
      <c r="AI2228" s="15">
        <v>43558</v>
      </c>
      <c r="AJ2228">
        <v>9.7299999999999898</v>
      </c>
      <c r="AK2228" s="15">
        <v>43943</v>
      </c>
      <c r="AL2228">
        <v>156.319999999999</v>
      </c>
      <c r="AM2228" s="15">
        <v>43474</v>
      </c>
      <c r="AN2228">
        <v>32.69</v>
      </c>
      <c r="AO2228" s="15">
        <v>44755</v>
      </c>
      <c r="AP2228">
        <v>50.989999999999903</v>
      </c>
      <c r="AQ2228" s="15">
        <v>43902</v>
      </c>
      <c r="AR2228">
        <v>24.65</v>
      </c>
      <c r="AS2228" s="15">
        <v>43489</v>
      </c>
      <c r="AT2228">
        <v>22.44</v>
      </c>
      <c r="AU2228" s="15">
        <v>43605</v>
      </c>
      <c r="AV2228">
        <v>131.04136507170301</v>
      </c>
      <c r="AW2228" s="15">
        <v>43474</v>
      </c>
      <c r="AX2228">
        <v>22.549999999999901</v>
      </c>
    </row>
    <row r="2229" spans="1:50">
      <c r="A2229" s="12" t="s">
        <v>30291</v>
      </c>
      <c r="B2229" s="12">
        <v>287</v>
      </c>
      <c r="C2229" s="12">
        <v>127</v>
      </c>
      <c r="D2229" s="12">
        <v>63.704233976572901</v>
      </c>
      <c r="E2229" s="12">
        <v>75.213773215754699</v>
      </c>
      <c r="F2229" s="12">
        <v>-57.6381535854551</v>
      </c>
      <c r="G2229" s="12">
        <f t="shared" si="145"/>
        <v>1.1052441831281801</v>
      </c>
      <c r="H2229" s="12">
        <f t="shared" si="146"/>
        <v>1.3049303028807429</v>
      </c>
      <c r="I2229" s="48">
        <f t="shared" si="147"/>
        <v>0.4425087108013937</v>
      </c>
      <c r="J2229" s="48" t="str">
        <f t="shared" si="148"/>
        <v>entry2</v>
      </c>
      <c r="AA2229" s="26"/>
      <c r="AE2229" s="23">
        <v>43991</v>
      </c>
      <c r="AF2229">
        <v>93.253192519630602</v>
      </c>
      <c r="AI2229" s="15">
        <v>43559</v>
      </c>
      <c r="AJ2229">
        <v>9.8199999999999896</v>
      </c>
      <c r="AK2229" s="15">
        <v>43944</v>
      </c>
      <c r="AL2229">
        <v>156.319999999999</v>
      </c>
      <c r="AM2229" s="15">
        <v>43475</v>
      </c>
      <c r="AN2229">
        <v>32.69</v>
      </c>
      <c r="AO2229" s="15">
        <v>44756</v>
      </c>
      <c r="AP2229">
        <v>50.989999999999903</v>
      </c>
      <c r="AQ2229" s="15">
        <v>43914</v>
      </c>
      <c r="AR2229">
        <v>24.65</v>
      </c>
      <c r="AS2229" s="15">
        <v>43490</v>
      </c>
      <c r="AT2229">
        <v>22.44</v>
      </c>
      <c r="AU2229" s="15">
        <v>43606</v>
      </c>
      <c r="AV2229">
        <v>132.29136507170301</v>
      </c>
      <c r="AW2229" s="15">
        <v>43475</v>
      </c>
      <c r="AX2229">
        <v>22.549999999999901</v>
      </c>
    </row>
    <row r="2230" spans="1:50">
      <c r="A2230" s="12" t="s">
        <v>390</v>
      </c>
      <c r="B2230" s="12">
        <v>287</v>
      </c>
      <c r="C2230" s="12">
        <v>120</v>
      </c>
      <c r="D2230" s="12">
        <v>7.4544176595741902</v>
      </c>
      <c r="E2230" s="12">
        <v>23.668438597591599</v>
      </c>
      <c r="F2230" s="12">
        <v>-18.4040209380174</v>
      </c>
      <c r="G2230" s="12">
        <f t="shared" si="145"/>
        <v>0.40504288082912976</v>
      </c>
      <c r="H2230" s="12">
        <f t="shared" si="146"/>
        <v>1.2860471457462554</v>
      </c>
      <c r="I2230" s="48">
        <f t="shared" si="147"/>
        <v>0.41811846689895471</v>
      </c>
      <c r="J2230" s="48" t="str">
        <f t="shared" si="148"/>
        <v>entry2</v>
      </c>
      <c r="AA2230" s="26"/>
      <c r="AE2230" s="23">
        <v>43992</v>
      </c>
      <c r="AF2230">
        <v>93.177610451244504</v>
      </c>
      <c r="AI2230" s="15">
        <v>43560</v>
      </c>
      <c r="AJ2230">
        <v>9.9599999999999902</v>
      </c>
      <c r="AK2230" s="15">
        <v>43945</v>
      </c>
      <c r="AL2230">
        <v>156.319999999999</v>
      </c>
      <c r="AM2230" s="15">
        <v>43476</v>
      </c>
      <c r="AN2230">
        <v>32.69</v>
      </c>
      <c r="AO2230" s="15">
        <v>44760</v>
      </c>
      <c r="AP2230">
        <v>50.989999999999903</v>
      </c>
      <c r="AQ2230" s="15">
        <v>43915</v>
      </c>
      <c r="AR2230">
        <v>26.53</v>
      </c>
      <c r="AS2230" s="15">
        <v>43493</v>
      </c>
      <c r="AT2230">
        <v>22.44</v>
      </c>
      <c r="AU2230" s="15">
        <v>43607</v>
      </c>
      <c r="AV2230">
        <v>132.841365071703</v>
      </c>
      <c r="AW2230" s="15">
        <v>43476</v>
      </c>
      <c r="AX2230">
        <v>22.549999999999901</v>
      </c>
    </row>
    <row r="2231" spans="1:50">
      <c r="A2231" s="12" t="s">
        <v>391</v>
      </c>
      <c r="B2231" s="12">
        <v>287</v>
      </c>
      <c r="C2231" s="12">
        <v>120</v>
      </c>
      <c r="D2231" s="12">
        <v>12.237753207078001</v>
      </c>
      <c r="E2231" s="12">
        <v>30.307753207077901</v>
      </c>
      <c r="F2231" s="12">
        <v>-23.59</v>
      </c>
      <c r="G2231" s="12">
        <f t="shared" si="145"/>
        <v>0.51876868194480719</v>
      </c>
      <c r="H2231" s="12">
        <f t="shared" si="146"/>
        <v>1.2847712253954175</v>
      </c>
      <c r="I2231" s="48">
        <f t="shared" si="147"/>
        <v>0.41811846689895471</v>
      </c>
      <c r="J2231" s="48" t="str">
        <f t="shared" si="148"/>
        <v>entry2</v>
      </c>
      <c r="AA2231" s="26"/>
      <c r="AE2231" s="23">
        <v>43993</v>
      </c>
      <c r="AF2231">
        <v>93.1976104512445</v>
      </c>
      <c r="AI2231" s="15">
        <v>43563</v>
      </c>
      <c r="AJ2231">
        <v>10.0299999999999</v>
      </c>
      <c r="AK2231" s="15">
        <v>43948</v>
      </c>
      <c r="AL2231">
        <v>156.319999999999</v>
      </c>
      <c r="AM2231" s="15">
        <v>43479</v>
      </c>
      <c r="AN2231">
        <v>32.69</v>
      </c>
      <c r="AO2231" s="15">
        <v>44761</v>
      </c>
      <c r="AP2231">
        <v>50.689999999999898</v>
      </c>
      <c r="AQ2231" s="15">
        <v>43916</v>
      </c>
      <c r="AR2231">
        <v>26.53</v>
      </c>
      <c r="AS2231" s="15">
        <v>43494</v>
      </c>
      <c r="AT2231">
        <v>22.44</v>
      </c>
      <c r="AU2231" s="15">
        <v>43608</v>
      </c>
      <c r="AV2231">
        <v>131.94136507170299</v>
      </c>
      <c r="AW2231" s="15">
        <v>43479</v>
      </c>
      <c r="AX2231">
        <v>22.549999999999901</v>
      </c>
    </row>
    <row r="2232" spans="1:50">
      <c r="A2232" s="12" t="s">
        <v>392</v>
      </c>
      <c r="B2232" s="12">
        <v>296</v>
      </c>
      <c r="C2232" s="12">
        <v>252</v>
      </c>
      <c r="D2232" s="12">
        <v>61.87</v>
      </c>
      <c r="E2232" s="12">
        <v>71.040000000000006</v>
      </c>
      <c r="F2232" s="12">
        <v>-56.009999999999899</v>
      </c>
      <c r="G2232" s="12">
        <f t="shared" si="145"/>
        <v>1.1046241742545992</v>
      </c>
      <c r="H2232" s="12">
        <f t="shared" si="146"/>
        <v>1.2683449384038588</v>
      </c>
      <c r="I2232" s="48">
        <f t="shared" si="147"/>
        <v>0.85135135135135132</v>
      </c>
      <c r="J2232" s="48" t="str">
        <f t="shared" si="148"/>
        <v>entry2</v>
      </c>
      <c r="AA2232" s="26"/>
      <c r="AE2232" s="23">
        <v>43994</v>
      </c>
      <c r="AF2232">
        <v>91.262508340127297</v>
      </c>
      <c r="AI2232" s="15">
        <v>43564</v>
      </c>
      <c r="AJ2232">
        <v>10.139999999999899</v>
      </c>
      <c r="AK2232" s="15">
        <v>43949</v>
      </c>
      <c r="AL2232">
        <v>156.319999999999</v>
      </c>
      <c r="AM2232" s="15">
        <v>43480</v>
      </c>
      <c r="AN2232">
        <v>32.69</v>
      </c>
      <c r="AO2232" s="15">
        <v>44762</v>
      </c>
      <c r="AP2232">
        <v>51.319999999999901</v>
      </c>
      <c r="AQ2232" s="15">
        <v>43917</v>
      </c>
      <c r="AR2232">
        <v>25.12</v>
      </c>
      <c r="AS2232" s="15">
        <v>43495</v>
      </c>
      <c r="AT2232">
        <v>22.44</v>
      </c>
      <c r="AU2232" s="15">
        <v>43609</v>
      </c>
      <c r="AV2232">
        <v>127.70136507170299</v>
      </c>
      <c r="AW2232" s="15">
        <v>43480</v>
      </c>
      <c r="AX2232">
        <v>22.549999999999901</v>
      </c>
    </row>
    <row r="2233" spans="1:50">
      <c r="A2233" s="12" t="s">
        <v>393</v>
      </c>
      <c r="B2233" s="12">
        <v>296</v>
      </c>
      <c r="C2233" s="12">
        <v>182</v>
      </c>
      <c r="D2233" s="12">
        <v>25.999999999999901</v>
      </c>
      <c r="E2233" s="12">
        <v>33.82</v>
      </c>
      <c r="F2233" s="12">
        <v>-26.7899999999999</v>
      </c>
      <c r="G2233" s="12">
        <f t="shared" si="145"/>
        <v>0.97051138484509136</v>
      </c>
      <c r="H2233" s="12">
        <f t="shared" si="146"/>
        <v>1.2624113475177352</v>
      </c>
      <c r="I2233" s="48">
        <f t="shared" si="147"/>
        <v>0.61486486486486491</v>
      </c>
      <c r="J2233" s="48" t="str">
        <f t="shared" si="148"/>
        <v>entry2</v>
      </c>
      <c r="AA2233" s="26"/>
      <c r="AE2233" s="23">
        <v>43997</v>
      </c>
      <c r="AF2233">
        <v>83.007610451244503</v>
      </c>
      <c r="AI2233" s="15">
        <v>43565</v>
      </c>
      <c r="AJ2233">
        <v>10.139999999999899</v>
      </c>
      <c r="AK2233" s="15">
        <v>43950</v>
      </c>
      <c r="AL2233">
        <v>156.319999999999</v>
      </c>
      <c r="AM2233" s="15">
        <v>43481</v>
      </c>
      <c r="AN2233">
        <v>32.69</v>
      </c>
      <c r="AO2233" s="15">
        <v>44763</v>
      </c>
      <c r="AP2233">
        <v>51.669999999999902</v>
      </c>
      <c r="AQ2233" s="15">
        <v>43920</v>
      </c>
      <c r="AR2233">
        <v>25.63</v>
      </c>
      <c r="AS2233" s="15">
        <v>43496</v>
      </c>
      <c r="AT2233">
        <v>22.44</v>
      </c>
      <c r="AU2233" s="15">
        <v>43612</v>
      </c>
      <c r="AV2233">
        <v>128.70136507170301</v>
      </c>
      <c r="AW2233" s="15">
        <v>43481</v>
      </c>
      <c r="AX2233">
        <v>22.549999999999901</v>
      </c>
    </row>
    <row r="2234" spans="1:50">
      <c r="A2234" s="12" t="s">
        <v>394</v>
      </c>
      <c r="B2234" s="12">
        <v>287</v>
      </c>
      <c r="C2234" s="12">
        <v>167</v>
      </c>
      <c r="D2234" s="12">
        <v>31.037413907358701</v>
      </c>
      <c r="E2234" s="12">
        <v>37.886122931510201</v>
      </c>
      <c r="F2234" s="12">
        <v>-30.02</v>
      </c>
      <c r="G2234" s="12">
        <f t="shared" si="145"/>
        <v>1.0338912027767722</v>
      </c>
      <c r="H2234" s="12">
        <f t="shared" si="146"/>
        <v>1.2620294114427115</v>
      </c>
      <c r="I2234" s="48">
        <f t="shared" si="147"/>
        <v>0.58188153310104529</v>
      </c>
      <c r="J2234" s="48" t="str">
        <f t="shared" si="148"/>
        <v>entry2</v>
      </c>
      <c r="AA2234" s="26"/>
      <c r="AE2234" s="23">
        <v>44013</v>
      </c>
      <c r="AF2234">
        <v>83.007610451244503</v>
      </c>
      <c r="AI2234" s="15">
        <v>43566</v>
      </c>
      <c r="AJ2234">
        <v>10.139999999999899</v>
      </c>
      <c r="AK2234" s="15">
        <v>43955</v>
      </c>
      <c r="AL2234">
        <v>156.319999999999</v>
      </c>
      <c r="AM2234" s="15">
        <v>43482</v>
      </c>
      <c r="AN2234">
        <v>32.69</v>
      </c>
      <c r="AO2234" s="15">
        <v>44764</v>
      </c>
      <c r="AP2234">
        <v>51.769999999999897</v>
      </c>
      <c r="AQ2234" s="15">
        <v>43921</v>
      </c>
      <c r="AR2234">
        <v>26.71</v>
      </c>
      <c r="AS2234" s="15">
        <v>43497</v>
      </c>
      <c r="AT2234">
        <v>22.44</v>
      </c>
      <c r="AU2234" s="15">
        <v>43613</v>
      </c>
      <c r="AV2234">
        <v>131.081365071703</v>
      </c>
      <c r="AW2234" s="15">
        <v>43482</v>
      </c>
      <c r="AX2234">
        <v>22.549999999999901</v>
      </c>
    </row>
    <row r="2235" spans="1:50">
      <c r="A2235" s="12" t="s">
        <v>395</v>
      </c>
      <c r="B2235" s="12">
        <v>296</v>
      </c>
      <c r="C2235" s="12">
        <v>149</v>
      </c>
      <c r="D2235" s="12">
        <v>19.709999999999901</v>
      </c>
      <c r="E2235" s="12">
        <v>21.8399999999999</v>
      </c>
      <c r="F2235" s="12">
        <v>-17.419999999999899</v>
      </c>
      <c r="G2235" s="12">
        <f t="shared" si="145"/>
        <v>1.1314580941446621</v>
      </c>
      <c r="H2235" s="12">
        <f t="shared" si="146"/>
        <v>1.2537313432835837</v>
      </c>
      <c r="I2235" s="48">
        <f t="shared" si="147"/>
        <v>0.5033783783783784</v>
      </c>
      <c r="J2235" s="48" t="str">
        <f t="shared" si="148"/>
        <v>entry2</v>
      </c>
      <c r="AA2235" s="26"/>
      <c r="AE2235" s="23">
        <v>44014</v>
      </c>
      <c r="AF2235">
        <v>83.007610451244503</v>
      </c>
      <c r="AI2235" s="15">
        <v>43567</v>
      </c>
      <c r="AJ2235">
        <v>10.139999999999899</v>
      </c>
      <c r="AK2235" s="15">
        <v>43957</v>
      </c>
      <c r="AL2235">
        <v>156.319999999999</v>
      </c>
      <c r="AM2235" s="15">
        <v>43483</v>
      </c>
      <c r="AN2235">
        <v>32.69</v>
      </c>
      <c r="AO2235" s="15">
        <v>44767</v>
      </c>
      <c r="AP2235">
        <v>51.959999999999901</v>
      </c>
      <c r="AQ2235" s="15">
        <v>43922</v>
      </c>
      <c r="AR2235">
        <v>25.43</v>
      </c>
      <c r="AS2235" s="15">
        <v>43503</v>
      </c>
      <c r="AT2235">
        <v>22.44</v>
      </c>
      <c r="AU2235" s="15">
        <v>43614</v>
      </c>
      <c r="AV2235">
        <v>117.67136507170299</v>
      </c>
      <c r="AW2235" s="15">
        <v>43483</v>
      </c>
      <c r="AX2235">
        <v>22.549999999999901</v>
      </c>
    </row>
    <row r="2236" spans="1:50">
      <c r="A2236" s="12" t="s">
        <v>396</v>
      </c>
      <c r="B2236" s="12">
        <v>296</v>
      </c>
      <c r="C2236" s="12">
        <v>131</v>
      </c>
      <c r="D2236" s="12">
        <v>15.889999999999899</v>
      </c>
      <c r="E2236" s="12">
        <v>19.389999999999901</v>
      </c>
      <c r="F2236" s="12">
        <v>-15.53</v>
      </c>
      <c r="G2236" s="12">
        <f t="shared" si="145"/>
        <v>1.0231809401158982</v>
      </c>
      <c r="H2236" s="12">
        <f t="shared" si="146"/>
        <v>1.2485511912427496</v>
      </c>
      <c r="I2236" s="48">
        <f t="shared" si="147"/>
        <v>0.44256756756756754</v>
      </c>
      <c r="J2236" s="48" t="str">
        <f t="shared" si="148"/>
        <v>entry2</v>
      </c>
      <c r="AA2236" s="26"/>
      <c r="AE2236" s="23">
        <v>44015</v>
      </c>
      <c r="AF2236">
        <v>83.007610451244503</v>
      </c>
      <c r="AI2236" s="15">
        <v>43570</v>
      </c>
      <c r="AJ2236">
        <v>10.139999999999899</v>
      </c>
      <c r="AK2236" s="15">
        <v>43958</v>
      </c>
      <c r="AL2236">
        <v>156.319999999999</v>
      </c>
      <c r="AM2236" s="15">
        <v>43486</v>
      </c>
      <c r="AN2236">
        <v>32.69</v>
      </c>
      <c r="AO2236" s="15">
        <v>44768</v>
      </c>
      <c r="AP2236">
        <v>52.6799999999999</v>
      </c>
      <c r="AQ2236" s="15">
        <v>43923</v>
      </c>
      <c r="AR2236">
        <v>26.6</v>
      </c>
      <c r="AS2236" s="15">
        <v>43504</v>
      </c>
      <c r="AT2236">
        <v>22.44</v>
      </c>
      <c r="AU2236" s="15">
        <v>43615</v>
      </c>
      <c r="AV2236">
        <v>128.07136507170301</v>
      </c>
      <c r="AW2236" s="15">
        <v>43486</v>
      </c>
      <c r="AX2236">
        <v>22.549999999999901</v>
      </c>
    </row>
    <row r="2237" spans="1:50">
      <c r="A2237" s="12" t="s">
        <v>30262</v>
      </c>
      <c r="B2237" s="12">
        <v>296</v>
      </c>
      <c r="C2237" s="12">
        <v>115</v>
      </c>
      <c r="D2237" s="12">
        <v>9.5599999999999898</v>
      </c>
      <c r="E2237" s="12">
        <v>12.1799999999999</v>
      </c>
      <c r="F2237" s="12">
        <v>-9.84</v>
      </c>
      <c r="G2237" s="12">
        <f t="shared" si="145"/>
        <v>0.97154471544715348</v>
      </c>
      <c r="H2237" s="12">
        <f t="shared" si="146"/>
        <v>1.2378048780487703</v>
      </c>
      <c r="I2237" s="48">
        <f t="shared" si="147"/>
        <v>0.38851351351351349</v>
      </c>
      <c r="J2237" s="48" t="str">
        <f t="shared" si="148"/>
        <v>entry2</v>
      </c>
      <c r="AA2237" s="26"/>
      <c r="AE2237" s="23">
        <v>44018</v>
      </c>
      <c r="AF2237">
        <v>83.007610451244503</v>
      </c>
      <c r="AI2237" s="15">
        <v>43571</v>
      </c>
      <c r="AJ2237">
        <v>10.139999999999899</v>
      </c>
      <c r="AK2237" s="15">
        <v>43959</v>
      </c>
      <c r="AL2237">
        <v>156.319999999999</v>
      </c>
      <c r="AM2237" s="15">
        <v>43487</v>
      </c>
      <c r="AN2237">
        <v>32.69</v>
      </c>
      <c r="AO2237" s="15">
        <v>44774</v>
      </c>
      <c r="AP2237">
        <v>52.6799999999999</v>
      </c>
      <c r="AQ2237" s="15">
        <v>43924</v>
      </c>
      <c r="AR2237">
        <v>26.96</v>
      </c>
      <c r="AS2237" s="15">
        <v>43507</v>
      </c>
      <c r="AT2237">
        <v>22.44</v>
      </c>
      <c r="AU2237" s="15">
        <v>43616</v>
      </c>
      <c r="AV2237">
        <v>126.101365071703</v>
      </c>
      <c r="AW2237" s="15">
        <v>43487</v>
      </c>
      <c r="AX2237">
        <v>22.549999999999901</v>
      </c>
    </row>
    <row r="2238" spans="1:50">
      <c r="A2238" s="12" t="s">
        <v>30294</v>
      </c>
      <c r="B2238" s="12">
        <v>287</v>
      </c>
      <c r="C2238" s="12">
        <v>126</v>
      </c>
      <c r="D2238" s="12">
        <v>48.659330503453297</v>
      </c>
      <c r="E2238" s="12">
        <v>51.5181591584088</v>
      </c>
      <c r="F2238" s="12">
        <v>-41.669999999999902</v>
      </c>
      <c r="G2238" s="12">
        <f t="shared" si="145"/>
        <v>1.1677305136417906</v>
      </c>
      <c r="H2238" s="12">
        <f t="shared" si="146"/>
        <v>1.2363369128487862</v>
      </c>
      <c r="I2238" s="48">
        <f t="shared" si="147"/>
        <v>0.43902439024390244</v>
      </c>
      <c r="J2238" s="48" t="str">
        <f t="shared" si="148"/>
        <v>entry2</v>
      </c>
      <c r="AA2238" s="26"/>
      <c r="AE2238" s="23">
        <v>44019</v>
      </c>
      <c r="AF2238">
        <v>83.007610451244503</v>
      </c>
      <c r="AI2238" s="15">
        <v>43572</v>
      </c>
      <c r="AJ2238">
        <v>10.139999999999899</v>
      </c>
      <c r="AK2238" s="15">
        <v>43962</v>
      </c>
      <c r="AL2238">
        <v>156.319999999999</v>
      </c>
      <c r="AM2238" s="15">
        <v>43488</v>
      </c>
      <c r="AN2238">
        <v>32.69</v>
      </c>
      <c r="AO2238" s="15">
        <v>44775</v>
      </c>
      <c r="AP2238">
        <v>52.6799999999999</v>
      </c>
      <c r="AQ2238" s="15">
        <v>43927</v>
      </c>
      <c r="AR2238">
        <v>28.59</v>
      </c>
      <c r="AS2238" s="15">
        <v>43508</v>
      </c>
      <c r="AT2238">
        <v>22.44</v>
      </c>
      <c r="AU2238" s="15">
        <v>43619</v>
      </c>
      <c r="AV2238">
        <v>140.61136507170301</v>
      </c>
      <c r="AW2238" s="15">
        <v>43488</v>
      </c>
      <c r="AX2238">
        <v>22.549999999999901</v>
      </c>
    </row>
    <row r="2239" spans="1:50">
      <c r="A2239" s="12" t="s">
        <v>397</v>
      </c>
      <c r="B2239" s="12">
        <v>296</v>
      </c>
      <c r="C2239" s="12">
        <v>218</v>
      </c>
      <c r="D2239" s="12">
        <v>25.92</v>
      </c>
      <c r="E2239" s="12">
        <v>28.05</v>
      </c>
      <c r="F2239" s="12">
        <v>-22.77</v>
      </c>
      <c r="G2239" s="12">
        <f t="shared" si="145"/>
        <v>1.1383399209486167</v>
      </c>
      <c r="H2239" s="12">
        <f t="shared" si="146"/>
        <v>1.2318840579710146</v>
      </c>
      <c r="I2239" s="48">
        <f t="shared" si="147"/>
        <v>0.73648648648648651</v>
      </c>
      <c r="J2239" s="48" t="str">
        <f t="shared" si="148"/>
        <v>entry2</v>
      </c>
      <c r="AA2239" s="26"/>
      <c r="AE2239" s="23">
        <v>44020</v>
      </c>
      <c r="AF2239">
        <v>83.007610451244503</v>
      </c>
      <c r="AI2239" s="15">
        <v>43573</v>
      </c>
      <c r="AJ2239">
        <v>10.139999999999899</v>
      </c>
      <c r="AK2239" s="15">
        <v>43963</v>
      </c>
      <c r="AL2239">
        <v>156.319999999999</v>
      </c>
      <c r="AM2239" s="15">
        <v>43489</v>
      </c>
      <c r="AN2239">
        <v>32.69</v>
      </c>
      <c r="AO2239" s="15">
        <v>44776</v>
      </c>
      <c r="AP2239">
        <v>52.6799999999999</v>
      </c>
      <c r="AQ2239" s="15">
        <v>43949</v>
      </c>
      <c r="AR2239">
        <v>28.59</v>
      </c>
      <c r="AS2239" s="15">
        <v>43509</v>
      </c>
      <c r="AT2239">
        <v>22.44</v>
      </c>
      <c r="AU2239" s="15">
        <v>43620</v>
      </c>
      <c r="AV2239">
        <v>139.871365071703</v>
      </c>
      <c r="AW2239" s="15">
        <v>43489</v>
      </c>
      <c r="AX2239">
        <v>22.549999999999901</v>
      </c>
    </row>
    <row r="2240" spans="1:50">
      <c r="A2240" s="12" t="s">
        <v>398</v>
      </c>
      <c r="B2240" s="12">
        <v>296</v>
      </c>
      <c r="C2240" s="12">
        <v>258</v>
      </c>
      <c r="D2240" s="12">
        <v>30.77</v>
      </c>
      <c r="E2240" s="12">
        <v>32.899999999999899</v>
      </c>
      <c r="F2240" s="12">
        <v>-26.77</v>
      </c>
      <c r="G2240" s="12">
        <f t="shared" si="145"/>
        <v>1.1494209936496078</v>
      </c>
      <c r="H2240" s="12">
        <f t="shared" si="146"/>
        <v>1.2289876727680202</v>
      </c>
      <c r="I2240" s="48">
        <f t="shared" si="147"/>
        <v>0.8716216216216216</v>
      </c>
      <c r="J2240" s="48" t="str">
        <f t="shared" si="148"/>
        <v>entry2</v>
      </c>
      <c r="AA2240" s="26"/>
      <c r="AE2240" s="23">
        <v>44021</v>
      </c>
      <c r="AF2240">
        <v>83.007610451244503</v>
      </c>
      <c r="AI2240" s="15">
        <v>43574</v>
      </c>
      <c r="AJ2240">
        <v>10.139999999999899</v>
      </c>
      <c r="AK2240" s="15">
        <v>43964</v>
      </c>
      <c r="AL2240">
        <v>156.319999999999</v>
      </c>
      <c r="AM2240" s="15">
        <v>43490</v>
      </c>
      <c r="AN2240">
        <v>32.69</v>
      </c>
      <c r="AO2240" s="15">
        <v>44777</v>
      </c>
      <c r="AP2240">
        <v>52.6799999999999</v>
      </c>
      <c r="AQ2240" s="15">
        <v>43950</v>
      </c>
      <c r="AR2240">
        <v>29.27</v>
      </c>
      <c r="AS2240" s="15">
        <v>43510</v>
      </c>
      <c r="AT2240">
        <v>22.44</v>
      </c>
      <c r="AU2240" s="15">
        <v>43621</v>
      </c>
      <c r="AV2240">
        <v>142.48136507170301</v>
      </c>
      <c r="AW2240" s="15">
        <v>43490</v>
      </c>
      <c r="AX2240">
        <v>22.549999999999901</v>
      </c>
    </row>
    <row r="2241" spans="1:50">
      <c r="A2241" s="12" t="s">
        <v>399</v>
      </c>
      <c r="B2241" s="12">
        <v>296</v>
      </c>
      <c r="C2241" s="12">
        <v>141</v>
      </c>
      <c r="D2241" s="12">
        <v>48.0399999999999</v>
      </c>
      <c r="E2241" s="12">
        <v>54.13</v>
      </c>
      <c r="F2241" s="12">
        <v>-44.49</v>
      </c>
      <c r="G2241" s="12">
        <f t="shared" si="145"/>
        <v>1.0797932119577409</v>
      </c>
      <c r="H2241" s="12">
        <f t="shared" si="146"/>
        <v>1.2166779051472241</v>
      </c>
      <c r="I2241" s="48">
        <f t="shared" si="147"/>
        <v>0.47635135135135137</v>
      </c>
      <c r="J2241" s="48" t="str">
        <f t="shared" si="148"/>
        <v>entry2</v>
      </c>
      <c r="AA2241" s="26"/>
      <c r="AE2241" s="23">
        <v>44022</v>
      </c>
      <c r="AF2241">
        <v>83.007610451244503</v>
      </c>
      <c r="AI2241" s="15">
        <v>43577</v>
      </c>
      <c r="AJ2241">
        <v>10.139999999999899</v>
      </c>
      <c r="AK2241" s="15">
        <v>43965</v>
      </c>
      <c r="AL2241">
        <v>156.319999999999</v>
      </c>
      <c r="AM2241" s="15">
        <v>43493</v>
      </c>
      <c r="AN2241">
        <v>32.69</v>
      </c>
      <c r="AO2241" s="15">
        <v>44778</v>
      </c>
      <c r="AP2241">
        <v>52.6799999999999</v>
      </c>
      <c r="AQ2241" s="15">
        <v>43955</v>
      </c>
      <c r="AR2241">
        <v>27.38</v>
      </c>
      <c r="AS2241" s="15">
        <v>43511</v>
      </c>
      <c r="AT2241">
        <v>22.44</v>
      </c>
      <c r="AU2241" s="15">
        <v>43623</v>
      </c>
      <c r="AV2241">
        <v>143.54136507170301</v>
      </c>
      <c r="AW2241" s="15">
        <v>43493</v>
      </c>
      <c r="AX2241">
        <v>22.549999999999901</v>
      </c>
    </row>
    <row r="2242" spans="1:50">
      <c r="A2242" s="12" t="s">
        <v>30273</v>
      </c>
      <c r="B2242" s="12">
        <v>287</v>
      </c>
      <c r="C2242" s="12">
        <v>108</v>
      </c>
      <c r="D2242" s="12">
        <v>8.8353167721795405</v>
      </c>
      <c r="E2242" s="12">
        <v>12.164580845581</v>
      </c>
      <c r="F2242" s="12">
        <v>-10.050000000000001</v>
      </c>
      <c r="G2242" s="12">
        <f t="shared" ref="G2242:G2305" si="149">D2242/ABS(F2242)</f>
        <v>0.87913599723179503</v>
      </c>
      <c r="H2242" s="12">
        <f t="shared" ref="H2242:H2305" si="150">E2242/ABS(F2242)</f>
        <v>1.2104060542866666</v>
      </c>
      <c r="I2242" s="48">
        <f t="shared" ref="I2242:I2305" si="151">C2242/B2242</f>
        <v>0.37630662020905925</v>
      </c>
      <c r="J2242" s="48" t="str">
        <f t="shared" ref="J2242:J2305" si="152">LEFT(A2242,FIND("_",A2242,6)-1)</f>
        <v>entry2</v>
      </c>
      <c r="AA2242" s="26"/>
      <c r="AE2242" s="23">
        <v>44025</v>
      </c>
      <c r="AF2242">
        <v>83.007610451244503</v>
      </c>
      <c r="AI2242" s="15">
        <v>43578</v>
      </c>
      <c r="AJ2242">
        <v>10.139999999999899</v>
      </c>
      <c r="AK2242" s="15">
        <v>43966</v>
      </c>
      <c r="AL2242">
        <v>156.319999999999</v>
      </c>
      <c r="AM2242" s="15">
        <v>43494</v>
      </c>
      <c r="AN2242">
        <v>32.69</v>
      </c>
      <c r="AO2242" s="15">
        <v>44781</v>
      </c>
      <c r="AP2242">
        <v>52.6799999999999</v>
      </c>
      <c r="AQ2242" s="15">
        <v>43957</v>
      </c>
      <c r="AR2242">
        <v>27.38</v>
      </c>
      <c r="AS2242" s="15">
        <v>43514</v>
      </c>
      <c r="AT2242">
        <v>22.44</v>
      </c>
      <c r="AU2242" s="15">
        <v>43626</v>
      </c>
      <c r="AV2242">
        <v>145.491365071703</v>
      </c>
      <c r="AW2242" s="15">
        <v>43494</v>
      </c>
      <c r="AX2242">
        <v>22.549999999999901</v>
      </c>
    </row>
    <row r="2243" spans="1:50">
      <c r="A2243" s="12" t="s">
        <v>400</v>
      </c>
      <c r="B2243" s="12">
        <v>287</v>
      </c>
      <c r="C2243" s="12">
        <v>210</v>
      </c>
      <c r="D2243" s="12">
        <v>178.27832698368599</v>
      </c>
      <c r="E2243" s="12">
        <v>247.31786622286799</v>
      </c>
      <c r="F2243" s="12">
        <v>-205.11953923918099</v>
      </c>
      <c r="G2243" s="12">
        <f t="shared" si="149"/>
        <v>0.86914356206603682</v>
      </c>
      <c r="H2243" s="12">
        <f t="shared" si="150"/>
        <v>1.205725535169428</v>
      </c>
      <c r="I2243" s="48">
        <f t="shared" si="151"/>
        <v>0.73170731707317072</v>
      </c>
      <c r="J2243" s="48" t="str">
        <f t="shared" si="152"/>
        <v>entry2</v>
      </c>
      <c r="AA2243" s="26"/>
      <c r="AE2243" s="23">
        <v>44026</v>
      </c>
      <c r="AF2243">
        <v>83.007610451244503</v>
      </c>
      <c r="AI2243" s="15">
        <v>43579</v>
      </c>
      <c r="AJ2243">
        <v>10.139999999999899</v>
      </c>
      <c r="AK2243" s="15">
        <v>43969</v>
      </c>
      <c r="AL2243">
        <v>156.319999999999</v>
      </c>
      <c r="AM2243" s="15">
        <v>43495</v>
      </c>
      <c r="AN2243">
        <v>32.69</v>
      </c>
      <c r="AO2243" s="15">
        <v>44782</v>
      </c>
      <c r="AP2243">
        <v>53.149999999999899</v>
      </c>
      <c r="AQ2243" s="15">
        <v>43958</v>
      </c>
      <c r="AR2243">
        <v>27.38</v>
      </c>
      <c r="AS2243" s="15">
        <v>43515</v>
      </c>
      <c r="AT2243">
        <v>22.44</v>
      </c>
      <c r="AU2243" s="15">
        <v>43627</v>
      </c>
      <c r="AV2243">
        <v>145.491365071703</v>
      </c>
      <c r="AW2243" s="15">
        <v>43495</v>
      </c>
      <c r="AX2243">
        <v>22.549999999999901</v>
      </c>
    </row>
    <row r="2244" spans="1:50">
      <c r="A2244" s="12" t="s">
        <v>401</v>
      </c>
      <c r="B2244" s="12">
        <v>296</v>
      </c>
      <c r="C2244" s="12">
        <v>141</v>
      </c>
      <c r="D2244" s="12">
        <v>21.28</v>
      </c>
      <c r="E2244" s="12">
        <v>25.99</v>
      </c>
      <c r="F2244" s="12">
        <v>-21.809999999999899</v>
      </c>
      <c r="G2244" s="12">
        <f t="shared" si="149"/>
        <v>0.97569922054104075</v>
      </c>
      <c r="H2244" s="12">
        <f t="shared" si="150"/>
        <v>1.1916552040348518</v>
      </c>
      <c r="I2244" s="48">
        <f t="shared" si="151"/>
        <v>0.47635135135135137</v>
      </c>
      <c r="J2244" s="48" t="str">
        <f t="shared" si="152"/>
        <v>entry2</v>
      </c>
      <c r="AA2244" s="26"/>
      <c r="AE2244" s="23">
        <v>44027</v>
      </c>
      <c r="AF2244">
        <v>83.007610451244503</v>
      </c>
      <c r="AI2244" s="15">
        <v>43580</v>
      </c>
      <c r="AJ2244">
        <v>10.139999999999899</v>
      </c>
      <c r="AK2244" s="15">
        <v>43970</v>
      </c>
      <c r="AL2244">
        <v>156.319999999999</v>
      </c>
      <c r="AM2244" s="15">
        <v>43496</v>
      </c>
      <c r="AN2244">
        <v>32.69</v>
      </c>
      <c r="AO2244" s="15">
        <v>44783</v>
      </c>
      <c r="AP2244">
        <v>52.309999999999903</v>
      </c>
      <c r="AQ2244" s="15">
        <v>43959</v>
      </c>
      <c r="AR2244">
        <v>27.38</v>
      </c>
      <c r="AS2244" s="15">
        <v>43516</v>
      </c>
      <c r="AT2244">
        <v>22.44</v>
      </c>
      <c r="AU2244" s="15">
        <v>43628</v>
      </c>
      <c r="AV2244">
        <v>145.491365071703</v>
      </c>
      <c r="AW2244" s="15">
        <v>43496</v>
      </c>
      <c r="AX2244">
        <v>22.549999999999901</v>
      </c>
    </row>
    <row r="2245" spans="1:50">
      <c r="A2245" s="12" t="s">
        <v>402</v>
      </c>
      <c r="B2245" s="12">
        <v>296</v>
      </c>
      <c r="C2245" s="12">
        <v>225</v>
      </c>
      <c r="D2245" s="12">
        <v>71.09</v>
      </c>
      <c r="E2245" s="12">
        <v>82.720000000000098</v>
      </c>
      <c r="F2245" s="12">
        <v>-69.449999999999903</v>
      </c>
      <c r="G2245" s="12">
        <f t="shared" si="149"/>
        <v>1.0236141108711319</v>
      </c>
      <c r="H2245" s="12">
        <f t="shared" si="150"/>
        <v>1.1910727141828685</v>
      </c>
      <c r="I2245" s="48">
        <f t="shared" si="151"/>
        <v>0.76013513513513509</v>
      </c>
      <c r="J2245" s="48" t="str">
        <f t="shared" si="152"/>
        <v>entry2</v>
      </c>
      <c r="AA2245" s="26"/>
      <c r="AE2245" s="23">
        <v>44028</v>
      </c>
      <c r="AF2245">
        <v>83.007610451244503</v>
      </c>
      <c r="AI2245" s="15">
        <v>43581</v>
      </c>
      <c r="AJ2245">
        <v>10.139999999999899</v>
      </c>
      <c r="AK2245" s="15">
        <v>43971</v>
      </c>
      <c r="AL2245">
        <v>156.319999999999</v>
      </c>
      <c r="AM2245" s="15">
        <v>43497</v>
      </c>
      <c r="AN2245">
        <v>32.69</v>
      </c>
      <c r="AO2245" s="15">
        <v>44784</v>
      </c>
      <c r="AP2245">
        <v>52.309999999999903</v>
      </c>
      <c r="AQ2245" s="15">
        <v>43962</v>
      </c>
      <c r="AR2245">
        <v>27.38</v>
      </c>
      <c r="AS2245" s="15">
        <v>43517</v>
      </c>
      <c r="AT2245">
        <v>22.44</v>
      </c>
      <c r="AU2245" s="15">
        <v>43629</v>
      </c>
      <c r="AV2245">
        <v>145.491365071703</v>
      </c>
      <c r="AW2245" s="15">
        <v>43497</v>
      </c>
      <c r="AX2245">
        <v>22.549999999999901</v>
      </c>
    </row>
    <row r="2246" spans="1:50">
      <c r="A2246" s="12" t="s">
        <v>403</v>
      </c>
      <c r="B2246" s="12">
        <v>296</v>
      </c>
      <c r="C2246" s="12">
        <v>207</v>
      </c>
      <c r="D2246" s="12">
        <v>16.3399999999999</v>
      </c>
      <c r="E2246" s="12">
        <v>17.259999999999899</v>
      </c>
      <c r="F2246" s="12">
        <v>-14.56</v>
      </c>
      <c r="G2246" s="12">
        <f t="shared" si="149"/>
        <v>1.1222527472527404</v>
      </c>
      <c r="H2246" s="12">
        <f t="shared" si="150"/>
        <v>1.1854395604395533</v>
      </c>
      <c r="I2246" s="48">
        <f t="shared" si="151"/>
        <v>0.69932432432432434</v>
      </c>
      <c r="J2246" s="48" t="str">
        <f t="shared" si="152"/>
        <v>entry2</v>
      </c>
      <c r="AA2246" s="26"/>
      <c r="AE2246" s="23">
        <v>44029</v>
      </c>
      <c r="AF2246">
        <v>83.007610451244503</v>
      </c>
      <c r="AI2246" s="15">
        <v>43584</v>
      </c>
      <c r="AJ2246">
        <v>10.139999999999899</v>
      </c>
      <c r="AK2246" s="15">
        <v>43972</v>
      </c>
      <c r="AL2246">
        <v>156.319999999999</v>
      </c>
      <c r="AM2246" s="15">
        <v>43503</v>
      </c>
      <c r="AN2246">
        <v>32.69</v>
      </c>
      <c r="AO2246" s="15">
        <v>44785</v>
      </c>
      <c r="AP2246">
        <v>52.309999999999903</v>
      </c>
      <c r="AQ2246" s="15">
        <v>43963</v>
      </c>
      <c r="AR2246">
        <v>27.38</v>
      </c>
      <c r="AS2246" s="15">
        <v>43518</v>
      </c>
      <c r="AT2246">
        <v>22.44</v>
      </c>
      <c r="AU2246" s="15">
        <v>43630</v>
      </c>
      <c r="AV2246">
        <v>145.491365071703</v>
      </c>
      <c r="AW2246" s="15">
        <v>43503</v>
      </c>
      <c r="AX2246">
        <v>22.549999999999901</v>
      </c>
    </row>
    <row r="2247" spans="1:50">
      <c r="A2247" s="12" t="s">
        <v>404</v>
      </c>
      <c r="B2247" s="12">
        <v>296</v>
      </c>
      <c r="C2247" s="12">
        <v>152</v>
      </c>
      <c r="D2247" s="12">
        <v>29.73</v>
      </c>
      <c r="E2247" s="12">
        <v>34.69</v>
      </c>
      <c r="F2247" s="12">
        <v>-29.77</v>
      </c>
      <c r="G2247" s="12">
        <f t="shared" si="149"/>
        <v>0.9986563654685926</v>
      </c>
      <c r="H2247" s="12">
        <f t="shared" si="150"/>
        <v>1.1652670473631173</v>
      </c>
      <c r="I2247" s="48">
        <f t="shared" si="151"/>
        <v>0.51351351351351349</v>
      </c>
      <c r="J2247" s="48" t="str">
        <f t="shared" si="152"/>
        <v>entry2</v>
      </c>
      <c r="AA2247" s="26"/>
      <c r="AE2247" s="23">
        <v>44032</v>
      </c>
      <c r="AF2247">
        <v>83.007610451244503</v>
      </c>
      <c r="AI2247" s="15">
        <v>43585</v>
      </c>
      <c r="AJ2247">
        <v>10.139999999999899</v>
      </c>
      <c r="AK2247" s="15">
        <v>43973</v>
      </c>
      <c r="AL2247">
        <v>156.319999999999</v>
      </c>
      <c r="AM2247" s="15">
        <v>43504</v>
      </c>
      <c r="AN2247">
        <v>32.69</v>
      </c>
      <c r="AO2247" s="15">
        <v>44789</v>
      </c>
      <c r="AP2247">
        <v>52.309999999999903</v>
      </c>
      <c r="AQ2247" s="15">
        <v>43964</v>
      </c>
      <c r="AR2247">
        <v>27.38</v>
      </c>
      <c r="AS2247" s="15">
        <v>43521</v>
      </c>
      <c r="AT2247">
        <v>22.44</v>
      </c>
      <c r="AU2247" s="15">
        <v>43633</v>
      </c>
      <c r="AV2247">
        <v>145.491365071703</v>
      </c>
      <c r="AW2247" s="15">
        <v>43504</v>
      </c>
      <c r="AX2247">
        <v>22.549999999999901</v>
      </c>
    </row>
    <row r="2248" spans="1:50">
      <c r="A2248" s="12" t="s">
        <v>405</v>
      </c>
      <c r="B2248" s="12">
        <v>296</v>
      </c>
      <c r="C2248" s="12">
        <v>134</v>
      </c>
      <c r="D2248" s="12">
        <v>8.3999999999999897</v>
      </c>
      <c r="E2248" s="12">
        <v>28.5</v>
      </c>
      <c r="F2248" s="12">
        <v>-24.599999999999898</v>
      </c>
      <c r="G2248" s="12">
        <f t="shared" si="149"/>
        <v>0.34146341463414731</v>
      </c>
      <c r="H2248" s="12">
        <f t="shared" si="150"/>
        <v>1.1585365853658585</v>
      </c>
      <c r="I2248" s="48">
        <f t="shared" si="151"/>
        <v>0.45270270270270269</v>
      </c>
      <c r="J2248" s="48" t="str">
        <f t="shared" si="152"/>
        <v>entry2</v>
      </c>
      <c r="AA2248" s="26"/>
      <c r="AE2248" s="23">
        <v>44033</v>
      </c>
      <c r="AF2248">
        <v>83.007610451244503</v>
      </c>
      <c r="AI2248" s="15">
        <v>43587</v>
      </c>
      <c r="AJ2248">
        <v>10.139999999999899</v>
      </c>
      <c r="AK2248" s="15">
        <v>43976</v>
      </c>
      <c r="AL2248">
        <v>156.319999999999</v>
      </c>
      <c r="AM2248" s="15">
        <v>43507</v>
      </c>
      <c r="AN2248">
        <v>32.69</v>
      </c>
      <c r="AO2248" s="15">
        <v>44790</v>
      </c>
      <c r="AP2248">
        <v>52.309999999999903</v>
      </c>
      <c r="AQ2248" s="15">
        <v>43965</v>
      </c>
      <c r="AR2248">
        <v>27.38</v>
      </c>
      <c r="AS2248" s="15">
        <v>43522</v>
      </c>
      <c r="AT2248">
        <v>22.44</v>
      </c>
      <c r="AU2248" s="15">
        <v>43634</v>
      </c>
      <c r="AV2248">
        <v>145.491365071703</v>
      </c>
      <c r="AW2248" s="15">
        <v>43507</v>
      </c>
      <c r="AX2248">
        <v>22.549999999999901</v>
      </c>
    </row>
    <row r="2249" spans="1:50">
      <c r="A2249" s="12" t="s">
        <v>30278</v>
      </c>
      <c r="B2249" s="12">
        <v>296</v>
      </c>
      <c r="C2249" s="12">
        <v>176</v>
      </c>
      <c r="D2249" s="12">
        <v>15.8</v>
      </c>
      <c r="E2249" s="12">
        <v>27.92</v>
      </c>
      <c r="F2249" s="12">
        <v>-25.26</v>
      </c>
      <c r="G2249" s="12">
        <f t="shared" si="149"/>
        <v>0.6254948535233571</v>
      </c>
      <c r="H2249" s="12">
        <f t="shared" si="150"/>
        <v>1.105304829770388</v>
      </c>
      <c r="I2249" s="48">
        <f t="shared" si="151"/>
        <v>0.59459459459459463</v>
      </c>
      <c r="J2249" s="48" t="str">
        <f t="shared" si="152"/>
        <v>entry2</v>
      </c>
      <c r="AA2249" s="26"/>
      <c r="AE2249" s="23">
        <v>44034</v>
      </c>
      <c r="AF2249">
        <v>83.007610451244503</v>
      </c>
      <c r="AI2249" s="15">
        <v>43588</v>
      </c>
      <c r="AJ2249">
        <v>10.139999999999899</v>
      </c>
      <c r="AK2249" s="15">
        <v>43977</v>
      </c>
      <c r="AL2249">
        <v>156.319999999999</v>
      </c>
      <c r="AM2249" s="15">
        <v>43508</v>
      </c>
      <c r="AN2249">
        <v>32.69</v>
      </c>
      <c r="AO2249" s="15">
        <v>44791</v>
      </c>
      <c r="AP2249">
        <v>52.309999999999903</v>
      </c>
      <c r="AQ2249" s="15">
        <v>43966</v>
      </c>
      <c r="AR2249">
        <v>27.38</v>
      </c>
      <c r="AS2249" s="15">
        <v>43523</v>
      </c>
      <c r="AT2249">
        <v>22.44</v>
      </c>
      <c r="AU2249" s="15">
        <v>43635</v>
      </c>
      <c r="AV2249">
        <v>145.491365071703</v>
      </c>
      <c r="AW2249" s="15">
        <v>43508</v>
      </c>
      <c r="AX2249">
        <v>22.549999999999901</v>
      </c>
    </row>
    <row r="2250" spans="1:50">
      <c r="A2250" s="12" t="s">
        <v>406</v>
      </c>
      <c r="B2250" s="12">
        <v>296</v>
      </c>
      <c r="C2250" s="12">
        <v>185</v>
      </c>
      <c r="D2250" s="12">
        <v>42.3</v>
      </c>
      <c r="E2250" s="12">
        <v>47.009999999999899</v>
      </c>
      <c r="F2250" s="12">
        <v>-43.1</v>
      </c>
      <c r="G2250" s="12">
        <f t="shared" si="149"/>
        <v>0.98143851508120639</v>
      </c>
      <c r="H2250" s="12">
        <f t="shared" si="150"/>
        <v>1.0907192575406008</v>
      </c>
      <c r="I2250" s="48">
        <f t="shared" si="151"/>
        <v>0.625</v>
      </c>
      <c r="J2250" s="48" t="str">
        <f t="shared" si="152"/>
        <v>entry2</v>
      </c>
      <c r="AA2250" s="26"/>
      <c r="AE2250" s="23">
        <v>44035</v>
      </c>
      <c r="AF2250">
        <v>83.007610451244503</v>
      </c>
      <c r="AI2250" s="15">
        <v>43592</v>
      </c>
      <c r="AJ2250">
        <v>10.139999999999899</v>
      </c>
      <c r="AK2250" s="15">
        <v>43978</v>
      </c>
      <c r="AL2250">
        <v>156.319999999999</v>
      </c>
      <c r="AM2250" s="15">
        <v>43509</v>
      </c>
      <c r="AN2250">
        <v>32.69</v>
      </c>
      <c r="AO2250" s="15">
        <v>44792</v>
      </c>
      <c r="AP2250">
        <v>52.309999999999903</v>
      </c>
      <c r="AQ2250" s="15">
        <v>43969</v>
      </c>
      <c r="AR2250">
        <v>27.38</v>
      </c>
      <c r="AS2250" s="15">
        <v>43524</v>
      </c>
      <c r="AT2250">
        <v>22.44</v>
      </c>
      <c r="AU2250" s="15">
        <v>43636</v>
      </c>
      <c r="AV2250">
        <v>145.491365071703</v>
      </c>
      <c r="AW2250" s="15">
        <v>43509</v>
      </c>
      <c r="AX2250">
        <v>22.549999999999901</v>
      </c>
    </row>
    <row r="2251" spans="1:50">
      <c r="A2251" s="12" t="s">
        <v>30263</v>
      </c>
      <c r="B2251" s="12">
        <v>296</v>
      </c>
      <c r="C2251" s="12">
        <v>132</v>
      </c>
      <c r="D2251" s="12">
        <v>6.47</v>
      </c>
      <c r="E2251" s="12">
        <v>11.14</v>
      </c>
      <c r="F2251" s="12">
        <v>-10.24</v>
      </c>
      <c r="G2251" s="12">
        <f t="shared" si="149"/>
        <v>0.6318359375</v>
      </c>
      <c r="H2251" s="12">
        <f t="shared" si="150"/>
        <v>1.087890625</v>
      </c>
      <c r="I2251" s="48">
        <f t="shared" si="151"/>
        <v>0.44594594594594594</v>
      </c>
      <c r="J2251" s="48" t="str">
        <f t="shared" si="152"/>
        <v>entry2</v>
      </c>
      <c r="AA2251" s="26"/>
      <c r="AE2251" s="23">
        <v>44036</v>
      </c>
      <c r="AF2251">
        <v>83.007610451244503</v>
      </c>
      <c r="AI2251" s="15">
        <v>43593</v>
      </c>
      <c r="AJ2251">
        <v>10.139999999999899</v>
      </c>
      <c r="AK2251" s="15">
        <v>43979</v>
      </c>
      <c r="AL2251">
        <v>156.319999999999</v>
      </c>
      <c r="AM2251" s="15">
        <v>43510</v>
      </c>
      <c r="AN2251">
        <v>32.69</v>
      </c>
      <c r="AO2251" s="15">
        <v>44795</v>
      </c>
      <c r="AP2251">
        <v>52.309999999999903</v>
      </c>
      <c r="AQ2251" s="15">
        <v>43970</v>
      </c>
      <c r="AR2251">
        <v>27.38</v>
      </c>
      <c r="AS2251" s="15">
        <v>43528</v>
      </c>
      <c r="AT2251">
        <v>22.44</v>
      </c>
      <c r="AU2251" s="15">
        <v>43637</v>
      </c>
      <c r="AV2251">
        <v>145.491365071703</v>
      </c>
      <c r="AW2251" s="15">
        <v>43510</v>
      </c>
      <c r="AX2251">
        <v>22.549999999999901</v>
      </c>
    </row>
    <row r="2252" spans="1:50">
      <c r="A2252" s="12" t="s">
        <v>407</v>
      </c>
      <c r="B2252" s="12">
        <v>296</v>
      </c>
      <c r="C2252" s="12">
        <v>140</v>
      </c>
      <c r="D2252" s="12">
        <v>15.499999999999901</v>
      </c>
      <c r="E2252" s="12">
        <v>16.419999999999899</v>
      </c>
      <c r="F2252" s="12">
        <v>-15.15</v>
      </c>
      <c r="G2252" s="12">
        <f t="shared" si="149"/>
        <v>1.0231023102310166</v>
      </c>
      <c r="H2252" s="12">
        <f t="shared" si="150"/>
        <v>1.0838283828382771</v>
      </c>
      <c r="I2252" s="48">
        <f t="shared" si="151"/>
        <v>0.47297297297297297</v>
      </c>
      <c r="J2252" s="48" t="str">
        <f t="shared" si="152"/>
        <v>entry2</v>
      </c>
      <c r="AA2252" s="26"/>
      <c r="AE2252" s="23">
        <v>44039</v>
      </c>
      <c r="AF2252">
        <v>83.007610451244503</v>
      </c>
      <c r="AI2252" s="15">
        <v>43594</v>
      </c>
      <c r="AJ2252">
        <v>10.139999999999899</v>
      </c>
      <c r="AK2252" s="15">
        <v>43980</v>
      </c>
      <c r="AL2252">
        <v>156.319999999999</v>
      </c>
      <c r="AM2252" s="15">
        <v>43511</v>
      </c>
      <c r="AN2252">
        <v>32.69</v>
      </c>
      <c r="AO2252" s="15">
        <v>44796</v>
      </c>
      <c r="AP2252">
        <v>52.309999999999903</v>
      </c>
      <c r="AQ2252" s="15">
        <v>43971</v>
      </c>
      <c r="AR2252">
        <v>27.38</v>
      </c>
      <c r="AS2252" s="15">
        <v>43529</v>
      </c>
      <c r="AT2252">
        <v>22.44</v>
      </c>
      <c r="AU2252" s="15">
        <v>43640</v>
      </c>
      <c r="AV2252">
        <v>145.491365071703</v>
      </c>
      <c r="AW2252" s="15">
        <v>43511</v>
      </c>
      <c r="AX2252">
        <v>22.549999999999901</v>
      </c>
    </row>
    <row r="2253" spans="1:50">
      <c r="A2253" s="12" t="s">
        <v>408</v>
      </c>
      <c r="B2253" s="12">
        <v>296</v>
      </c>
      <c r="C2253" s="12">
        <v>209</v>
      </c>
      <c r="D2253" s="12">
        <v>47.809999999999903</v>
      </c>
      <c r="E2253" s="12">
        <v>68.47</v>
      </c>
      <c r="F2253" s="12">
        <v>-63.379999999999903</v>
      </c>
      <c r="G2253" s="12">
        <f t="shared" si="149"/>
        <v>0.75433890817292482</v>
      </c>
      <c r="H2253" s="12">
        <f t="shared" si="150"/>
        <v>1.0803092458188719</v>
      </c>
      <c r="I2253" s="48">
        <f t="shared" si="151"/>
        <v>0.70608108108108103</v>
      </c>
      <c r="J2253" s="48" t="str">
        <f t="shared" si="152"/>
        <v>entry2</v>
      </c>
      <c r="AA2253" s="26"/>
      <c r="AE2253" s="23">
        <v>44040</v>
      </c>
      <c r="AF2253">
        <v>83.007610451244503</v>
      </c>
      <c r="AI2253" s="15">
        <v>43595</v>
      </c>
      <c r="AJ2253">
        <v>10.139999999999899</v>
      </c>
      <c r="AK2253" s="15">
        <v>43983</v>
      </c>
      <c r="AL2253">
        <v>156.319999999999</v>
      </c>
      <c r="AM2253" s="15">
        <v>43514</v>
      </c>
      <c r="AN2253">
        <v>32.69</v>
      </c>
      <c r="AO2253" s="15">
        <v>44797</v>
      </c>
      <c r="AP2253">
        <v>52.309999999999903</v>
      </c>
      <c r="AQ2253" s="15">
        <v>43972</v>
      </c>
      <c r="AR2253">
        <v>27.38</v>
      </c>
      <c r="AS2253" s="15">
        <v>43530</v>
      </c>
      <c r="AT2253">
        <v>22.44</v>
      </c>
      <c r="AU2253" s="15">
        <v>43641</v>
      </c>
      <c r="AV2253">
        <v>145.491365071703</v>
      </c>
      <c r="AW2253" s="15">
        <v>43514</v>
      </c>
      <c r="AX2253">
        <v>22.549999999999901</v>
      </c>
    </row>
    <row r="2254" spans="1:50">
      <c r="A2254" s="12" t="s">
        <v>30295</v>
      </c>
      <c r="B2254" s="12">
        <v>287</v>
      </c>
      <c r="C2254" s="12">
        <v>121</v>
      </c>
      <c r="D2254" s="12">
        <v>38.569330503453301</v>
      </c>
      <c r="E2254" s="12">
        <v>53.956286575603301</v>
      </c>
      <c r="F2254" s="12">
        <v>-50.509999999999899</v>
      </c>
      <c r="G2254" s="12">
        <f t="shared" si="149"/>
        <v>0.76359791137306232</v>
      </c>
      <c r="H2254" s="12">
        <f t="shared" si="150"/>
        <v>1.0682297876777551</v>
      </c>
      <c r="I2254" s="48">
        <f t="shared" si="151"/>
        <v>0.42160278745644597</v>
      </c>
      <c r="J2254" s="48" t="str">
        <f t="shared" si="152"/>
        <v>entry2</v>
      </c>
      <c r="AA2254" s="26"/>
      <c r="AE2254" s="23">
        <v>44041</v>
      </c>
      <c r="AF2254">
        <v>83.007610451244503</v>
      </c>
      <c r="AI2254" s="15">
        <v>43598</v>
      </c>
      <c r="AJ2254">
        <v>10.139999999999899</v>
      </c>
      <c r="AK2254" s="15">
        <v>43984</v>
      </c>
      <c r="AL2254">
        <v>156.319999999999</v>
      </c>
      <c r="AM2254" s="15">
        <v>43515</v>
      </c>
      <c r="AN2254">
        <v>32.69</v>
      </c>
      <c r="AO2254" s="15">
        <v>44798</v>
      </c>
      <c r="AP2254">
        <v>52.309999999999903</v>
      </c>
      <c r="AQ2254" s="15">
        <v>43973</v>
      </c>
      <c r="AR2254">
        <v>27.38</v>
      </c>
      <c r="AS2254" s="15">
        <v>43531</v>
      </c>
      <c r="AT2254">
        <v>22.44</v>
      </c>
      <c r="AU2254" s="15">
        <v>43642</v>
      </c>
      <c r="AV2254">
        <v>145.491365071703</v>
      </c>
      <c r="AW2254" s="15">
        <v>43515</v>
      </c>
      <c r="AX2254">
        <v>22.549999999999901</v>
      </c>
    </row>
    <row r="2255" spans="1:50">
      <c r="A2255" s="12" t="s">
        <v>409</v>
      </c>
      <c r="B2255" s="12">
        <v>287</v>
      </c>
      <c r="C2255" s="12">
        <v>139</v>
      </c>
      <c r="D2255" s="12">
        <v>33.196468452067201</v>
      </c>
      <c r="E2255" s="12">
        <v>55.240859860590902</v>
      </c>
      <c r="F2255" s="12">
        <v>-51.773109517608297</v>
      </c>
      <c r="G2255" s="12">
        <f t="shared" si="149"/>
        <v>0.64119132038567073</v>
      </c>
      <c r="H2255" s="12">
        <f t="shared" si="150"/>
        <v>1.0669797579340528</v>
      </c>
      <c r="I2255" s="48">
        <f t="shared" si="151"/>
        <v>0.48432055749128922</v>
      </c>
      <c r="J2255" s="48" t="str">
        <f t="shared" si="152"/>
        <v>entry2</v>
      </c>
      <c r="AA2255" s="26"/>
      <c r="AE2255" s="23">
        <v>44042</v>
      </c>
      <c r="AF2255">
        <v>83.007610451244503</v>
      </c>
      <c r="AI2255" s="15">
        <v>43599</v>
      </c>
      <c r="AJ2255">
        <v>10.139999999999899</v>
      </c>
      <c r="AK2255" s="15">
        <v>43985</v>
      </c>
      <c r="AL2255">
        <v>156.319999999999</v>
      </c>
      <c r="AM2255" s="15">
        <v>43516</v>
      </c>
      <c r="AN2255">
        <v>32.69</v>
      </c>
      <c r="AO2255" s="15">
        <v>44799</v>
      </c>
      <c r="AP2255">
        <v>52.309999999999903</v>
      </c>
      <c r="AQ2255" s="15">
        <v>43976</v>
      </c>
      <c r="AR2255">
        <v>27.38</v>
      </c>
      <c r="AS2255" s="15">
        <v>43532</v>
      </c>
      <c r="AT2255">
        <v>22.44</v>
      </c>
      <c r="AU2255" s="15">
        <v>43643</v>
      </c>
      <c r="AV2255">
        <v>145.491365071703</v>
      </c>
      <c r="AW2255" s="15">
        <v>43516</v>
      </c>
      <c r="AX2255">
        <v>22.549999999999901</v>
      </c>
    </row>
    <row r="2256" spans="1:50">
      <c r="A2256" s="12" t="s">
        <v>410</v>
      </c>
      <c r="B2256" s="12">
        <v>296</v>
      </c>
      <c r="C2256" s="12">
        <v>126</v>
      </c>
      <c r="D2256" s="12">
        <v>22.9299999999999</v>
      </c>
      <c r="E2256" s="12">
        <v>35.049999999999898</v>
      </c>
      <c r="F2256" s="12">
        <v>-33.139999999999901</v>
      </c>
      <c r="G2256" s="12">
        <f t="shared" si="149"/>
        <v>0.69191309595654704</v>
      </c>
      <c r="H2256" s="12">
        <f t="shared" si="150"/>
        <v>1.0576342788171396</v>
      </c>
      <c r="I2256" s="48">
        <f t="shared" si="151"/>
        <v>0.42567567567567566</v>
      </c>
      <c r="J2256" s="48" t="str">
        <f t="shared" si="152"/>
        <v>entry2</v>
      </c>
      <c r="AA2256" s="26"/>
      <c r="AE2256" s="23">
        <v>44043</v>
      </c>
      <c r="AF2256">
        <v>83.007610451244503</v>
      </c>
      <c r="AI2256" s="15">
        <v>43600</v>
      </c>
      <c r="AJ2256">
        <v>10.139999999999899</v>
      </c>
      <c r="AK2256" s="15">
        <v>43986</v>
      </c>
      <c r="AL2256">
        <v>156.319999999999</v>
      </c>
      <c r="AM2256" s="15">
        <v>43517</v>
      </c>
      <c r="AN2256">
        <v>32.69</v>
      </c>
      <c r="AO2256" s="15">
        <v>44802</v>
      </c>
      <c r="AP2256">
        <v>52.309999999999903</v>
      </c>
      <c r="AQ2256" s="15">
        <v>43977</v>
      </c>
      <c r="AR2256">
        <v>27.38</v>
      </c>
      <c r="AS2256" s="15">
        <v>43535</v>
      </c>
      <c r="AT2256">
        <v>22.44</v>
      </c>
      <c r="AU2256" s="15">
        <v>43644</v>
      </c>
      <c r="AV2256">
        <v>145.491365071703</v>
      </c>
      <c r="AW2256" s="15">
        <v>43517</v>
      </c>
      <c r="AX2256">
        <v>22.549999999999901</v>
      </c>
    </row>
    <row r="2257" spans="1:50">
      <c r="A2257" s="12" t="s">
        <v>411</v>
      </c>
      <c r="B2257" s="12">
        <v>287</v>
      </c>
      <c r="C2257" s="12">
        <v>115</v>
      </c>
      <c r="D2257" s="12">
        <v>2.6544176595742002</v>
      </c>
      <c r="E2257" s="12">
        <v>16.2884385975916</v>
      </c>
      <c r="F2257" s="12">
        <v>-15.8240209380174</v>
      </c>
      <c r="G2257" s="12">
        <f t="shared" si="149"/>
        <v>0.16774609120978409</v>
      </c>
      <c r="H2257" s="12">
        <f t="shared" si="150"/>
        <v>1.0293489032524237</v>
      </c>
      <c r="I2257" s="48">
        <f t="shared" si="151"/>
        <v>0.40069686411149824</v>
      </c>
      <c r="J2257" s="48" t="str">
        <f t="shared" si="152"/>
        <v>entry2</v>
      </c>
      <c r="AA2257" s="26"/>
      <c r="AE2257" s="23">
        <v>44046</v>
      </c>
      <c r="AF2257">
        <v>83.007610451244503</v>
      </c>
      <c r="AI2257" s="15">
        <v>43601</v>
      </c>
      <c r="AJ2257">
        <v>10.139999999999899</v>
      </c>
      <c r="AK2257" s="15">
        <v>43987</v>
      </c>
      <c r="AL2257">
        <v>156.319999999999</v>
      </c>
      <c r="AM2257" s="15">
        <v>43518</v>
      </c>
      <c r="AN2257">
        <v>32.69</v>
      </c>
      <c r="AO2257" s="15">
        <v>44803</v>
      </c>
      <c r="AP2257">
        <v>52.309999999999903</v>
      </c>
      <c r="AQ2257" s="15">
        <v>43978</v>
      </c>
      <c r="AR2257">
        <v>27.38</v>
      </c>
      <c r="AS2257" s="15">
        <v>43536</v>
      </c>
      <c r="AT2257">
        <v>22.44</v>
      </c>
      <c r="AU2257" s="15">
        <v>43647</v>
      </c>
      <c r="AV2257">
        <v>145.491365071703</v>
      </c>
      <c r="AW2257" s="15">
        <v>43518</v>
      </c>
      <c r="AX2257">
        <v>22.549999999999901</v>
      </c>
    </row>
    <row r="2258" spans="1:50">
      <c r="A2258" s="12" t="s">
        <v>412</v>
      </c>
      <c r="B2258" s="12">
        <v>296</v>
      </c>
      <c r="C2258" s="12">
        <v>134</v>
      </c>
      <c r="D2258" s="12">
        <v>25.65</v>
      </c>
      <c r="E2258" s="12">
        <v>34.33</v>
      </c>
      <c r="F2258" s="12">
        <v>-35.369999999999898</v>
      </c>
      <c r="G2258" s="12">
        <f t="shared" si="149"/>
        <v>0.72519083969465858</v>
      </c>
      <c r="H2258" s="12">
        <f t="shared" si="150"/>
        <v>0.97059655074922524</v>
      </c>
      <c r="I2258" s="48">
        <f t="shared" si="151"/>
        <v>0.45270270270270269</v>
      </c>
      <c r="J2258" s="48" t="str">
        <f t="shared" si="152"/>
        <v>entry2</v>
      </c>
      <c r="AA2258" s="26"/>
      <c r="AE2258" s="23">
        <v>44047</v>
      </c>
      <c r="AF2258">
        <v>83.779887154147602</v>
      </c>
      <c r="AI2258" s="15">
        <v>43602</v>
      </c>
      <c r="AJ2258">
        <v>10.139999999999899</v>
      </c>
      <c r="AK2258" s="15">
        <v>43990</v>
      </c>
      <c r="AL2258">
        <v>156.319999999999</v>
      </c>
      <c r="AM2258" s="15">
        <v>43521</v>
      </c>
      <c r="AN2258">
        <v>32.69</v>
      </c>
      <c r="AO2258" s="15">
        <v>44804</v>
      </c>
      <c r="AP2258">
        <v>52.309999999999903</v>
      </c>
      <c r="AQ2258" s="15">
        <v>43979</v>
      </c>
      <c r="AR2258">
        <v>27.38</v>
      </c>
      <c r="AS2258" s="15">
        <v>43537</v>
      </c>
      <c r="AT2258">
        <v>22.44</v>
      </c>
      <c r="AU2258" s="15">
        <v>43648</v>
      </c>
      <c r="AV2258">
        <v>145.491365071703</v>
      </c>
      <c r="AW2258" s="15">
        <v>43521</v>
      </c>
      <c r="AX2258">
        <v>22.549999999999901</v>
      </c>
    </row>
    <row r="2259" spans="1:50">
      <c r="A2259" s="12" t="s">
        <v>413</v>
      </c>
      <c r="B2259" s="12">
        <v>287</v>
      </c>
      <c r="C2259" s="12">
        <v>172</v>
      </c>
      <c r="D2259" s="12">
        <v>43.759733638477002</v>
      </c>
      <c r="E2259" s="12">
        <v>134.19786622286799</v>
      </c>
      <c r="F2259" s="12">
        <v>-140.31993109167601</v>
      </c>
      <c r="G2259" s="12">
        <f t="shared" si="149"/>
        <v>0.31185686379711242</v>
      </c>
      <c r="H2259" s="12">
        <f t="shared" si="150"/>
        <v>0.95637066793591663</v>
      </c>
      <c r="I2259" s="48">
        <f t="shared" si="151"/>
        <v>0.5993031358885017</v>
      </c>
      <c r="J2259" s="48" t="str">
        <f t="shared" si="152"/>
        <v>entry2</v>
      </c>
      <c r="AA2259" s="26"/>
      <c r="AE2259" s="23">
        <v>44048</v>
      </c>
      <c r="AF2259">
        <v>84.583923822365094</v>
      </c>
      <c r="AI2259" s="15">
        <v>43605</v>
      </c>
      <c r="AJ2259">
        <v>10.139999999999899</v>
      </c>
      <c r="AK2259" s="15">
        <v>43991</v>
      </c>
      <c r="AL2259">
        <v>156.319999999999</v>
      </c>
      <c r="AM2259" s="15">
        <v>43522</v>
      </c>
      <c r="AN2259">
        <v>32.69</v>
      </c>
      <c r="AO2259" s="15">
        <v>44805</v>
      </c>
      <c r="AP2259">
        <v>52.309999999999903</v>
      </c>
      <c r="AQ2259" s="15">
        <v>43980</v>
      </c>
      <c r="AR2259">
        <v>27.38</v>
      </c>
      <c r="AS2259" s="15">
        <v>43538</v>
      </c>
      <c r="AT2259">
        <v>22.44</v>
      </c>
      <c r="AU2259" s="15">
        <v>43649</v>
      </c>
      <c r="AV2259">
        <v>145.491365071703</v>
      </c>
      <c r="AW2259" s="15">
        <v>43522</v>
      </c>
      <c r="AX2259">
        <v>22.549999999999901</v>
      </c>
    </row>
    <row r="2260" spans="1:50">
      <c r="A2260" s="12" t="s">
        <v>414</v>
      </c>
      <c r="B2260" s="12">
        <v>287</v>
      </c>
      <c r="C2260" s="12">
        <v>144</v>
      </c>
      <c r="D2260" s="12">
        <v>27.406468452067202</v>
      </c>
      <c r="E2260" s="12">
        <v>47.130477220606203</v>
      </c>
      <c r="F2260" s="12">
        <v>-50.053109517608299</v>
      </c>
      <c r="G2260" s="12">
        <f t="shared" si="149"/>
        <v>0.54754776908367331</v>
      </c>
      <c r="H2260" s="12">
        <f t="shared" si="150"/>
        <v>0.94160937601740935</v>
      </c>
      <c r="I2260" s="48">
        <f t="shared" si="151"/>
        <v>0.50174216027874563</v>
      </c>
      <c r="J2260" s="48" t="str">
        <f t="shared" si="152"/>
        <v>entry2</v>
      </c>
      <c r="AA2260" s="26"/>
      <c r="AE2260" s="23">
        <v>44049</v>
      </c>
      <c r="AF2260">
        <v>84.583923822365094</v>
      </c>
      <c r="AI2260" s="15">
        <v>43606</v>
      </c>
      <c r="AJ2260">
        <v>10.139999999999899</v>
      </c>
      <c r="AK2260" s="15">
        <v>43992</v>
      </c>
      <c r="AL2260">
        <v>156.319999999999</v>
      </c>
      <c r="AM2260" s="15">
        <v>43523</v>
      </c>
      <c r="AN2260">
        <v>32.69</v>
      </c>
      <c r="AO2260" s="15">
        <v>44806</v>
      </c>
      <c r="AP2260">
        <v>52.309999999999903</v>
      </c>
      <c r="AQ2260" s="15">
        <v>43983</v>
      </c>
      <c r="AR2260">
        <v>27.38</v>
      </c>
      <c r="AS2260" s="15">
        <v>43539</v>
      </c>
      <c r="AT2260">
        <v>22.44</v>
      </c>
      <c r="AU2260" s="15">
        <v>43650</v>
      </c>
      <c r="AV2260">
        <v>145.491365071703</v>
      </c>
      <c r="AW2260" s="15">
        <v>43523</v>
      </c>
      <c r="AX2260">
        <v>22.549999999999901</v>
      </c>
    </row>
    <row r="2261" spans="1:50">
      <c r="A2261" s="12" t="s">
        <v>415</v>
      </c>
      <c r="B2261" s="12">
        <v>296</v>
      </c>
      <c r="C2261" s="12">
        <v>177</v>
      </c>
      <c r="D2261" s="12">
        <v>43.239999999999903</v>
      </c>
      <c r="E2261" s="12">
        <v>60.33</v>
      </c>
      <c r="F2261" s="12">
        <v>-65.28</v>
      </c>
      <c r="G2261" s="12">
        <f t="shared" si="149"/>
        <v>0.66237745098039069</v>
      </c>
      <c r="H2261" s="12">
        <f t="shared" si="150"/>
        <v>0.92417279411764697</v>
      </c>
      <c r="I2261" s="48">
        <f t="shared" si="151"/>
        <v>0.59797297297297303</v>
      </c>
      <c r="J2261" s="48" t="str">
        <f t="shared" si="152"/>
        <v>entry2</v>
      </c>
      <c r="AA2261" s="26"/>
      <c r="AE2261" s="23">
        <v>44050</v>
      </c>
      <c r="AF2261">
        <v>84.583923822365094</v>
      </c>
      <c r="AI2261" s="15">
        <v>43607</v>
      </c>
      <c r="AJ2261">
        <v>10.139999999999899</v>
      </c>
      <c r="AK2261" s="15">
        <v>43993</v>
      </c>
      <c r="AL2261">
        <v>156.319999999999</v>
      </c>
      <c r="AM2261" s="15">
        <v>43524</v>
      </c>
      <c r="AN2261">
        <v>32.69</v>
      </c>
      <c r="AO2261" s="15">
        <v>44809</v>
      </c>
      <c r="AP2261">
        <v>52.309999999999903</v>
      </c>
      <c r="AQ2261" s="15">
        <v>43984</v>
      </c>
      <c r="AR2261">
        <v>27.38</v>
      </c>
      <c r="AS2261" s="15">
        <v>43542</v>
      </c>
      <c r="AT2261">
        <v>22.44</v>
      </c>
      <c r="AU2261" s="15">
        <v>43651</v>
      </c>
      <c r="AV2261">
        <v>145.491365071703</v>
      </c>
      <c r="AW2261" s="15">
        <v>43524</v>
      </c>
      <c r="AX2261">
        <v>22.549999999999901</v>
      </c>
    </row>
    <row r="2262" spans="1:50">
      <c r="A2262" s="12" t="s">
        <v>416</v>
      </c>
      <c r="B2262" s="12">
        <v>287</v>
      </c>
      <c r="C2262" s="12">
        <v>199</v>
      </c>
      <c r="D2262" s="12">
        <v>46.792011652722003</v>
      </c>
      <c r="E2262" s="12">
        <v>46.902011652722102</v>
      </c>
      <c r="F2262" s="12">
        <v>-51.675402254636502</v>
      </c>
      <c r="G2262" s="12">
        <f t="shared" si="149"/>
        <v>0.90549874042874345</v>
      </c>
      <c r="H2262" s="12">
        <f t="shared" si="150"/>
        <v>0.90762741277962444</v>
      </c>
      <c r="I2262" s="48">
        <f t="shared" si="151"/>
        <v>0.69337979094076652</v>
      </c>
      <c r="J2262" s="48" t="str">
        <f t="shared" si="152"/>
        <v>entry2</v>
      </c>
      <c r="AA2262" s="26"/>
      <c r="AE2262" s="23">
        <v>44053</v>
      </c>
      <c r="AF2262">
        <v>84.583923822365094</v>
      </c>
      <c r="AI2262" s="15">
        <v>43608</v>
      </c>
      <c r="AJ2262">
        <v>10.139999999999899</v>
      </c>
      <c r="AK2262" s="15">
        <v>43994</v>
      </c>
      <c r="AL2262">
        <v>156.319999999999</v>
      </c>
      <c r="AM2262" s="15">
        <v>43528</v>
      </c>
      <c r="AN2262">
        <v>32.69</v>
      </c>
      <c r="AO2262" s="15">
        <v>44810</v>
      </c>
      <c r="AP2262">
        <v>52.309999999999903</v>
      </c>
      <c r="AQ2262" s="15">
        <v>43985</v>
      </c>
      <c r="AR2262">
        <v>27.38</v>
      </c>
      <c r="AS2262" s="15">
        <v>43543</v>
      </c>
      <c r="AT2262">
        <v>22.44</v>
      </c>
      <c r="AU2262" s="15">
        <v>43654</v>
      </c>
      <c r="AV2262">
        <v>145.491365071703</v>
      </c>
      <c r="AW2262" s="15">
        <v>43528</v>
      </c>
      <c r="AX2262">
        <v>22.549999999999901</v>
      </c>
    </row>
    <row r="2263" spans="1:50">
      <c r="A2263" s="12" t="s">
        <v>417</v>
      </c>
      <c r="B2263" s="12">
        <v>287</v>
      </c>
      <c r="C2263" s="12">
        <v>117</v>
      </c>
      <c r="D2263" s="12">
        <v>-1.1422467929219899</v>
      </c>
      <c r="E2263" s="12">
        <v>31.002144615601701</v>
      </c>
      <c r="F2263" s="12">
        <v>-34.294391408523701</v>
      </c>
      <c r="G2263" s="12">
        <f t="shared" si="149"/>
        <v>-3.3307102007300533E-2</v>
      </c>
      <c r="H2263" s="12">
        <f t="shared" si="150"/>
        <v>0.90400043104121897</v>
      </c>
      <c r="I2263" s="48">
        <f t="shared" si="151"/>
        <v>0.40766550522648082</v>
      </c>
      <c r="J2263" s="48" t="str">
        <f t="shared" si="152"/>
        <v>entry2</v>
      </c>
      <c r="AA2263" s="26"/>
      <c r="AE2263" s="23">
        <v>44054</v>
      </c>
      <c r="AF2263">
        <v>85.253923822365095</v>
      </c>
      <c r="AI2263" s="15">
        <v>43609</v>
      </c>
      <c r="AJ2263">
        <v>10.139999999999899</v>
      </c>
      <c r="AK2263" s="15">
        <v>43997</v>
      </c>
      <c r="AL2263">
        <v>156.319999999999</v>
      </c>
      <c r="AM2263" s="15">
        <v>43529</v>
      </c>
      <c r="AN2263">
        <v>32.69</v>
      </c>
      <c r="AO2263" s="15">
        <v>44811</v>
      </c>
      <c r="AP2263">
        <v>52.309999999999903</v>
      </c>
      <c r="AQ2263" s="15">
        <v>43986</v>
      </c>
      <c r="AR2263">
        <v>27.38</v>
      </c>
      <c r="AS2263" s="15">
        <v>43544</v>
      </c>
      <c r="AT2263">
        <v>22.44</v>
      </c>
      <c r="AU2263" s="15">
        <v>43655</v>
      </c>
      <c r="AV2263">
        <v>145.491365071703</v>
      </c>
      <c r="AW2263" s="15">
        <v>43529</v>
      </c>
      <c r="AX2263">
        <v>22.549999999999901</v>
      </c>
    </row>
    <row r="2264" spans="1:50">
      <c r="A2264" s="12" t="s">
        <v>418</v>
      </c>
      <c r="B2264" s="12">
        <v>296</v>
      </c>
      <c r="C2264" s="12">
        <v>174</v>
      </c>
      <c r="D2264" s="12">
        <v>26.87</v>
      </c>
      <c r="E2264" s="12">
        <v>30.37</v>
      </c>
      <c r="F2264" s="12">
        <v>-34.17</v>
      </c>
      <c r="G2264" s="12">
        <f t="shared" si="149"/>
        <v>0.78636230611647639</v>
      </c>
      <c r="H2264" s="12">
        <f t="shared" si="150"/>
        <v>0.88879133743049454</v>
      </c>
      <c r="I2264" s="48">
        <f t="shared" si="151"/>
        <v>0.58783783783783783</v>
      </c>
      <c r="J2264" s="48" t="str">
        <f t="shared" si="152"/>
        <v>entry2</v>
      </c>
      <c r="AA2264" s="26"/>
      <c r="AE2264" s="23">
        <v>44055</v>
      </c>
      <c r="AF2264">
        <v>85.093923822365099</v>
      </c>
      <c r="AI2264" s="15">
        <v>43612</v>
      </c>
      <c r="AJ2264">
        <v>10.139999999999899</v>
      </c>
      <c r="AK2264" s="15">
        <v>43998</v>
      </c>
      <c r="AL2264">
        <v>156.319999999999</v>
      </c>
      <c r="AM2264" s="15">
        <v>43530</v>
      </c>
      <c r="AN2264">
        <v>32.69</v>
      </c>
      <c r="AO2264" s="15">
        <v>44812</v>
      </c>
      <c r="AP2264">
        <v>52.309999999999903</v>
      </c>
      <c r="AQ2264" s="15">
        <v>43987</v>
      </c>
      <c r="AR2264">
        <v>27.38</v>
      </c>
      <c r="AS2264" s="15">
        <v>43545</v>
      </c>
      <c r="AT2264">
        <v>22.44</v>
      </c>
      <c r="AU2264" s="15">
        <v>43656</v>
      </c>
      <c r="AV2264">
        <v>145.491365071703</v>
      </c>
      <c r="AW2264" s="15">
        <v>43530</v>
      </c>
      <c r="AX2264">
        <v>22.549999999999901</v>
      </c>
    </row>
    <row r="2265" spans="1:50">
      <c r="A2265" s="12" t="s">
        <v>419</v>
      </c>
      <c r="B2265" s="12">
        <v>296</v>
      </c>
      <c r="C2265" s="12">
        <v>171</v>
      </c>
      <c r="D2265" s="12">
        <v>39.5399999999999</v>
      </c>
      <c r="E2265" s="12">
        <v>46.2</v>
      </c>
      <c r="F2265" s="12">
        <v>-52.669999999999902</v>
      </c>
      <c r="G2265" s="12">
        <f t="shared" si="149"/>
        <v>0.75071198025441377</v>
      </c>
      <c r="H2265" s="12">
        <f t="shared" si="150"/>
        <v>0.87715967343839163</v>
      </c>
      <c r="I2265" s="48">
        <f t="shared" si="151"/>
        <v>0.57770270270270274</v>
      </c>
      <c r="J2265" s="48" t="str">
        <f t="shared" si="152"/>
        <v>entry2</v>
      </c>
      <c r="AA2265" s="26"/>
      <c r="AE2265" s="23">
        <v>44056</v>
      </c>
      <c r="AF2265">
        <v>85.653923822365101</v>
      </c>
      <c r="AI2265" s="15">
        <v>43613</v>
      </c>
      <c r="AJ2265">
        <v>10.139999999999899</v>
      </c>
      <c r="AK2265" s="15">
        <v>43999</v>
      </c>
      <c r="AL2265">
        <v>156.319999999999</v>
      </c>
      <c r="AM2265" s="15">
        <v>43531</v>
      </c>
      <c r="AN2265">
        <v>32.69</v>
      </c>
      <c r="AO2265" s="15">
        <v>44817</v>
      </c>
      <c r="AP2265">
        <v>52.309999999999903</v>
      </c>
      <c r="AQ2265" s="15">
        <v>43990</v>
      </c>
      <c r="AR2265">
        <v>27.38</v>
      </c>
      <c r="AS2265" s="15">
        <v>43546</v>
      </c>
      <c r="AT2265">
        <v>22.44</v>
      </c>
      <c r="AU2265" s="15">
        <v>43657</v>
      </c>
      <c r="AV2265">
        <v>145.491365071703</v>
      </c>
      <c r="AW2265" s="15">
        <v>43531</v>
      </c>
      <c r="AX2265">
        <v>22.549999999999901</v>
      </c>
    </row>
    <row r="2266" spans="1:50">
      <c r="A2266" s="12" t="s">
        <v>30274</v>
      </c>
      <c r="B2266" s="12">
        <v>287</v>
      </c>
      <c r="C2266" s="12">
        <v>105</v>
      </c>
      <c r="D2266" s="12">
        <v>0.33531677217953798</v>
      </c>
      <c r="E2266" s="12">
        <v>8.5145808455809995</v>
      </c>
      <c r="F2266" s="12">
        <v>-10.07</v>
      </c>
      <c r="G2266" s="12">
        <f t="shared" si="149"/>
        <v>3.3298587108196422E-2</v>
      </c>
      <c r="H2266" s="12">
        <f t="shared" si="150"/>
        <v>0.84553930939235344</v>
      </c>
      <c r="I2266" s="48">
        <f t="shared" si="151"/>
        <v>0.36585365853658536</v>
      </c>
      <c r="J2266" s="48" t="str">
        <f t="shared" si="152"/>
        <v>entry2</v>
      </c>
      <c r="AA2266" s="26"/>
      <c r="AE2266" s="23">
        <v>44057</v>
      </c>
      <c r="AF2266">
        <v>85.653923822365101</v>
      </c>
      <c r="AI2266" s="15">
        <v>43614</v>
      </c>
      <c r="AJ2266">
        <v>10.139999999999899</v>
      </c>
      <c r="AK2266" s="15">
        <v>44000</v>
      </c>
      <c r="AL2266">
        <v>156.319999999999</v>
      </c>
      <c r="AM2266" s="15">
        <v>43532</v>
      </c>
      <c r="AN2266">
        <v>32.69</v>
      </c>
      <c r="AO2266" s="15">
        <v>44818</v>
      </c>
      <c r="AP2266">
        <v>52.309999999999903</v>
      </c>
      <c r="AQ2266" s="15">
        <v>43991</v>
      </c>
      <c r="AR2266">
        <v>27.38</v>
      </c>
      <c r="AS2266" s="15">
        <v>43549</v>
      </c>
      <c r="AT2266">
        <v>22.44</v>
      </c>
      <c r="AU2266" s="15">
        <v>43658</v>
      </c>
      <c r="AV2266">
        <v>145.491365071703</v>
      </c>
      <c r="AW2266" s="15">
        <v>43532</v>
      </c>
      <c r="AX2266">
        <v>22.549999999999901</v>
      </c>
    </row>
    <row r="2267" spans="1:50">
      <c r="A2267" s="12" t="s">
        <v>30297</v>
      </c>
      <c r="B2267" s="12">
        <v>287</v>
      </c>
      <c r="C2267" s="12">
        <v>105</v>
      </c>
      <c r="D2267" s="12">
        <v>9.4933159606461395</v>
      </c>
      <c r="E2267" s="12">
        <v>17.113315960646101</v>
      </c>
      <c r="F2267" s="12">
        <v>-21.229999999999901</v>
      </c>
      <c r="G2267" s="12">
        <f t="shared" si="149"/>
        <v>0.44716514181093658</v>
      </c>
      <c r="H2267" s="12">
        <f t="shared" si="150"/>
        <v>0.80609118985615547</v>
      </c>
      <c r="I2267" s="48">
        <f t="shared" si="151"/>
        <v>0.36585365853658536</v>
      </c>
      <c r="J2267" s="48" t="str">
        <f t="shared" si="152"/>
        <v>entry2</v>
      </c>
      <c r="AA2267" s="26"/>
      <c r="AE2267" s="23">
        <v>44061</v>
      </c>
      <c r="AF2267">
        <v>85.653923822365101</v>
      </c>
      <c r="AI2267" s="15">
        <v>43615</v>
      </c>
      <c r="AJ2267">
        <v>10.139999999999899</v>
      </c>
      <c r="AK2267" s="15">
        <v>44001</v>
      </c>
      <c r="AL2267">
        <v>156.319999999999</v>
      </c>
      <c r="AM2267" s="15">
        <v>43535</v>
      </c>
      <c r="AN2267">
        <v>32.69</v>
      </c>
      <c r="AO2267" s="15">
        <v>44819</v>
      </c>
      <c r="AP2267">
        <v>52.309999999999903</v>
      </c>
      <c r="AQ2267" s="15">
        <v>43992</v>
      </c>
      <c r="AR2267">
        <v>27.38</v>
      </c>
      <c r="AS2267" s="15">
        <v>43550</v>
      </c>
      <c r="AT2267">
        <v>22.44</v>
      </c>
      <c r="AU2267" s="15">
        <v>43661</v>
      </c>
      <c r="AV2267">
        <v>145.491365071703</v>
      </c>
      <c r="AW2267" s="15">
        <v>43535</v>
      </c>
      <c r="AX2267">
        <v>22.549999999999901</v>
      </c>
    </row>
    <row r="2268" spans="1:50">
      <c r="A2268" s="12" t="s">
        <v>420</v>
      </c>
      <c r="B2268" s="12">
        <v>287</v>
      </c>
      <c r="C2268" s="12">
        <v>197</v>
      </c>
      <c r="D2268" s="12">
        <v>24.389733638477001</v>
      </c>
      <c r="E2268" s="12">
        <v>80.577866222868295</v>
      </c>
      <c r="F2268" s="12">
        <v>-101.65</v>
      </c>
      <c r="G2268" s="12">
        <f t="shared" si="149"/>
        <v>0.2399383535511756</v>
      </c>
      <c r="H2268" s="12">
        <f t="shared" si="150"/>
        <v>0.79269912663913711</v>
      </c>
      <c r="I2268" s="48">
        <f t="shared" si="151"/>
        <v>0.68641114982578399</v>
      </c>
      <c r="J2268" s="48" t="str">
        <f t="shared" si="152"/>
        <v>entry2</v>
      </c>
      <c r="AA2268" s="26"/>
      <c r="AE2268" s="23">
        <v>44062</v>
      </c>
      <c r="AF2268">
        <v>85.653923822365101</v>
      </c>
      <c r="AI2268" s="15">
        <v>43616</v>
      </c>
      <c r="AJ2268">
        <v>10.139999999999899</v>
      </c>
      <c r="AK2268" s="15">
        <v>44004</v>
      </c>
      <c r="AL2268">
        <v>156.319999999999</v>
      </c>
      <c r="AM2268" s="15">
        <v>43536</v>
      </c>
      <c r="AN2268">
        <v>32.69</v>
      </c>
      <c r="AO2268" s="15">
        <v>44820</v>
      </c>
      <c r="AP2268">
        <v>52.309999999999903</v>
      </c>
      <c r="AQ2268" s="15">
        <v>43993</v>
      </c>
      <c r="AR2268">
        <v>27.38</v>
      </c>
      <c r="AS2268" s="15">
        <v>43551</v>
      </c>
      <c r="AT2268">
        <v>22.44</v>
      </c>
      <c r="AU2268" s="15">
        <v>43662</v>
      </c>
      <c r="AV2268">
        <v>145.491365071703</v>
      </c>
      <c r="AW2268" s="15">
        <v>43536</v>
      </c>
      <c r="AX2268">
        <v>22.549999999999901</v>
      </c>
    </row>
    <row r="2269" spans="1:50">
      <c r="A2269" s="12" t="s">
        <v>421</v>
      </c>
      <c r="B2269" s="12">
        <v>296</v>
      </c>
      <c r="C2269" s="12">
        <v>132</v>
      </c>
      <c r="D2269" s="12">
        <v>18.649999999999899</v>
      </c>
      <c r="E2269" s="12">
        <v>25.31</v>
      </c>
      <c r="F2269" s="12">
        <v>-32.090000000000003</v>
      </c>
      <c r="G2269" s="12">
        <f t="shared" si="149"/>
        <v>0.58117793705203791</v>
      </c>
      <c r="H2269" s="12">
        <f t="shared" si="150"/>
        <v>0.78871922717357423</v>
      </c>
      <c r="I2269" s="48">
        <f t="shared" si="151"/>
        <v>0.44594594594594594</v>
      </c>
      <c r="J2269" s="48" t="str">
        <f t="shared" si="152"/>
        <v>entry2</v>
      </c>
      <c r="AA2269" s="26"/>
      <c r="AE2269" s="23">
        <v>44063</v>
      </c>
      <c r="AF2269">
        <v>85.653923822365101</v>
      </c>
      <c r="AI2269" s="15">
        <v>43619</v>
      </c>
      <c r="AJ2269">
        <v>10.139999999999899</v>
      </c>
      <c r="AK2269" s="15">
        <v>44005</v>
      </c>
      <c r="AL2269">
        <v>156.319999999999</v>
      </c>
      <c r="AM2269" s="15">
        <v>43537</v>
      </c>
      <c r="AN2269">
        <v>32.69</v>
      </c>
      <c r="AO2269" s="15">
        <v>44823</v>
      </c>
      <c r="AP2269">
        <v>52.309999999999903</v>
      </c>
      <c r="AQ2269" s="15">
        <v>43994</v>
      </c>
      <c r="AR2269">
        <v>27.38</v>
      </c>
      <c r="AS2269" s="15">
        <v>43552</v>
      </c>
      <c r="AT2269">
        <v>22.44</v>
      </c>
      <c r="AU2269" s="15">
        <v>43663</v>
      </c>
      <c r="AV2269">
        <v>145.491365071703</v>
      </c>
      <c r="AW2269" s="15">
        <v>43537</v>
      </c>
      <c r="AX2269">
        <v>22.549999999999901</v>
      </c>
    </row>
    <row r="2270" spans="1:50">
      <c r="A2270" s="12" t="s">
        <v>422</v>
      </c>
      <c r="B2270" s="12">
        <v>296</v>
      </c>
      <c r="C2270" s="12">
        <v>206</v>
      </c>
      <c r="D2270" s="12">
        <v>27.65</v>
      </c>
      <c r="E2270" s="12">
        <v>42.839999999999897</v>
      </c>
      <c r="F2270" s="12">
        <v>-54.38</v>
      </c>
      <c r="G2270" s="12">
        <f t="shared" si="149"/>
        <v>0.50845899227657221</v>
      </c>
      <c r="H2270" s="12">
        <f t="shared" si="150"/>
        <v>0.78778962853990242</v>
      </c>
      <c r="I2270" s="48">
        <f t="shared" si="151"/>
        <v>0.69594594594594594</v>
      </c>
      <c r="J2270" s="48" t="str">
        <f t="shared" si="152"/>
        <v>entry2</v>
      </c>
      <c r="AA2270" s="26"/>
      <c r="AE2270" s="23">
        <v>44064</v>
      </c>
      <c r="AF2270">
        <v>85.653923822365101</v>
      </c>
      <c r="AI2270" s="15">
        <v>43620</v>
      </c>
      <c r="AJ2270">
        <v>10.139999999999899</v>
      </c>
      <c r="AK2270" s="15">
        <v>44006</v>
      </c>
      <c r="AL2270">
        <v>156.319999999999</v>
      </c>
      <c r="AM2270" s="15">
        <v>43538</v>
      </c>
      <c r="AN2270">
        <v>32.69</v>
      </c>
      <c r="AO2270" s="15">
        <v>44824</v>
      </c>
      <c r="AP2270">
        <v>52.309999999999903</v>
      </c>
      <c r="AQ2270" s="15">
        <v>43997</v>
      </c>
      <c r="AR2270">
        <v>27.38</v>
      </c>
      <c r="AS2270" s="15">
        <v>43553</v>
      </c>
      <c r="AT2270">
        <v>22.44</v>
      </c>
      <c r="AU2270" s="15">
        <v>43664</v>
      </c>
      <c r="AV2270">
        <v>145.491365071703</v>
      </c>
      <c r="AW2270" s="15">
        <v>43538</v>
      </c>
      <c r="AX2270">
        <v>22.549999999999901</v>
      </c>
    </row>
    <row r="2271" spans="1:50">
      <c r="A2271" s="12" t="s">
        <v>30287</v>
      </c>
      <c r="B2271" s="12">
        <v>296</v>
      </c>
      <c r="C2271" s="12">
        <v>124</v>
      </c>
      <c r="D2271" s="12">
        <v>6.25</v>
      </c>
      <c r="E2271" s="12">
        <v>19.649999999999999</v>
      </c>
      <c r="F2271" s="12">
        <v>-24.99</v>
      </c>
      <c r="G2271" s="12">
        <f t="shared" si="149"/>
        <v>0.25010004001600644</v>
      </c>
      <c r="H2271" s="12">
        <f t="shared" si="150"/>
        <v>0.78631452581032413</v>
      </c>
      <c r="I2271" s="48">
        <f t="shared" si="151"/>
        <v>0.41891891891891891</v>
      </c>
      <c r="J2271" s="48" t="str">
        <f t="shared" si="152"/>
        <v>entry2</v>
      </c>
      <c r="AA2271" s="26"/>
      <c r="AE2271" s="23">
        <v>44067</v>
      </c>
      <c r="AF2271">
        <v>85.653923822365101</v>
      </c>
      <c r="AI2271" s="15">
        <v>43621</v>
      </c>
      <c r="AJ2271">
        <v>10.139999999999899</v>
      </c>
      <c r="AK2271" s="15">
        <v>44007</v>
      </c>
      <c r="AL2271">
        <v>156.319999999999</v>
      </c>
      <c r="AM2271" s="15">
        <v>43539</v>
      </c>
      <c r="AN2271">
        <v>32.69</v>
      </c>
      <c r="AO2271" s="15">
        <v>44825</v>
      </c>
      <c r="AP2271">
        <v>52.309999999999903</v>
      </c>
      <c r="AQ2271" s="15">
        <v>43998</v>
      </c>
      <c r="AR2271">
        <v>27.38</v>
      </c>
      <c r="AS2271" s="15">
        <v>43556</v>
      </c>
      <c r="AT2271">
        <v>22.44</v>
      </c>
      <c r="AU2271" s="15">
        <v>43665</v>
      </c>
      <c r="AV2271">
        <v>145.491365071703</v>
      </c>
      <c r="AW2271" s="15">
        <v>43539</v>
      </c>
      <c r="AX2271">
        <v>22.549999999999901</v>
      </c>
    </row>
    <row r="2272" spans="1:50">
      <c r="A2272" s="12" t="s">
        <v>30261</v>
      </c>
      <c r="B2272" s="12">
        <v>296</v>
      </c>
      <c r="C2272" s="12">
        <v>119</v>
      </c>
      <c r="D2272" s="12">
        <v>6.27</v>
      </c>
      <c r="E2272" s="12">
        <v>8.6799999999999908</v>
      </c>
      <c r="F2272" s="12">
        <v>-11.07</v>
      </c>
      <c r="G2272" s="12">
        <f t="shared" si="149"/>
        <v>0.56639566395663954</v>
      </c>
      <c r="H2272" s="12">
        <f t="shared" si="150"/>
        <v>0.78410117434507598</v>
      </c>
      <c r="I2272" s="48">
        <f t="shared" si="151"/>
        <v>0.40202702702702703</v>
      </c>
      <c r="J2272" s="48" t="str">
        <f t="shared" si="152"/>
        <v>entry2</v>
      </c>
      <c r="AA2272" s="26"/>
      <c r="AE2272" s="23">
        <v>44068</v>
      </c>
      <c r="AF2272">
        <v>85.653923822365101</v>
      </c>
      <c r="AI2272" s="15">
        <v>43623</v>
      </c>
      <c r="AJ2272">
        <v>10.139999999999899</v>
      </c>
      <c r="AK2272" s="15">
        <v>44008</v>
      </c>
      <c r="AL2272">
        <v>156.319999999999</v>
      </c>
      <c r="AM2272" s="15">
        <v>43542</v>
      </c>
      <c r="AN2272">
        <v>32.69</v>
      </c>
      <c r="AO2272" s="15">
        <v>44826</v>
      </c>
      <c r="AP2272">
        <v>52.309999999999903</v>
      </c>
      <c r="AQ2272" s="15">
        <v>43999</v>
      </c>
      <c r="AR2272">
        <v>27.38</v>
      </c>
      <c r="AS2272" s="15">
        <v>43557</v>
      </c>
      <c r="AT2272">
        <v>22.44</v>
      </c>
      <c r="AU2272" s="15">
        <v>43668</v>
      </c>
      <c r="AV2272">
        <v>145.491365071703</v>
      </c>
      <c r="AW2272" s="15">
        <v>43542</v>
      </c>
      <c r="AX2272">
        <v>22.549999999999901</v>
      </c>
    </row>
    <row r="2273" spans="1:50">
      <c r="A2273" s="12" t="s">
        <v>423</v>
      </c>
      <c r="B2273" s="12">
        <v>287</v>
      </c>
      <c r="C2273" s="12">
        <v>125</v>
      </c>
      <c r="D2273" s="12">
        <v>0.94156300864471498</v>
      </c>
      <c r="E2273" s="12">
        <v>18.490477220606198</v>
      </c>
      <c r="F2273" s="12">
        <v>-24.049999999999901</v>
      </c>
      <c r="G2273" s="12">
        <f t="shared" si="149"/>
        <v>3.9150229049676459E-2</v>
      </c>
      <c r="H2273" s="12">
        <f t="shared" si="150"/>
        <v>0.76883481166762058</v>
      </c>
      <c r="I2273" s="48">
        <f t="shared" si="151"/>
        <v>0.43554006968641112</v>
      </c>
      <c r="J2273" s="48" t="str">
        <f t="shared" si="152"/>
        <v>entry2</v>
      </c>
      <c r="AA2273" s="26"/>
      <c r="AE2273" s="23">
        <v>44069</v>
      </c>
      <c r="AF2273">
        <v>85.653923822365101</v>
      </c>
      <c r="AI2273" s="15">
        <v>43626</v>
      </c>
      <c r="AJ2273">
        <v>10.139999999999899</v>
      </c>
      <c r="AK2273" s="15">
        <v>44011</v>
      </c>
      <c r="AL2273">
        <v>156.319999999999</v>
      </c>
      <c r="AM2273" s="15">
        <v>43543</v>
      </c>
      <c r="AN2273">
        <v>32.69</v>
      </c>
      <c r="AO2273" s="15">
        <v>44827</v>
      </c>
      <c r="AP2273">
        <v>52.309999999999903</v>
      </c>
      <c r="AQ2273" s="15">
        <v>44000</v>
      </c>
      <c r="AR2273">
        <v>27.38</v>
      </c>
      <c r="AS2273" s="15">
        <v>43558</v>
      </c>
      <c r="AT2273">
        <v>22.44</v>
      </c>
      <c r="AU2273" s="15">
        <v>43669</v>
      </c>
      <c r="AV2273">
        <v>145.491365071703</v>
      </c>
      <c r="AW2273" s="15">
        <v>43543</v>
      </c>
      <c r="AX2273">
        <v>22.549999999999901</v>
      </c>
    </row>
    <row r="2274" spans="1:50">
      <c r="A2274" s="12" t="s">
        <v>424</v>
      </c>
      <c r="B2274" s="12">
        <v>296</v>
      </c>
      <c r="C2274" s="12">
        <v>199</v>
      </c>
      <c r="D2274" s="12">
        <v>21.159999999999901</v>
      </c>
      <c r="E2274" s="12">
        <v>25.54</v>
      </c>
      <c r="F2274" s="12">
        <v>-33.9</v>
      </c>
      <c r="G2274" s="12">
        <f t="shared" si="149"/>
        <v>0.62418879056046905</v>
      </c>
      <c r="H2274" s="12">
        <f t="shared" si="150"/>
        <v>0.75339233038348086</v>
      </c>
      <c r="I2274" s="48">
        <f t="shared" si="151"/>
        <v>0.67229729729729726</v>
      </c>
      <c r="J2274" s="48" t="str">
        <f t="shared" si="152"/>
        <v>entry2</v>
      </c>
      <c r="AA2274" s="26"/>
      <c r="AE2274" s="23">
        <v>44070</v>
      </c>
      <c r="AF2274">
        <v>85.653923822365101</v>
      </c>
      <c r="AI2274" s="15">
        <v>43627</v>
      </c>
      <c r="AJ2274">
        <v>10.139999999999899</v>
      </c>
      <c r="AK2274" s="15">
        <v>44012</v>
      </c>
      <c r="AL2274">
        <v>156.319999999999</v>
      </c>
      <c r="AM2274" s="15">
        <v>43544</v>
      </c>
      <c r="AN2274">
        <v>32.69</v>
      </c>
      <c r="AO2274" s="15">
        <v>44830</v>
      </c>
      <c r="AP2274">
        <v>52.309999999999903</v>
      </c>
      <c r="AQ2274" s="15">
        <v>44001</v>
      </c>
      <c r="AR2274">
        <v>27.38</v>
      </c>
      <c r="AS2274" s="15">
        <v>43559</v>
      </c>
      <c r="AT2274">
        <v>22.44</v>
      </c>
      <c r="AU2274" s="15">
        <v>43670</v>
      </c>
      <c r="AV2274">
        <v>145.491365071703</v>
      </c>
      <c r="AW2274" s="15">
        <v>43544</v>
      </c>
      <c r="AX2274">
        <v>22.549999999999901</v>
      </c>
    </row>
    <row r="2275" spans="1:50">
      <c r="A2275" s="12" t="s">
        <v>30260</v>
      </c>
      <c r="B2275" s="12">
        <v>296</v>
      </c>
      <c r="C2275" s="12">
        <v>130</v>
      </c>
      <c r="D2275" s="12">
        <v>2.9599999999999902</v>
      </c>
      <c r="E2275" s="12">
        <v>5.8599999999999897</v>
      </c>
      <c r="F2275" s="12">
        <v>-8.09</v>
      </c>
      <c r="G2275" s="12">
        <f t="shared" si="149"/>
        <v>0.36588380716934366</v>
      </c>
      <c r="H2275" s="12">
        <f t="shared" si="150"/>
        <v>0.72435105067985039</v>
      </c>
      <c r="I2275" s="48">
        <f t="shared" si="151"/>
        <v>0.4391891891891892</v>
      </c>
      <c r="J2275" s="48" t="str">
        <f t="shared" si="152"/>
        <v>entry2</v>
      </c>
      <c r="AA2275" s="26"/>
      <c r="AE2275" s="23">
        <v>44071</v>
      </c>
      <c r="AF2275">
        <v>85.653923822365101</v>
      </c>
      <c r="AI2275" s="15">
        <v>43628</v>
      </c>
      <c r="AJ2275">
        <v>9.9499999999999904</v>
      </c>
      <c r="AK2275" s="15">
        <v>44013</v>
      </c>
      <c r="AL2275">
        <v>156.319999999999</v>
      </c>
      <c r="AM2275" s="15">
        <v>43545</v>
      </c>
      <c r="AN2275">
        <v>32.69</v>
      </c>
      <c r="AO2275" s="15">
        <v>44831</v>
      </c>
      <c r="AP2275">
        <v>52.309999999999903</v>
      </c>
      <c r="AQ2275" s="15">
        <v>44004</v>
      </c>
      <c r="AR2275">
        <v>27.38</v>
      </c>
      <c r="AS2275" s="15">
        <v>43560</v>
      </c>
      <c r="AT2275">
        <v>22.44</v>
      </c>
      <c r="AU2275" s="15">
        <v>43671</v>
      </c>
      <c r="AV2275">
        <v>145.491365071703</v>
      </c>
      <c r="AW2275" s="15">
        <v>43545</v>
      </c>
      <c r="AX2275">
        <v>22.549999999999901</v>
      </c>
    </row>
    <row r="2276" spans="1:50">
      <c r="A2276" s="12" t="s">
        <v>30281</v>
      </c>
      <c r="B2276" s="12">
        <v>296</v>
      </c>
      <c r="C2276" s="12">
        <v>162</v>
      </c>
      <c r="D2276" s="12">
        <v>9.3499999999999908</v>
      </c>
      <c r="E2276" s="12">
        <v>18.6299999999999</v>
      </c>
      <c r="F2276" s="12">
        <v>-26.94</v>
      </c>
      <c r="G2276" s="12">
        <f t="shared" si="149"/>
        <v>0.34706755753526319</v>
      </c>
      <c r="H2276" s="12">
        <f t="shared" si="150"/>
        <v>0.69153674832961765</v>
      </c>
      <c r="I2276" s="48">
        <f t="shared" si="151"/>
        <v>0.54729729729729726</v>
      </c>
      <c r="J2276" s="48" t="str">
        <f t="shared" si="152"/>
        <v>entry2</v>
      </c>
      <c r="AA2276" s="26"/>
      <c r="AE2276" s="23">
        <v>44074</v>
      </c>
      <c r="AF2276">
        <v>85.653923822365101</v>
      </c>
      <c r="AI2276" s="15">
        <v>43629</v>
      </c>
      <c r="AJ2276">
        <v>9.46999999999999</v>
      </c>
      <c r="AK2276" s="15">
        <v>44014</v>
      </c>
      <c r="AL2276">
        <v>156.319999999999</v>
      </c>
      <c r="AM2276" s="15">
        <v>43546</v>
      </c>
      <c r="AN2276">
        <v>32.69</v>
      </c>
      <c r="AO2276" s="15">
        <v>44832</v>
      </c>
      <c r="AP2276">
        <v>52.309999999999903</v>
      </c>
      <c r="AQ2276" s="15">
        <v>44005</v>
      </c>
      <c r="AR2276">
        <v>27.38</v>
      </c>
      <c r="AS2276" s="15">
        <v>43563</v>
      </c>
      <c r="AT2276">
        <v>22.44</v>
      </c>
      <c r="AU2276" s="15">
        <v>43672</v>
      </c>
      <c r="AV2276">
        <v>145.491365071703</v>
      </c>
      <c r="AW2276" s="15">
        <v>43546</v>
      </c>
      <c r="AX2276">
        <v>22.549999999999901</v>
      </c>
    </row>
    <row r="2277" spans="1:50">
      <c r="A2277" s="12" t="s">
        <v>30280</v>
      </c>
      <c r="B2277" s="12">
        <v>296</v>
      </c>
      <c r="C2277" s="12">
        <v>121</v>
      </c>
      <c r="D2277" s="12">
        <v>35.1799999999999</v>
      </c>
      <c r="E2277" s="12">
        <v>41.299999999999898</v>
      </c>
      <c r="F2277" s="12">
        <v>-60.11</v>
      </c>
      <c r="G2277" s="12">
        <f t="shared" si="149"/>
        <v>0.58526035601397275</v>
      </c>
      <c r="H2277" s="12">
        <f t="shared" si="150"/>
        <v>0.68707369821992847</v>
      </c>
      <c r="I2277" s="48">
        <f t="shared" si="151"/>
        <v>0.40878378378378377</v>
      </c>
      <c r="J2277" s="48" t="str">
        <f t="shared" si="152"/>
        <v>entry2</v>
      </c>
      <c r="AA2277" s="26"/>
      <c r="AE2277" s="23">
        <v>44075</v>
      </c>
      <c r="AF2277">
        <v>85.653923822365101</v>
      </c>
      <c r="AI2277" s="15">
        <v>43630</v>
      </c>
      <c r="AJ2277">
        <v>9.46999999999999</v>
      </c>
      <c r="AK2277" s="15">
        <v>44015</v>
      </c>
      <c r="AL2277">
        <v>156.319999999999</v>
      </c>
      <c r="AM2277" s="15">
        <v>43549</v>
      </c>
      <c r="AN2277">
        <v>32.69</v>
      </c>
      <c r="AO2277" s="15">
        <v>44833</v>
      </c>
      <c r="AP2277">
        <v>52.309999999999903</v>
      </c>
      <c r="AQ2277" s="15">
        <v>44006</v>
      </c>
      <c r="AR2277">
        <v>27.38</v>
      </c>
      <c r="AS2277" s="15">
        <v>43564</v>
      </c>
      <c r="AT2277">
        <v>22.44</v>
      </c>
      <c r="AU2277" s="15">
        <v>43675</v>
      </c>
      <c r="AV2277">
        <v>145.491365071703</v>
      </c>
      <c r="AW2277" s="15">
        <v>43549</v>
      </c>
      <c r="AX2277">
        <v>22.549999999999901</v>
      </c>
    </row>
    <row r="2278" spans="1:50">
      <c r="A2278" s="12" t="s">
        <v>425</v>
      </c>
      <c r="B2278" s="12">
        <v>296</v>
      </c>
      <c r="C2278" s="12">
        <v>123</v>
      </c>
      <c r="D2278" s="12">
        <v>16.1299999999999</v>
      </c>
      <c r="E2278" s="12">
        <v>28.66</v>
      </c>
      <c r="F2278" s="12">
        <v>-43.2</v>
      </c>
      <c r="G2278" s="12">
        <f t="shared" si="149"/>
        <v>0.37337962962962729</v>
      </c>
      <c r="H2278" s="12">
        <f t="shared" si="150"/>
        <v>0.66342592592592586</v>
      </c>
      <c r="I2278" s="48">
        <f t="shared" si="151"/>
        <v>0.41554054054054052</v>
      </c>
      <c r="J2278" s="48" t="str">
        <f t="shared" si="152"/>
        <v>entry2</v>
      </c>
      <c r="AA2278" s="26"/>
      <c r="AE2278" s="23">
        <v>44076</v>
      </c>
      <c r="AF2278">
        <v>85.653923822365101</v>
      </c>
      <c r="AI2278" s="15">
        <v>43633</v>
      </c>
      <c r="AJ2278">
        <v>9.46999999999999</v>
      </c>
      <c r="AK2278" s="15">
        <v>44018</v>
      </c>
      <c r="AL2278">
        <v>156.319999999999</v>
      </c>
      <c r="AM2278" s="15">
        <v>43550</v>
      </c>
      <c r="AN2278">
        <v>32.69</v>
      </c>
      <c r="AO2278" s="15">
        <v>44834</v>
      </c>
      <c r="AP2278">
        <v>52.309999999999903</v>
      </c>
      <c r="AQ2278" s="15">
        <v>44007</v>
      </c>
      <c r="AR2278">
        <v>25.22</v>
      </c>
      <c r="AS2278" s="15">
        <v>43565</v>
      </c>
      <c r="AT2278">
        <v>22.44</v>
      </c>
      <c r="AU2278" s="15">
        <v>43676</v>
      </c>
      <c r="AV2278">
        <v>145.491365071703</v>
      </c>
      <c r="AW2278" s="15">
        <v>43550</v>
      </c>
      <c r="AX2278">
        <v>22.549999999999901</v>
      </c>
    </row>
    <row r="2279" spans="1:50">
      <c r="A2279" s="12" t="s">
        <v>426</v>
      </c>
      <c r="B2279" s="12">
        <v>287</v>
      </c>
      <c r="C2279" s="12">
        <v>132</v>
      </c>
      <c r="D2279" s="12">
        <v>18.821266935686101</v>
      </c>
      <c r="E2279" s="12">
        <v>38.271848542643099</v>
      </c>
      <c r="F2279" s="12">
        <v>-59.07</v>
      </c>
      <c r="G2279" s="12">
        <f t="shared" si="149"/>
        <v>0.31862649290140682</v>
      </c>
      <c r="H2279" s="12">
        <f t="shared" si="150"/>
        <v>0.64790669616798879</v>
      </c>
      <c r="I2279" s="48">
        <f t="shared" si="151"/>
        <v>0.45993031358885017</v>
      </c>
      <c r="J2279" s="48" t="str">
        <f t="shared" si="152"/>
        <v>entry2</v>
      </c>
      <c r="AA2279" s="26"/>
      <c r="AE2279" s="23">
        <v>44077</v>
      </c>
      <c r="AF2279">
        <v>85.653923822365101</v>
      </c>
      <c r="AI2279" s="15">
        <v>43634</v>
      </c>
      <c r="AJ2279">
        <v>9.46999999999999</v>
      </c>
      <c r="AK2279" s="15">
        <v>44019</v>
      </c>
      <c r="AL2279">
        <v>156.319999999999</v>
      </c>
      <c r="AM2279" s="15">
        <v>43551</v>
      </c>
      <c r="AN2279">
        <v>32.69</v>
      </c>
      <c r="AO2279" s="15">
        <v>44838</v>
      </c>
      <c r="AP2279">
        <v>52.309999999999903</v>
      </c>
      <c r="AQ2279" s="15">
        <v>44008</v>
      </c>
      <c r="AR2279">
        <v>25.22</v>
      </c>
      <c r="AS2279" s="15">
        <v>43566</v>
      </c>
      <c r="AT2279">
        <v>22.44</v>
      </c>
      <c r="AU2279" s="15">
        <v>43677</v>
      </c>
      <c r="AV2279">
        <v>145.491365071703</v>
      </c>
      <c r="AW2279" s="15">
        <v>43551</v>
      </c>
      <c r="AX2279">
        <v>22.549999999999901</v>
      </c>
    </row>
    <row r="2280" spans="1:50">
      <c r="A2280" s="12" t="s">
        <v>427</v>
      </c>
      <c r="B2280" s="12">
        <v>287</v>
      </c>
      <c r="C2280" s="12">
        <v>133</v>
      </c>
      <c r="D2280" s="12">
        <v>25.075864681049399</v>
      </c>
      <c r="E2280" s="12">
        <v>76.955403920231305</v>
      </c>
      <c r="F2280" s="12">
        <v>-119.215402254636</v>
      </c>
      <c r="G2280" s="12">
        <f t="shared" si="149"/>
        <v>0.21034081340839714</v>
      </c>
      <c r="H2280" s="12">
        <f t="shared" si="150"/>
        <v>0.64551561681484571</v>
      </c>
      <c r="I2280" s="48">
        <f t="shared" si="151"/>
        <v>0.46341463414634149</v>
      </c>
      <c r="J2280" s="48" t="str">
        <f t="shared" si="152"/>
        <v>entry2</v>
      </c>
      <c r="AA2280" s="26"/>
      <c r="AE2280" s="23">
        <v>44078</v>
      </c>
      <c r="AF2280">
        <v>85.653923822365101</v>
      </c>
      <c r="AI2280" s="15">
        <v>43635</v>
      </c>
      <c r="AJ2280">
        <v>9.46999999999999</v>
      </c>
      <c r="AK2280" s="15">
        <v>44020</v>
      </c>
      <c r="AL2280">
        <v>156.319999999999</v>
      </c>
      <c r="AM2280" s="15">
        <v>43552</v>
      </c>
      <c r="AN2280">
        <v>32.69</v>
      </c>
      <c r="AO2280" s="15">
        <v>44839</v>
      </c>
      <c r="AP2280">
        <v>52.309999999999903</v>
      </c>
      <c r="AQ2280" s="15">
        <v>44011</v>
      </c>
      <c r="AR2280">
        <v>25.22</v>
      </c>
      <c r="AS2280" s="15">
        <v>43567</v>
      </c>
      <c r="AT2280">
        <v>22.44</v>
      </c>
      <c r="AU2280" s="15">
        <v>43678</v>
      </c>
      <c r="AV2280">
        <v>145.491365071703</v>
      </c>
      <c r="AW2280" s="15">
        <v>43552</v>
      </c>
      <c r="AX2280">
        <v>22.549999999999901</v>
      </c>
    </row>
    <row r="2281" spans="1:50">
      <c r="A2281" s="12" t="s">
        <v>428</v>
      </c>
      <c r="B2281" s="12">
        <v>296</v>
      </c>
      <c r="C2281" s="12">
        <v>158</v>
      </c>
      <c r="D2281" s="12">
        <v>30.969999999999899</v>
      </c>
      <c r="E2281" s="12">
        <v>50.979999999999897</v>
      </c>
      <c r="F2281" s="12">
        <v>-79.789999999999907</v>
      </c>
      <c r="G2281" s="12">
        <f t="shared" si="149"/>
        <v>0.38814387767890635</v>
      </c>
      <c r="H2281" s="12">
        <f t="shared" si="150"/>
        <v>0.6389271838576257</v>
      </c>
      <c r="I2281" s="48">
        <f t="shared" si="151"/>
        <v>0.53378378378378377</v>
      </c>
      <c r="J2281" s="48" t="str">
        <f t="shared" si="152"/>
        <v>entry2</v>
      </c>
      <c r="AA2281" s="26"/>
      <c r="AE2281" s="23">
        <v>44081</v>
      </c>
      <c r="AF2281">
        <v>85.653923822365101</v>
      </c>
      <c r="AI2281" s="15">
        <v>43636</v>
      </c>
      <c r="AJ2281">
        <v>9.46999999999999</v>
      </c>
      <c r="AK2281" s="15">
        <v>44021</v>
      </c>
      <c r="AL2281">
        <v>156.319999999999</v>
      </c>
      <c r="AM2281" s="15">
        <v>43553</v>
      </c>
      <c r="AN2281">
        <v>32.69</v>
      </c>
      <c r="AO2281" s="15">
        <v>44840</v>
      </c>
      <c r="AP2281">
        <v>52.309999999999903</v>
      </c>
      <c r="AQ2281" s="15">
        <v>44012</v>
      </c>
      <c r="AR2281">
        <v>25.22</v>
      </c>
      <c r="AS2281" s="15">
        <v>43570</v>
      </c>
      <c r="AT2281">
        <v>22.44</v>
      </c>
      <c r="AU2281" s="15">
        <v>43679</v>
      </c>
      <c r="AV2281">
        <v>145.491365071703</v>
      </c>
      <c r="AW2281" s="15">
        <v>43553</v>
      </c>
      <c r="AX2281">
        <v>22.549999999999901</v>
      </c>
    </row>
    <row r="2282" spans="1:50">
      <c r="A2282" s="12" t="s">
        <v>429</v>
      </c>
      <c r="B2282" s="12">
        <v>287</v>
      </c>
      <c r="C2282" s="12">
        <v>184</v>
      </c>
      <c r="D2282" s="12">
        <v>18.3409914693658</v>
      </c>
      <c r="E2282" s="12">
        <v>50.642947787393503</v>
      </c>
      <c r="F2282" s="12">
        <v>-80.12</v>
      </c>
      <c r="G2282" s="12">
        <f t="shared" si="149"/>
        <v>0.22891901484480529</v>
      </c>
      <c r="H2282" s="12">
        <f t="shared" si="150"/>
        <v>0.63208871427101221</v>
      </c>
      <c r="I2282" s="48">
        <f t="shared" si="151"/>
        <v>0.64111498257839716</v>
      </c>
      <c r="J2282" s="48" t="str">
        <f t="shared" si="152"/>
        <v>entry2</v>
      </c>
      <c r="AA2282" s="26"/>
      <c r="AE2282" s="23">
        <v>44082</v>
      </c>
      <c r="AF2282">
        <v>85.653923822365101</v>
      </c>
      <c r="AI2282" s="15">
        <v>43637</v>
      </c>
      <c r="AJ2282">
        <v>9.46999999999999</v>
      </c>
      <c r="AK2282" s="15">
        <v>44022</v>
      </c>
      <c r="AL2282">
        <v>156.319999999999</v>
      </c>
      <c r="AM2282" s="15">
        <v>43556</v>
      </c>
      <c r="AN2282">
        <v>32.69</v>
      </c>
      <c r="AO2282" s="15">
        <v>44841</v>
      </c>
      <c r="AP2282">
        <v>52.309999999999903</v>
      </c>
      <c r="AQ2282" s="15">
        <v>44013</v>
      </c>
      <c r="AR2282">
        <v>25.22</v>
      </c>
      <c r="AS2282" s="15">
        <v>43571</v>
      </c>
      <c r="AT2282">
        <v>22.44</v>
      </c>
      <c r="AU2282" s="15">
        <v>43682</v>
      </c>
      <c r="AV2282">
        <v>145.491365071703</v>
      </c>
      <c r="AW2282" s="15">
        <v>43556</v>
      </c>
      <c r="AX2282">
        <v>22.549999999999901</v>
      </c>
    </row>
    <row r="2283" spans="1:50">
      <c r="A2283" s="12" t="s">
        <v>430</v>
      </c>
      <c r="B2283" s="12">
        <v>296</v>
      </c>
      <c r="C2283" s="12">
        <v>153</v>
      </c>
      <c r="D2283" s="12">
        <v>28.6299999999999</v>
      </c>
      <c r="E2283" s="12">
        <v>38.459999999999901</v>
      </c>
      <c r="F2283" s="12">
        <v>-67.179999999999893</v>
      </c>
      <c r="G2283" s="12">
        <f t="shared" si="149"/>
        <v>0.42616850253051419</v>
      </c>
      <c r="H2283" s="12">
        <f t="shared" si="150"/>
        <v>0.57249181303959451</v>
      </c>
      <c r="I2283" s="48">
        <f t="shared" si="151"/>
        <v>0.51689189189189189</v>
      </c>
      <c r="J2283" s="48" t="str">
        <f t="shared" si="152"/>
        <v>entry2</v>
      </c>
      <c r="AA2283" s="26"/>
      <c r="AE2283" s="23">
        <v>44083</v>
      </c>
      <c r="AF2283">
        <v>85.653923822365101</v>
      </c>
      <c r="AI2283" s="15">
        <v>43640</v>
      </c>
      <c r="AJ2283">
        <v>9.46999999999999</v>
      </c>
      <c r="AK2283" s="15">
        <v>44025</v>
      </c>
      <c r="AL2283">
        <v>156.319999999999</v>
      </c>
      <c r="AM2283" s="15">
        <v>43557</v>
      </c>
      <c r="AN2283">
        <v>32.69</v>
      </c>
      <c r="AO2283" s="15">
        <v>44845</v>
      </c>
      <c r="AP2283">
        <v>52.309999999999903</v>
      </c>
      <c r="AQ2283" s="15">
        <v>44014</v>
      </c>
      <c r="AR2283">
        <v>25.22</v>
      </c>
      <c r="AS2283" s="15">
        <v>43572</v>
      </c>
      <c r="AT2283">
        <v>22.44</v>
      </c>
      <c r="AU2283" s="15">
        <v>43683</v>
      </c>
      <c r="AV2283">
        <v>145.491365071703</v>
      </c>
      <c r="AW2283" s="15">
        <v>43557</v>
      </c>
      <c r="AX2283">
        <v>22.549999999999901</v>
      </c>
    </row>
    <row r="2284" spans="1:50">
      <c r="A2284" s="12" t="s">
        <v>30298</v>
      </c>
      <c r="B2284" s="12">
        <v>287</v>
      </c>
      <c r="C2284" s="12">
        <v>102</v>
      </c>
      <c r="D2284" s="12">
        <v>-5.1366840393538498</v>
      </c>
      <c r="E2284" s="12">
        <v>12.3333159606461</v>
      </c>
      <c r="F2284" s="12">
        <v>-24.4299999999999</v>
      </c>
      <c r="G2284" s="12">
        <f t="shared" si="149"/>
        <v>-0.2102613196624589</v>
      </c>
      <c r="H2284" s="12">
        <f t="shared" si="150"/>
        <v>0.50484306019836889</v>
      </c>
      <c r="I2284" s="48">
        <f t="shared" si="151"/>
        <v>0.35540069686411152</v>
      </c>
      <c r="J2284" s="48" t="str">
        <f t="shared" si="152"/>
        <v>entry2</v>
      </c>
      <c r="AA2284" s="26"/>
      <c r="AE2284" s="23">
        <v>44084</v>
      </c>
      <c r="AF2284">
        <v>85.653923822365101</v>
      </c>
      <c r="AI2284" s="15">
        <v>43641</v>
      </c>
      <c r="AJ2284">
        <v>9.46999999999999</v>
      </c>
      <c r="AK2284" s="15">
        <v>44026</v>
      </c>
      <c r="AL2284">
        <v>156.319999999999</v>
      </c>
      <c r="AM2284" s="15">
        <v>43558</v>
      </c>
      <c r="AN2284">
        <v>32.69</v>
      </c>
      <c r="AO2284" s="15">
        <v>44846</v>
      </c>
      <c r="AP2284">
        <v>52.309999999999903</v>
      </c>
      <c r="AQ2284" s="15">
        <v>44015</v>
      </c>
      <c r="AR2284">
        <v>25.22</v>
      </c>
      <c r="AS2284" s="15">
        <v>43573</v>
      </c>
      <c r="AT2284">
        <v>22.44</v>
      </c>
      <c r="AU2284" s="15">
        <v>43684</v>
      </c>
      <c r="AV2284">
        <v>145.491365071703</v>
      </c>
      <c r="AW2284" s="15">
        <v>43558</v>
      </c>
      <c r="AX2284">
        <v>22.549999999999901</v>
      </c>
    </row>
    <row r="2285" spans="1:50">
      <c r="A2285" s="12" t="s">
        <v>431</v>
      </c>
      <c r="B2285" s="12">
        <v>296</v>
      </c>
      <c r="C2285" s="12">
        <v>131</v>
      </c>
      <c r="D2285" s="12">
        <v>-8.61</v>
      </c>
      <c r="E2285" s="12">
        <v>14.3399999999999</v>
      </c>
      <c r="F2285" s="12">
        <v>-28.88</v>
      </c>
      <c r="G2285" s="12">
        <f t="shared" si="149"/>
        <v>-0.29813019390581719</v>
      </c>
      <c r="H2285" s="12">
        <f t="shared" si="150"/>
        <v>0.49653739612188025</v>
      </c>
      <c r="I2285" s="48">
        <f t="shared" si="151"/>
        <v>0.44256756756756754</v>
      </c>
      <c r="J2285" s="48" t="str">
        <f t="shared" si="152"/>
        <v>entry2</v>
      </c>
      <c r="AA2285" s="26"/>
      <c r="AE2285" s="23">
        <v>44085</v>
      </c>
      <c r="AF2285">
        <v>85.653923822365101</v>
      </c>
      <c r="AI2285" s="15">
        <v>43642</v>
      </c>
      <c r="AJ2285">
        <v>9.46999999999999</v>
      </c>
      <c r="AK2285" s="15">
        <v>44027</v>
      </c>
      <c r="AL2285">
        <v>156.319999999999</v>
      </c>
      <c r="AM2285" s="15">
        <v>43559</v>
      </c>
      <c r="AN2285">
        <v>32.69</v>
      </c>
      <c r="AO2285" s="15">
        <v>44847</v>
      </c>
      <c r="AP2285">
        <v>52.309999999999903</v>
      </c>
      <c r="AQ2285" s="15">
        <v>44018</v>
      </c>
      <c r="AR2285">
        <v>25.22</v>
      </c>
      <c r="AS2285" s="15">
        <v>43574</v>
      </c>
      <c r="AT2285">
        <v>22.44</v>
      </c>
      <c r="AU2285" s="15">
        <v>43685</v>
      </c>
      <c r="AV2285">
        <v>145.491365071703</v>
      </c>
      <c r="AW2285" s="15">
        <v>43559</v>
      </c>
      <c r="AX2285">
        <v>22.549999999999901</v>
      </c>
    </row>
    <row r="2286" spans="1:50">
      <c r="A2286" s="12" t="s">
        <v>432</v>
      </c>
      <c r="B2286" s="12">
        <v>296</v>
      </c>
      <c r="C2286" s="12">
        <v>140</v>
      </c>
      <c r="D2286" s="12">
        <v>7.55</v>
      </c>
      <c r="E2286" s="12">
        <v>8.46999999999999</v>
      </c>
      <c r="F2286" s="12">
        <v>-17.579999999999998</v>
      </c>
      <c r="G2286" s="12">
        <f t="shared" si="149"/>
        <v>0.4294653014789534</v>
      </c>
      <c r="H2286" s="12">
        <f t="shared" si="150"/>
        <v>0.4817974971558584</v>
      </c>
      <c r="I2286" s="48">
        <f t="shared" si="151"/>
        <v>0.47297297297297297</v>
      </c>
      <c r="J2286" s="48" t="str">
        <f t="shared" si="152"/>
        <v>entry2</v>
      </c>
      <c r="AA2286" s="26"/>
      <c r="AE2286" s="23">
        <v>44088</v>
      </c>
      <c r="AF2286">
        <v>85.653923822365101</v>
      </c>
      <c r="AI2286" s="15">
        <v>43643</v>
      </c>
      <c r="AJ2286">
        <v>9.46999999999999</v>
      </c>
      <c r="AK2286" s="15">
        <v>44028</v>
      </c>
      <c r="AL2286">
        <v>156.319999999999</v>
      </c>
      <c r="AM2286" s="15">
        <v>43560</v>
      </c>
      <c r="AN2286">
        <v>32.69</v>
      </c>
      <c r="AO2286" s="15">
        <v>44848</v>
      </c>
      <c r="AP2286">
        <v>52.309999999999903</v>
      </c>
      <c r="AQ2286" s="15">
        <v>44019</v>
      </c>
      <c r="AR2286">
        <v>25.22</v>
      </c>
      <c r="AS2286" s="15">
        <v>43577</v>
      </c>
      <c r="AT2286">
        <v>22.44</v>
      </c>
      <c r="AU2286" s="15">
        <v>43686</v>
      </c>
      <c r="AV2286">
        <v>146.39136507170301</v>
      </c>
      <c r="AW2286" s="15">
        <v>43560</v>
      </c>
      <c r="AX2286">
        <v>22.549999999999901</v>
      </c>
    </row>
    <row r="2287" spans="1:50">
      <c r="A2287" s="12" t="s">
        <v>433</v>
      </c>
      <c r="B2287" s="12">
        <v>296</v>
      </c>
      <c r="C2287" s="12">
        <v>119</v>
      </c>
      <c r="D2287" s="12">
        <v>4.8499999999999899</v>
      </c>
      <c r="E2287" s="12">
        <v>12.69</v>
      </c>
      <c r="F2287" s="12">
        <v>-26.99</v>
      </c>
      <c r="G2287" s="12">
        <f t="shared" si="149"/>
        <v>0.17969618377176697</v>
      </c>
      <c r="H2287" s="12">
        <f t="shared" si="150"/>
        <v>0.47017413856984069</v>
      </c>
      <c r="I2287" s="48">
        <f t="shared" si="151"/>
        <v>0.40202702702702703</v>
      </c>
      <c r="J2287" s="48" t="str">
        <f t="shared" si="152"/>
        <v>entry2</v>
      </c>
      <c r="AA2287" s="26"/>
      <c r="AE2287" s="23">
        <v>44089</v>
      </c>
      <c r="AF2287">
        <v>85.653923822365101</v>
      </c>
      <c r="AI2287" s="15">
        <v>43644</v>
      </c>
      <c r="AJ2287">
        <v>9.46999999999999</v>
      </c>
      <c r="AK2287" s="15">
        <v>44029</v>
      </c>
      <c r="AL2287">
        <v>156.319999999999</v>
      </c>
      <c r="AM2287" s="15">
        <v>43563</v>
      </c>
      <c r="AN2287">
        <v>32.69</v>
      </c>
      <c r="AO2287" s="15">
        <v>44851</v>
      </c>
      <c r="AP2287">
        <v>52.309999999999903</v>
      </c>
      <c r="AQ2287" s="15">
        <v>44020</v>
      </c>
      <c r="AR2287">
        <v>25.22</v>
      </c>
      <c r="AS2287" s="15">
        <v>43578</v>
      </c>
      <c r="AT2287">
        <v>22.44</v>
      </c>
      <c r="AU2287" s="15">
        <v>43689</v>
      </c>
      <c r="AV2287">
        <v>147.431365071703</v>
      </c>
      <c r="AW2287" s="15">
        <v>43563</v>
      </c>
      <c r="AX2287">
        <v>22.549999999999901</v>
      </c>
    </row>
    <row r="2288" spans="1:50">
      <c r="A2288" s="12" t="s">
        <v>434</v>
      </c>
      <c r="B2288" s="12">
        <v>287</v>
      </c>
      <c r="C2288" s="12">
        <v>136</v>
      </c>
      <c r="D2288" s="12">
        <v>14.6812669356861</v>
      </c>
      <c r="E2288" s="12">
        <v>24.550477220606201</v>
      </c>
      <c r="F2288" s="12">
        <v>-52.823109517608302</v>
      </c>
      <c r="G2288" s="12">
        <f t="shared" si="149"/>
        <v>0.27793265238942771</v>
      </c>
      <c r="H2288" s="12">
        <f t="shared" si="150"/>
        <v>0.46476773981702896</v>
      </c>
      <c r="I2288" s="48">
        <f t="shared" si="151"/>
        <v>0.47386759581881532</v>
      </c>
      <c r="J2288" s="48" t="str">
        <f t="shared" si="152"/>
        <v>entry2</v>
      </c>
      <c r="AA2288" s="26"/>
      <c r="AE2288" s="23">
        <v>44090</v>
      </c>
      <c r="AF2288">
        <v>85.653923822365101</v>
      </c>
      <c r="AI2288" s="15">
        <v>43647</v>
      </c>
      <c r="AJ2288">
        <v>9.46999999999999</v>
      </c>
      <c r="AK2288" s="15">
        <v>44032</v>
      </c>
      <c r="AL2288">
        <v>156.319999999999</v>
      </c>
      <c r="AM2288" s="15">
        <v>43564</v>
      </c>
      <c r="AN2288">
        <v>32.69</v>
      </c>
      <c r="AO2288" s="15">
        <v>44852</v>
      </c>
      <c r="AP2288">
        <v>53.519999999999897</v>
      </c>
      <c r="AQ2288" s="15">
        <v>44021</v>
      </c>
      <c r="AR2288">
        <v>25.22</v>
      </c>
      <c r="AS2288" s="15">
        <v>43579</v>
      </c>
      <c r="AT2288">
        <v>22.44</v>
      </c>
      <c r="AU2288" s="15">
        <v>43690</v>
      </c>
      <c r="AV2288">
        <v>144.771365071703</v>
      </c>
      <c r="AW2288" s="15">
        <v>43564</v>
      </c>
      <c r="AX2288">
        <v>22.549999999999901</v>
      </c>
    </row>
    <row r="2289" spans="1:50">
      <c r="A2289" s="12" t="s">
        <v>435</v>
      </c>
      <c r="B2289" s="12">
        <v>287</v>
      </c>
      <c r="C2289" s="12">
        <v>111</v>
      </c>
      <c r="D2289" s="12">
        <v>-13.3484369913552</v>
      </c>
      <c r="E2289" s="12">
        <v>13.130477220606201</v>
      </c>
      <c r="F2289" s="12">
        <v>-30.117292295861802</v>
      </c>
      <c r="G2289" s="12">
        <f t="shared" si="149"/>
        <v>-0.44321504271449103</v>
      </c>
      <c r="H2289" s="12">
        <f t="shared" si="150"/>
        <v>0.43597801195462593</v>
      </c>
      <c r="I2289" s="48">
        <f t="shared" si="151"/>
        <v>0.38675958188153309</v>
      </c>
      <c r="J2289" s="48" t="str">
        <f t="shared" si="152"/>
        <v>entry2</v>
      </c>
      <c r="AA2289" s="26"/>
      <c r="AE2289" s="23">
        <v>44091</v>
      </c>
      <c r="AF2289">
        <v>85.653923822365101</v>
      </c>
      <c r="AI2289" s="15">
        <v>43648</v>
      </c>
      <c r="AJ2289">
        <v>9.46999999999999</v>
      </c>
      <c r="AK2289" s="15">
        <v>44033</v>
      </c>
      <c r="AL2289">
        <v>156.319999999999</v>
      </c>
      <c r="AM2289" s="15">
        <v>43565</v>
      </c>
      <c r="AN2289">
        <v>32.69</v>
      </c>
      <c r="AO2289" s="15">
        <v>44853</v>
      </c>
      <c r="AP2289">
        <v>53.159999999999897</v>
      </c>
      <c r="AQ2289" s="15">
        <v>44022</v>
      </c>
      <c r="AR2289">
        <v>25.22</v>
      </c>
      <c r="AS2289" s="15">
        <v>43580</v>
      </c>
      <c r="AT2289">
        <v>22.44</v>
      </c>
      <c r="AU2289" s="15">
        <v>43691</v>
      </c>
      <c r="AV2289">
        <v>148.07136507170301</v>
      </c>
      <c r="AW2289" s="15">
        <v>43565</v>
      </c>
      <c r="AX2289">
        <v>22.549999999999901</v>
      </c>
    </row>
    <row r="2290" spans="1:50">
      <c r="A2290" s="12" t="s">
        <v>436</v>
      </c>
      <c r="B2290" s="12">
        <v>296</v>
      </c>
      <c r="C2290" s="12">
        <v>149</v>
      </c>
      <c r="D2290" s="12">
        <v>1.72999999999999</v>
      </c>
      <c r="E2290" s="12">
        <v>5.96999999999999</v>
      </c>
      <c r="F2290" s="12">
        <v>-13.97</v>
      </c>
      <c r="G2290" s="12">
        <f t="shared" si="149"/>
        <v>0.12383679312813099</v>
      </c>
      <c r="H2290" s="12">
        <f t="shared" si="150"/>
        <v>0.42734430923407229</v>
      </c>
      <c r="I2290" s="48">
        <f t="shared" si="151"/>
        <v>0.5033783783783784</v>
      </c>
      <c r="J2290" s="48" t="str">
        <f t="shared" si="152"/>
        <v>entry2</v>
      </c>
      <c r="AA2290" s="26"/>
      <c r="AE2290" s="23">
        <v>44092</v>
      </c>
      <c r="AF2290">
        <v>85.653923822365101</v>
      </c>
      <c r="AI2290" s="15">
        <v>43649</v>
      </c>
      <c r="AJ2290">
        <v>9.46999999999999</v>
      </c>
      <c r="AK2290" s="15">
        <v>44034</v>
      </c>
      <c r="AL2290">
        <v>156.319999999999</v>
      </c>
      <c r="AM2290" s="15">
        <v>43566</v>
      </c>
      <c r="AN2290">
        <v>32.69</v>
      </c>
      <c r="AO2290" s="15">
        <v>44854</v>
      </c>
      <c r="AP2290">
        <v>52.6799999999999</v>
      </c>
      <c r="AQ2290" s="15">
        <v>44025</v>
      </c>
      <c r="AR2290">
        <v>25.22</v>
      </c>
      <c r="AS2290" s="15">
        <v>43581</v>
      </c>
      <c r="AT2290">
        <v>22.44</v>
      </c>
      <c r="AU2290" s="15">
        <v>43693</v>
      </c>
      <c r="AV2290">
        <v>146.39136507170301</v>
      </c>
      <c r="AW2290" s="15">
        <v>43566</v>
      </c>
      <c r="AX2290">
        <v>22.549999999999901</v>
      </c>
    </row>
    <row r="2291" spans="1:50">
      <c r="A2291" s="12" t="s">
        <v>30286</v>
      </c>
      <c r="B2291" s="12">
        <v>296</v>
      </c>
      <c r="C2291" s="12">
        <v>104</v>
      </c>
      <c r="D2291" s="12">
        <v>6.3399999999999697</v>
      </c>
      <c r="E2291" s="12">
        <v>12.2699999999999</v>
      </c>
      <c r="F2291" s="12">
        <v>-29.82</v>
      </c>
      <c r="G2291" s="12">
        <f t="shared" si="149"/>
        <v>0.21260898725687355</v>
      </c>
      <c r="H2291" s="12">
        <f t="shared" si="150"/>
        <v>0.41146881287726023</v>
      </c>
      <c r="I2291" s="48">
        <f t="shared" si="151"/>
        <v>0.35135135135135137</v>
      </c>
      <c r="J2291" s="48" t="str">
        <f t="shared" si="152"/>
        <v>entry2</v>
      </c>
      <c r="AA2291" s="26"/>
      <c r="AE2291" s="23">
        <v>44095</v>
      </c>
      <c r="AF2291">
        <v>85.653923822365101</v>
      </c>
      <c r="AI2291" s="15">
        <v>43650</v>
      </c>
      <c r="AJ2291">
        <v>9.46999999999999</v>
      </c>
      <c r="AK2291" s="15">
        <v>44035</v>
      </c>
      <c r="AL2291">
        <v>156.319999999999</v>
      </c>
      <c r="AM2291" s="15">
        <v>43567</v>
      </c>
      <c r="AN2291">
        <v>32.69</v>
      </c>
      <c r="AO2291" s="15">
        <v>44855</v>
      </c>
      <c r="AP2291">
        <v>52.959999999999901</v>
      </c>
      <c r="AQ2291" s="15">
        <v>44026</v>
      </c>
      <c r="AR2291">
        <v>25.22</v>
      </c>
      <c r="AS2291" s="15">
        <v>43584</v>
      </c>
      <c r="AT2291">
        <v>22.44</v>
      </c>
      <c r="AU2291" s="15">
        <v>43696</v>
      </c>
      <c r="AV2291">
        <v>148.991365071703</v>
      </c>
      <c r="AW2291" s="15">
        <v>43567</v>
      </c>
      <c r="AX2291">
        <v>22.549999999999901</v>
      </c>
    </row>
    <row r="2292" spans="1:50">
      <c r="A2292" s="12" t="s">
        <v>437</v>
      </c>
      <c r="B2292" s="12">
        <v>296</v>
      </c>
      <c r="C2292" s="12">
        <v>151</v>
      </c>
      <c r="D2292" s="12">
        <v>2.7899999999999898</v>
      </c>
      <c r="E2292" s="12">
        <v>6.4199999999999902</v>
      </c>
      <c r="F2292" s="12">
        <v>-15.6299999999999</v>
      </c>
      <c r="G2292" s="12">
        <f t="shared" si="149"/>
        <v>0.1785028790786953</v>
      </c>
      <c r="H2292" s="12">
        <f t="shared" si="150"/>
        <v>0.41074856046065461</v>
      </c>
      <c r="I2292" s="48">
        <f t="shared" si="151"/>
        <v>0.51013513513513509</v>
      </c>
      <c r="J2292" s="48" t="str">
        <f t="shared" si="152"/>
        <v>entry2</v>
      </c>
      <c r="AA2292" s="26"/>
      <c r="AE2292" s="23">
        <v>44096</v>
      </c>
      <c r="AF2292">
        <v>85.653923822365101</v>
      </c>
      <c r="AI2292" s="15">
        <v>43651</v>
      </c>
      <c r="AJ2292">
        <v>9.46999999999999</v>
      </c>
      <c r="AK2292" s="15">
        <v>44036</v>
      </c>
      <c r="AL2292">
        <v>156.319999999999</v>
      </c>
      <c r="AM2292" s="15">
        <v>43570</v>
      </c>
      <c r="AN2292">
        <v>32.69</v>
      </c>
      <c r="AO2292" s="15">
        <v>44858</v>
      </c>
      <c r="AP2292">
        <v>53.559999999999903</v>
      </c>
      <c r="AQ2292" s="15">
        <v>44027</v>
      </c>
      <c r="AR2292">
        <v>25.22</v>
      </c>
      <c r="AS2292" s="15">
        <v>43585</v>
      </c>
      <c r="AT2292">
        <v>22.44</v>
      </c>
      <c r="AU2292" s="15">
        <v>43697</v>
      </c>
      <c r="AV2292">
        <v>151.491365071703</v>
      </c>
      <c r="AW2292" s="15">
        <v>43570</v>
      </c>
      <c r="AX2292">
        <v>22.549999999999901</v>
      </c>
    </row>
    <row r="2293" spans="1:50">
      <c r="A2293" s="12" t="s">
        <v>30285</v>
      </c>
      <c r="B2293" s="12">
        <v>296</v>
      </c>
      <c r="C2293" s="12">
        <v>108</v>
      </c>
      <c r="D2293" s="12">
        <v>3.03</v>
      </c>
      <c r="E2293" s="12">
        <v>10.36</v>
      </c>
      <c r="F2293" s="12">
        <v>-25.729999999999901</v>
      </c>
      <c r="G2293" s="12">
        <f t="shared" si="149"/>
        <v>0.11776136805285703</v>
      </c>
      <c r="H2293" s="12">
        <f t="shared" si="150"/>
        <v>0.40264282938204582</v>
      </c>
      <c r="I2293" s="48">
        <f t="shared" si="151"/>
        <v>0.36486486486486486</v>
      </c>
      <c r="J2293" s="48" t="str">
        <f t="shared" si="152"/>
        <v>entry2</v>
      </c>
      <c r="AA2293" s="26"/>
      <c r="AE2293" s="23">
        <v>44097</v>
      </c>
      <c r="AF2293">
        <v>85.653923822365101</v>
      </c>
      <c r="AI2293" s="15">
        <v>43654</v>
      </c>
      <c r="AJ2293">
        <v>9.46999999999999</v>
      </c>
      <c r="AK2293" s="15">
        <v>44039</v>
      </c>
      <c r="AL2293">
        <v>156.319999999999</v>
      </c>
      <c r="AM2293" s="15">
        <v>43571</v>
      </c>
      <c r="AN2293">
        <v>32.69</v>
      </c>
      <c r="AO2293" s="15">
        <v>44859</v>
      </c>
      <c r="AP2293">
        <v>53.829999999999899</v>
      </c>
      <c r="AQ2293" s="15">
        <v>44028</v>
      </c>
      <c r="AR2293">
        <v>25.22</v>
      </c>
      <c r="AS2293" s="15">
        <v>43587</v>
      </c>
      <c r="AT2293">
        <v>22.44</v>
      </c>
      <c r="AU2293" s="15">
        <v>43698</v>
      </c>
      <c r="AV2293">
        <v>151.491365071703</v>
      </c>
      <c r="AW2293" s="15">
        <v>43571</v>
      </c>
      <c r="AX2293">
        <v>22.549999999999901</v>
      </c>
    </row>
    <row r="2294" spans="1:50">
      <c r="A2294" s="12" t="s">
        <v>438</v>
      </c>
      <c r="B2294" s="12">
        <v>296</v>
      </c>
      <c r="C2294" s="12">
        <v>145</v>
      </c>
      <c r="D2294" s="12">
        <v>4.2799999999999896</v>
      </c>
      <c r="E2294" s="12">
        <v>13.3399999999999</v>
      </c>
      <c r="F2294" s="12">
        <v>-33.299999999999997</v>
      </c>
      <c r="G2294" s="12">
        <f t="shared" si="149"/>
        <v>0.12852852852852822</v>
      </c>
      <c r="H2294" s="12">
        <f t="shared" si="150"/>
        <v>0.40060060060059766</v>
      </c>
      <c r="I2294" s="48">
        <f t="shared" si="151"/>
        <v>0.48986486486486486</v>
      </c>
      <c r="J2294" s="48" t="str">
        <f t="shared" si="152"/>
        <v>entry2</v>
      </c>
      <c r="AA2294" s="26"/>
      <c r="AE2294" s="23">
        <v>44098</v>
      </c>
      <c r="AF2294">
        <v>85.653923822365101</v>
      </c>
      <c r="AI2294" s="15">
        <v>43655</v>
      </c>
      <c r="AJ2294">
        <v>9.46999999999999</v>
      </c>
      <c r="AK2294" s="15">
        <v>44040</v>
      </c>
      <c r="AL2294">
        <v>156.319999999999</v>
      </c>
      <c r="AM2294" s="15">
        <v>43572</v>
      </c>
      <c r="AN2294">
        <v>32.69</v>
      </c>
      <c r="AO2294" s="15">
        <v>44860</v>
      </c>
      <c r="AP2294">
        <v>54.969999999999899</v>
      </c>
      <c r="AQ2294" s="15">
        <v>44029</v>
      </c>
      <c r="AR2294">
        <v>25.22</v>
      </c>
      <c r="AS2294" s="15">
        <v>43588</v>
      </c>
      <c r="AT2294">
        <v>22.44</v>
      </c>
      <c r="AU2294" s="15">
        <v>43699</v>
      </c>
      <c r="AV2294">
        <v>151.491365071703</v>
      </c>
      <c r="AW2294" s="15">
        <v>43572</v>
      </c>
      <c r="AX2294">
        <v>22.549999999999901</v>
      </c>
    </row>
    <row r="2295" spans="1:50">
      <c r="A2295" s="12" t="s">
        <v>439</v>
      </c>
      <c r="B2295" s="12">
        <v>296</v>
      </c>
      <c r="C2295" s="12">
        <v>131</v>
      </c>
      <c r="D2295" s="12">
        <v>3.29</v>
      </c>
      <c r="E2295" s="12">
        <v>6.7899999999999903</v>
      </c>
      <c r="F2295" s="12">
        <v>-21.69</v>
      </c>
      <c r="G2295" s="12">
        <f t="shared" si="149"/>
        <v>0.15168280313508528</v>
      </c>
      <c r="H2295" s="12">
        <f t="shared" si="150"/>
        <v>0.3130474873213458</v>
      </c>
      <c r="I2295" s="48">
        <f t="shared" si="151"/>
        <v>0.44256756756756754</v>
      </c>
      <c r="J2295" s="48" t="str">
        <f t="shared" si="152"/>
        <v>entry2</v>
      </c>
      <c r="AA2295" s="26"/>
      <c r="AE2295" s="23">
        <v>44099</v>
      </c>
      <c r="AF2295">
        <v>85.653923822365101</v>
      </c>
      <c r="AI2295" s="15">
        <v>43656</v>
      </c>
      <c r="AJ2295">
        <v>9.46999999999999</v>
      </c>
      <c r="AK2295" s="15">
        <v>44041</v>
      </c>
      <c r="AL2295">
        <v>156.319999999999</v>
      </c>
      <c r="AM2295" s="15">
        <v>43573</v>
      </c>
      <c r="AN2295">
        <v>32.69</v>
      </c>
      <c r="AO2295" s="15">
        <v>44861</v>
      </c>
      <c r="AP2295">
        <v>56.1099999999999</v>
      </c>
      <c r="AQ2295" s="15">
        <v>44032</v>
      </c>
      <c r="AR2295">
        <v>25.22</v>
      </c>
      <c r="AS2295" s="15">
        <v>43592</v>
      </c>
      <c r="AT2295">
        <v>22.44</v>
      </c>
      <c r="AU2295" s="15">
        <v>43700</v>
      </c>
      <c r="AV2295">
        <v>151.491365071703</v>
      </c>
      <c r="AW2295" s="15">
        <v>43573</v>
      </c>
      <c r="AX2295">
        <v>22.549999999999901</v>
      </c>
    </row>
    <row r="2296" spans="1:50">
      <c r="A2296" s="12" t="s">
        <v>30284</v>
      </c>
      <c r="B2296" s="12">
        <v>296</v>
      </c>
      <c r="C2296" s="12">
        <v>119</v>
      </c>
      <c r="D2296" s="12">
        <v>-12.9599999999999</v>
      </c>
      <c r="E2296" s="12">
        <v>8.57</v>
      </c>
      <c r="F2296" s="12">
        <v>-28.54</v>
      </c>
      <c r="G2296" s="12">
        <f t="shared" si="149"/>
        <v>-0.45409950946040295</v>
      </c>
      <c r="H2296" s="12">
        <f t="shared" si="150"/>
        <v>0.30028030833917313</v>
      </c>
      <c r="I2296" s="48">
        <f t="shared" si="151"/>
        <v>0.40202702702702703</v>
      </c>
      <c r="J2296" s="48" t="str">
        <f t="shared" si="152"/>
        <v>entry2</v>
      </c>
      <c r="AA2296" s="26"/>
      <c r="AE2296" s="23">
        <v>44102</v>
      </c>
      <c r="AF2296">
        <v>85.653923822365101</v>
      </c>
      <c r="AI2296" s="15">
        <v>43657</v>
      </c>
      <c r="AJ2296">
        <v>9.46999999999999</v>
      </c>
      <c r="AK2296" s="15">
        <v>44042</v>
      </c>
      <c r="AL2296">
        <v>156.319999999999</v>
      </c>
      <c r="AM2296" s="15">
        <v>43574</v>
      </c>
      <c r="AN2296">
        <v>32.69</v>
      </c>
      <c r="AO2296" s="15">
        <v>44862</v>
      </c>
      <c r="AP2296">
        <v>55.799999999999898</v>
      </c>
      <c r="AQ2296" s="15">
        <v>44033</v>
      </c>
      <c r="AR2296">
        <v>25.22</v>
      </c>
      <c r="AS2296" s="15">
        <v>43593</v>
      </c>
      <c r="AT2296">
        <v>22.44</v>
      </c>
      <c r="AU2296" s="15">
        <v>43703</v>
      </c>
      <c r="AV2296">
        <v>151.491365071703</v>
      </c>
      <c r="AW2296" s="15">
        <v>43574</v>
      </c>
      <c r="AX2296">
        <v>22.549999999999901</v>
      </c>
    </row>
    <row r="2297" spans="1:50">
      <c r="A2297" s="12" t="s">
        <v>440</v>
      </c>
      <c r="B2297" s="12">
        <v>296</v>
      </c>
      <c r="C2297" s="12">
        <v>112</v>
      </c>
      <c r="D2297" s="12">
        <v>1.8799999999999599</v>
      </c>
      <c r="E2297" s="12">
        <v>10.1</v>
      </c>
      <c r="F2297" s="12">
        <v>-35.15</v>
      </c>
      <c r="G2297" s="12">
        <f t="shared" si="149"/>
        <v>5.3485064011378661E-2</v>
      </c>
      <c r="H2297" s="12">
        <f t="shared" si="150"/>
        <v>0.28733997155049784</v>
      </c>
      <c r="I2297" s="48">
        <f t="shared" si="151"/>
        <v>0.3783783783783784</v>
      </c>
      <c r="J2297" s="48" t="str">
        <f t="shared" si="152"/>
        <v>entry2</v>
      </c>
      <c r="AA2297" s="26"/>
      <c r="AE2297" s="23">
        <v>44103</v>
      </c>
      <c r="AF2297">
        <v>85.653923822365101</v>
      </c>
      <c r="AI2297" s="15">
        <v>43658</v>
      </c>
      <c r="AJ2297">
        <v>9.46999999999999</v>
      </c>
      <c r="AK2297" s="15">
        <v>44043</v>
      </c>
      <c r="AL2297">
        <v>156.319999999999</v>
      </c>
      <c r="AM2297" s="15">
        <v>43577</v>
      </c>
      <c r="AN2297">
        <v>32.69</v>
      </c>
      <c r="AO2297" s="15">
        <v>44865</v>
      </c>
      <c r="AP2297">
        <v>56.369999999999898</v>
      </c>
      <c r="AQ2297" s="15">
        <v>44034</v>
      </c>
      <c r="AR2297">
        <v>25.22</v>
      </c>
      <c r="AS2297" s="15">
        <v>43594</v>
      </c>
      <c r="AT2297">
        <v>22.44</v>
      </c>
      <c r="AU2297" s="15">
        <v>43704</v>
      </c>
      <c r="AV2297">
        <v>151.491365071703</v>
      </c>
      <c r="AW2297" s="15">
        <v>43577</v>
      </c>
      <c r="AX2297">
        <v>22.549999999999901</v>
      </c>
    </row>
    <row r="2298" spans="1:50">
      <c r="A2298" s="12" t="s">
        <v>441</v>
      </c>
      <c r="B2298" s="12">
        <v>287</v>
      </c>
      <c r="C2298" s="12">
        <v>108</v>
      </c>
      <c r="D2298" s="12">
        <v>-28.148436991355201</v>
      </c>
      <c r="E2298" s="12">
        <v>12.1604772206062</v>
      </c>
      <c r="F2298" s="12">
        <v>-42.458914211961499</v>
      </c>
      <c r="G2298" s="12">
        <f t="shared" si="149"/>
        <v>-0.66295706128597232</v>
      </c>
      <c r="H2298" s="12">
        <f t="shared" si="150"/>
        <v>0.28640575121396672</v>
      </c>
      <c r="I2298" s="48">
        <f t="shared" si="151"/>
        <v>0.37630662020905925</v>
      </c>
      <c r="J2298" s="48" t="str">
        <f t="shared" si="152"/>
        <v>entry2</v>
      </c>
      <c r="AA2298" s="26"/>
      <c r="AE2298" s="23">
        <v>44109</v>
      </c>
      <c r="AF2298">
        <v>85.653923822365101</v>
      </c>
      <c r="AI2298" s="15">
        <v>43661</v>
      </c>
      <c r="AJ2298">
        <v>9.46999999999999</v>
      </c>
      <c r="AK2298" s="15">
        <v>44046</v>
      </c>
      <c r="AL2298">
        <v>156.319999999999</v>
      </c>
      <c r="AM2298" s="15">
        <v>43578</v>
      </c>
      <c r="AN2298">
        <v>32.69</v>
      </c>
      <c r="AO2298" s="15">
        <v>44866</v>
      </c>
      <c r="AP2298">
        <v>57.0399999999999</v>
      </c>
      <c r="AQ2298" s="15">
        <v>44035</v>
      </c>
      <c r="AR2298">
        <v>25.22</v>
      </c>
      <c r="AS2298" s="15">
        <v>43595</v>
      </c>
      <c r="AT2298">
        <v>22.44</v>
      </c>
      <c r="AU2298" s="15">
        <v>43705</v>
      </c>
      <c r="AV2298">
        <v>151.491365071703</v>
      </c>
      <c r="AW2298" s="15">
        <v>43578</v>
      </c>
      <c r="AX2298">
        <v>22.549999999999901</v>
      </c>
    </row>
    <row r="2299" spans="1:50">
      <c r="A2299" s="12" t="s">
        <v>442</v>
      </c>
      <c r="B2299" s="12">
        <v>296</v>
      </c>
      <c r="C2299" s="12">
        <v>145</v>
      </c>
      <c r="D2299" s="12">
        <v>9.6299999999999599</v>
      </c>
      <c r="E2299" s="12">
        <v>25.1299999999999</v>
      </c>
      <c r="F2299" s="12">
        <v>-90.31</v>
      </c>
      <c r="G2299" s="12">
        <f t="shared" si="149"/>
        <v>0.10663270955597343</v>
      </c>
      <c r="H2299" s="12">
        <f t="shared" si="150"/>
        <v>0.27826375816631488</v>
      </c>
      <c r="I2299" s="48">
        <f t="shared" si="151"/>
        <v>0.48986486486486486</v>
      </c>
      <c r="J2299" s="48" t="str">
        <f t="shared" si="152"/>
        <v>entry2</v>
      </c>
      <c r="AA2299" s="26"/>
      <c r="AE2299" s="23">
        <v>44110</v>
      </c>
      <c r="AF2299">
        <v>85.653923822365101</v>
      </c>
      <c r="AI2299" s="15">
        <v>43662</v>
      </c>
      <c r="AJ2299">
        <v>9.46999999999999</v>
      </c>
      <c r="AK2299" s="15">
        <v>44047</v>
      </c>
      <c r="AL2299">
        <v>156.319999999999</v>
      </c>
      <c r="AM2299" s="15">
        <v>43579</v>
      </c>
      <c r="AN2299">
        <v>32.69</v>
      </c>
      <c r="AO2299" s="15">
        <v>44867</v>
      </c>
      <c r="AP2299">
        <v>57.119999999999898</v>
      </c>
      <c r="AQ2299" s="15">
        <v>44036</v>
      </c>
      <c r="AR2299">
        <v>25.22</v>
      </c>
      <c r="AS2299" s="15">
        <v>43598</v>
      </c>
      <c r="AT2299">
        <v>22.44</v>
      </c>
      <c r="AU2299" s="15">
        <v>43706</v>
      </c>
      <c r="AV2299">
        <v>151.491365071703</v>
      </c>
      <c r="AW2299" s="15">
        <v>43579</v>
      </c>
      <c r="AX2299">
        <v>22.549999999999901</v>
      </c>
    </row>
    <row r="2300" spans="1:50">
      <c r="A2300" s="12" t="s">
        <v>443</v>
      </c>
      <c r="B2300" s="12">
        <v>287</v>
      </c>
      <c r="C2300" s="12">
        <v>159</v>
      </c>
      <c r="D2300" s="12">
        <v>-7.8941353189503998</v>
      </c>
      <c r="E2300" s="12">
        <v>26.819999999999901</v>
      </c>
      <c r="F2300" s="12">
        <v>-97.628034551638606</v>
      </c>
      <c r="G2300" s="12">
        <f t="shared" si="149"/>
        <v>-8.0859308037948233E-2</v>
      </c>
      <c r="H2300" s="12">
        <f t="shared" si="150"/>
        <v>0.2747161726974432</v>
      </c>
      <c r="I2300" s="48">
        <f t="shared" si="151"/>
        <v>0.55400696864111498</v>
      </c>
      <c r="J2300" s="48" t="str">
        <f t="shared" si="152"/>
        <v>entry2</v>
      </c>
      <c r="AA2300" s="26"/>
      <c r="AE2300" s="23">
        <v>44111</v>
      </c>
      <c r="AF2300">
        <v>85.653923822365101</v>
      </c>
      <c r="AI2300" s="15">
        <v>43663</v>
      </c>
      <c r="AJ2300">
        <v>9.46999999999999</v>
      </c>
      <c r="AK2300" s="15">
        <v>44048</v>
      </c>
      <c r="AL2300">
        <v>156.319999999999</v>
      </c>
      <c r="AM2300" s="15">
        <v>43580</v>
      </c>
      <c r="AN2300">
        <v>32.69</v>
      </c>
      <c r="AO2300" s="15">
        <v>44868</v>
      </c>
      <c r="AP2300">
        <v>57.1099999999999</v>
      </c>
      <c r="AQ2300" s="15">
        <v>44039</v>
      </c>
      <c r="AR2300">
        <v>25.22</v>
      </c>
      <c r="AS2300" s="15">
        <v>43599</v>
      </c>
      <c r="AT2300">
        <v>22.44</v>
      </c>
      <c r="AU2300" s="15">
        <v>43707</v>
      </c>
      <c r="AV2300">
        <v>151.491365071703</v>
      </c>
      <c r="AW2300" s="15">
        <v>43580</v>
      </c>
      <c r="AX2300">
        <v>22.549999999999901</v>
      </c>
    </row>
    <row r="2301" spans="1:50">
      <c r="A2301" s="12" t="s">
        <v>444</v>
      </c>
      <c r="B2301" s="12">
        <v>296</v>
      </c>
      <c r="C2301" s="12">
        <v>143</v>
      </c>
      <c r="D2301" s="12">
        <v>-10.229999999999899</v>
      </c>
      <c r="E2301" s="12">
        <v>8.7399999999999896</v>
      </c>
      <c r="F2301" s="12">
        <v>-42.649999999999899</v>
      </c>
      <c r="G2301" s="12">
        <f t="shared" si="149"/>
        <v>-0.23985932004689153</v>
      </c>
      <c r="H2301" s="12">
        <f t="shared" si="150"/>
        <v>0.20492379835873412</v>
      </c>
      <c r="I2301" s="48">
        <f t="shared" si="151"/>
        <v>0.48310810810810811</v>
      </c>
      <c r="J2301" s="48" t="str">
        <f t="shared" si="152"/>
        <v>entry2</v>
      </c>
      <c r="AA2301" s="26"/>
      <c r="AE2301" s="23">
        <v>44112</v>
      </c>
      <c r="AF2301">
        <v>85.653923822365101</v>
      </c>
      <c r="AI2301" s="15">
        <v>43664</v>
      </c>
      <c r="AJ2301">
        <v>9.46999999999999</v>
      </c>
      <c r="AK2301" s="15">
        <v>44049</v>
      </c>
      <c r="AL2301">
        <v>156.319999999999</v>
      </c>
      <c r="AM2301" s="15">
        <v>43581</v>
      </c>
      <c r="AN2301">
        <v>32.69</v>
      </c>
      <c r="AO2301" s="15">
        <v>44869</v>
      </c>
      <c r="AP2301">
        <v>57.389999999999901</v>
      </c>
      <c r="AQ2301" s="15">
        <v>44040</v>
      </c>
      <c r="AR2301">
        <v>25.22</v>
      </c>
      <c r="AS2301" s="15">
        <v>43600</v>
      </c>
      <c r="AT2301">
        <v>22.44</v>
      </c>
      <c r="AU2301" s="15">
        <v>43710</v>
      </c>
      <c r="AV2301">
        <v>151.491365071703</v>
      </c>
      <c r="AW2301" s="15">
        <v>43581</v>
      </c>
      <c r="AX2301">
        <v>22.549999999999901</v>
      </c>
    </row>
    <row r="2302" spans="1:50">
      <c r="A2302" s="12" t="s">
        <v>445</v>
      </c>
      <c r="B2302" s="12">
        <v>296</v>
      </c>
      <c r="C2302" s="12">
        <v>127</v>
      </c>
      <c r="D2302" s="12">
        <v>-13.3699999999999</v>
      </c>
      <c r="E2302" s="12">
        <v>8.24</v>
      </c>
      <c r="F2302" s="12">
        <v>-49.36</v>
      </c>
      <c r="G2302" s="12">
        <f t="shared" si="149"/>
        <v>-0.27086709886547611</v>
      </c>
      <c r="H2302" s="12">
        <f t="shared" si="150"/>
        <v>0.16693679092382496</v>
      </c>
      <c r="I2302" s="48">
        <f t="shared" si="151"/>
        <v>0.42905405405405406</v>
      </c>
      <c r="J2302" s="48" t="str">
        <f t="shared" si="152"/>
        <v>entry2</v>
      </c>
      <c r="AA2302" s="26"/>
      <c r="AE2302" s="23">
        <v>44116</v>
      </c>
      <c r="AF2302">
        <v>85.653923822365101</v>
      </c>
      <c r="AI2302" s="15">
        <v>43665</v>
      </c>
      <c r="AJ2302">
        <v>9.46999999999999</v>
      </c>
      <c r="AK2302" s="15">
        <v>44050</v>
      </c>
      <c r="AL2302">
        <v>156.319999999999</v>
      </c>
      <c r="AM2302" s="15">
        <v>43584</v>
      </c>
      <c r="AN2302">
        <v>32.69</v>
      </c>
      <c r="AO2302" s="15">
        <v>44872</v>
      </c>
      <c r="AP2302">
        <v>57.389999999999901</v>
      </c>
      <c r="AQ2302" s="15">
        <v>44041</v>
      </c>
      <c r="AR2302">
        <v>25.22</v>
      </c>
      <c r="AS2302" s="15">
        <v>43601</v>
      </c>
      <c r="AT2302">
        <v>22.44</v>
      </c>
      <c r="AU2302" s="15">
        <v>43711</v>
      </c>
      <c r="AV2302">
        <v>151.491365071703</v>
      </c>
      <c r="AW2302" s="15">
        <v>43584</v>
      </c>
      <c r="AX2302">
        <v>22.549999999999901</v>
      </c>
    </row>
    <row r="2303" spans="1:50">
      <c r="A2303" s="12" t="s">
        <v>446</v>
      </c>
      <c r="B2303" s="12">
        <v>296</v>
      </c>
      <c r="C2303" s="12">
        <v>172</v>
      </c>
      <c r="D2303" s="12">
        <v>-16.8399999999999</v>
      </c>
      <c r="E2303" s="12">
        <v>19.959999999999901</v>
      </c>
      <c r="F2303" s="12">
        <v>-122.709999999999</v>
      </c>
      <c r="G2303" s="12">
        <f t="shared" si="149"/>
        <v>-0.13723412924782036</v>
      </c>
      <c r="H2303" s="12">
        <f t="shared" si="150"/>
        <v>0.16265992991606279</v>
      </c>
      <c r="I2303" s="48">
        <f t="shared" si="151"/>
        <v>0.58108108108108103</v>
      </c>
      <c r="J2303" s="48" t="str">
        <f t="shared" si="152"/>
        <v>entry2</v>
      </c>
      <c r="AA2303" s="26"/>
      <c r="AE2303" s="23">
        <v>44117</v>
      </c>
      <c r="AF2303">
        <v>85.653923822365101</v>
      </c>
      <c r="AI2303" s="15">
        <v>43668</v>
      </c>
      <c r="AJ2303">
        <v>9.46999999999999</v>
      </c>
      <c r="AK2303" s="15">
        <v>44053</v>
      </c>
      <c r="AL2303">
        <v>156.319999999999</v>
      </c>
      <c r="AM2303" s="15">
        <v>43585</v>
      </c>
      <c r="AN2303">
        <v>32.69</v>
      </c>
      <c r="AO2303" s="15">
        <v>44873</v>
      </c>
      <c r="AP2303">
        <v>57.389999999999901</v>
      </c>
      <c r="AQ2303" s="15">
        <v>44042</v>
      </c>
      <c r="AR2303">
        <v>25.22</v>
      </c>
      <c r="AS2303" s="15">
        <v>43602</v>
      </c>
      <c r="AT2303">
        <v>22.44</v>
      </c>
      <c r="AU2303" s="15">
        <v>43712</v>
      </c>
      <c r="AV2303">
        <v>151.491365071703</v>
      </c>
      <c r="AW2303" s="15">
        <v>43585</v>
      </c>
      <c r="AX2303">
        <v>22.549999999999901</v>
      </c>
    </row>
    <row r="2304" spans="1:50">
      <c r="A2304" s="12" t="s">
        <v>447</v>
      </c>
      <c r="B2304" s="12">
        <v>296</v>
      </c>
      <c r="C2304" s="12">
        <v>119</v>
      </c>
      <c r="D2304" s="12">
        <v>-17.43</v>
      </c>
      <c r="E2304" s="12">
        <v>5.65</v>
      </c>
      <c r="F2304" s="12">
        <v>-52.989999999999903</v>
      </c>
      <c r="G2304" s="12">
        <f t="shared" si="149"/>
        <v>-0.32892998678996099</v>
      </c>
      <c r="H2304" s="12">
        <f t="shared" si="150"/>
        <v>0.10662389130024554</v>
      </c>
      <c r="I2304" s="48">
        <f t="shared" si="151"/>
        <v>0.40202702702702703</v>
      </c>
      <c r="J2304" s="48" t="str">
        <f t="shared" si="152"/>
        <v>entry2</v>
      </c>
      <c r="AA2304" s="26"/>
      <c r="AE2304" s="23">
        <v>44118</v>
      </c>
      <c r="AF2304">
        <v>85.653923822365101</v>
      </c>
      <c r="AI2304" s="15">
        <v>43669</v>
      </c>
      <c r="AJ2304">
        <v>9.46999999999999</v>
      </c>
      <c r="AK2304" s="15">
        <v>44054</v>
      </c>
      <c r="AL2304">
        <v>156.319999999999</v>
      </c>
      <c r="AM2304" s="15">
        <v>43587</v>
      </c>
      <c r="AN2304">
        <v>32.69</v>
      </c>
      <c r="AO2304" s="15">
        <v>44874</v>
      </c>
      <c r="AP2304">
        <v>57.389999999999901</v>
      </c>
      <c r="AQ2304" s="15">
        <v>44043</v>
      </c>
      <c r="AR2304">
        <v>25.22</v>
      </c>
      <c r="AS2304" s="15">
        <v>43605</v>
      </c>
      <c r="AT2304">
        <v>22.44</v>
      </c>
      <c r="AU2304" s="15">
        <v>43713</v>
      </c>
      <c r="AV2304">
        <v>151.491365071703</v>
      </c>
      <c r="AW2304" s="15">
        <v>43587</v>
      </c>
      <c r="AX2304">
        <v>22.549999999999901</v>
      </c>
    </row>
    <row r="2305" spans="1:50">
      <c r="A2305" s="12" t="s">
        <v>448</v>
      </c>
      <c r="B2305" s="12">
        <v>296</v>
      </c>
      <c r="C2305" s="12">
        <v>188</v>
      </c>
      <c r="D2305" s="12">
        <v>-2.52999999999999</v>
      </c>
      <c r="E2305" s="12">
        <v>9.6200000000000294</v>
      </c>
      <c r="F2305" s="12">
        <v>-118.319999999999</v>
      </c>
      <c r="G2305" s="12">
        <f t="shared" si="149"/>
        <v>-2.1382691007437553E-2</v>
      </c>
      <c r="H2305" s="12">
        <f t="shared" si="150"/>
        <v>8.1304935767411352E-2</v>
      </c>
      <c r="I2305" s="48">
        <f t="shared" si="151"/>
        <v>0.63513513513513509</v>
      </c>
      <c r="J2305" s="48" t="str">
        <f t="shared" si="152"/>
        <v>entry2</v>
      </c>
      <c r="AA2305" s="26"/>
      <c r="AE2305" s="23">
        <v>44119</v>
      </c>
      <c r="AF2305">
        <v>85.653923822365101</v>
      </c>
      <c r="AI2305" s="15">
        <v>43670</v>
      </c>
      <c r="AJ2305">
        <v>9.46999999999999</v>
      </c>
      <c r="AK2305" s="15">
        <v>44055</v>
      </c>
      <c r="AL2305">
        <v>156.319999999999</v>
      </c>
      <c r="AM2305" s="15">
        <v>43588</v>
      </c>
      <c r="AN2305">
        <v>32.69</v>
      </c>
      <c r="AO2305" s="15">
        <v>44875</v>
      </c>
      <c r="AP2305">
        <v>57.389999999999901</v>
      </c>
      <c r="AQ2305" s="15">
        <v>44046</v>
      </c>
      <c r="AR2305">
        <v>25.22</v>
      </c>
      <c r="AS2305" s="15">
        <v>43606</v>
      </c>
      <c r="AT2305">
        <v>22.44</v>
      </c>
      <c r="AU2305" s="15">
        <v>43714</v>
      </c>
      <c r="AV2305">
        <v>151.491365071703</v>
      </c>
      <c r="AW2305" s="15">
        <v>43588</v>
      </c>
      <c r="AX2305">
        <v>22.549999999999901</v>
      </c>
    </row>
    <row r="2306" spans="1:50">
      <c r="A2306" t="s">
        <v>40765</v>
      </c>
      <c r="B2306">
        <v>85</v>
      </c>
      <c r="C2306">
        <v>40</v>
      </c>
      <c r="D2306">
        <v>44.987949777370801</v>
      </c>
      <c r="E2306">
        <v>44.987949777370801</v>
      </c>
      <c r="F2306">
        <v>-6.43</v>
      </c>
      <c r="G2306" s="12">
        <f t="shared" ref="G2306:G2369" si="153">D2306/ABS(F2306)</f>
        <v>6.9965707274293631</v>
      </c>
      <c r="H2306" s="12">
        <f t="shared" ref="H2306:H2369" si="154">E2306/ABS(F2306)</f>
        <v>6.9965707274293631</v>
      </c>
      <c r="I2306" s="48">
        <f t="shared" ref="I2306:I2369" si="155">C2306/B2306</f>
        <v>0.47058823529411764</v>
      </c>
      <c r="J2306" s="48" t="str">
        <f t="shared" ref="J2306:J2369" si="156">LEFT(A2306,FIND("_",A2306,6)-1)</f>
        <v>entry20</v>
      </c>
      <c r="AA2306" s="26"/>
      <c r="AE2306" s="23">
        <v>44120</v>
      </c>
      <c r="AF2306">
        <v>85.653923822365101</v>
      </c>
      <c r="AI2306" s="15">
        <v>43671</v>
      </c>
      <c r="AJ2306">
        <v>9.46999999999999</v>
      </c>
      <c r="AK2306" s="15">
        <v>44056</v>
      </c>
      <c r="AL2306">
        <v>156.319999999999</v>
      </c>
      <c r="AM2306" s="15">
        <v>43592</v>
      </c>
      <c r="AN2306">
        <v>32.69</v>
      </c>
      <c r="AO2306" s="15">
        <v>44876</v>
      </c>
      <c r="AP2306">
        <v>57.389999999999901</v>
      </c>
      <c r="AQ2306" s="15">
        <v>44047</v>
      </c>
      <c r="AR2306">
        <v>25.22</v>
      </c>
      <c r="AS2306" s="15">
        <v>43607</v>
      </c>
      <c r="AT2306">
        <v>22.44</v>
      </c>
      <c r="AU2306" s="15">
        <v>43717</v>
      </c>
      <c r="AV2306">
        <v>151.491365071703</v>
      </c>
      <c r="AW2306" s="15">
        <v>43592</v>
      </c>
      <c r="AX2306">
        <v>22.549999999999901</v>
      </c>
    </row>
    <row r="2307" spans="1:50">
      <c r="A2307" t="s">
        <v>40777</v>
      </c>
      <c r="B2307">
        <v>85</v>
      </c>
      <c r="C2307">
        <v>43</v>
      </c>
      <c r="D2307">
        <v>35.557949777370801</v>
      </c>
      <c r="E2307">
        <v>37.086766650832999</v>
      </c>
      <c r="F2307">
        <v>-5.95</v>
      </c>
      <c r="G2307" s="12">
        <f t="shared" si="153"/>
        <v>5.9761260130034959</v>
      </c>
      <c r="H2307" s="12">
        <f t="shared" si="154"/>
        <v>6.2330700253500835</v>
      </c>
      <c r="I2307" s="48">
        <f t="shared" si="155"/>
        <v>0.50588235294117645</v>
      </c>
      <c r="J2307" s="48" t="str">
        <f t="shared" si="156"/>
        <v>entry20</v>
      </c>
      <c r="AA2307" s="26"/>
      <c r="AE2307" s="23">
        <v>44123</v>
      </c>
      <c r="AF2307">
        <v>85.653923822365101</v>
      </c>
      <c r="AI2307" s="15">
        <v>43672</v>
      </c>
      <c r="AJ2307">
        <v>9.46999999999999</v>
      </c>
      <c r="AK2307" s="15">
        <v>44068</v>
      </c>
      <c r="AL2307">
        <v>156.319999999999</v>
      </c>
      <c r="AM2307" s="15">
        <v>43593</v>
      </c>
      <c r="AN2307">
        <v>32.69</v>
      </c>
      <c r="AO2307" s="15">
        <v>44879</v>
      </c>
      <c r="AP2307">
        <v>57.389999999999901</v>
      </c>
      <c r="AQ2307" s="15">
        <v>44048</v>
      </c>
      <c r="AR2307">
        <v>25.22</v>
      </c>
      <c r="AS2307" s="15">
        <v>43608</v>
      </c>
      <c r="AT2307">
        <v>22.44</v>
      </c>
      <c r="AU2307" s="15">
        <v>43718</v>
      </c>
      <c r="AV2307">
        <v>151.491365071703</v>
      </c>
      <c r="AW2307" s="15">
        <v>43593</v>
      </c>
      <c r="AX2307">
        <v>22.549999999999901</v>
      </c>
    </row>
    <row r="2308" spans="1:50">
      <c r="A2308" t="s">
        <v>40762</v>
      </c>
      <c r="B2308">
        <v>85</v>
      </c>
      <c r="C2308">
        <v>56</v>
      </c>
      <c r="D2308">
        <v>33.067949777370799</v>
      </c>
      <c r="E2308">
        <v>35.736766650832998</v>
      </c>
      <c r="F2308">
        <v>-5.9088168734622402</v>
      </c>
      <c r="G2308" s="12">
        <f t="shared" si="153"/>
        <v>5.5963741110146827</v>
      </c>
      <c r="H2308" s="12">
        <f t="shared" si="154"/>
        <v>6.0480409896157816</v>
      </c>
      <c r="I2308" s="48">
        <f t="shared" si="155"/>
        <v>0.6588235294117647</v>
      </c>
      <c r="J2308" s="48" t="str">
        <f t="shared" si="156"/>
        <v>entry20</v>
      </c>
      <c r="AA2308" s="26"/>
      <c r="AE2308" s="23">
        <v>44124</v>
      </c>
      <c r="AF2308">
        <v>85.653923822365101</v>
      </c>
      <c r="AI2308" s="15">
        <v>43675</v>
      </c>
      <c r="AJ2308">
        <v>9.46999999999999</v>
      </c>
      <c r="AK2308" s="15">
        <v>44069</v>
      </c>
      <c r="AL2308">
        <v>156.13999999999899</v>
      </c>
      <c r="AM2308" s="15">
        <v>43594</v>
      </c>
      <c r="AN2308">
        <v>32.69</v>
      </c>
      <c r="AO2308" s="15">
        <v>44880</v>
      </c>
      <c r="AP2308">
        <v>57.389999999999901</v>
      </c>
      <c r="AQ2308" s="15">
        <v>44049</v>
      </c>
      <c r="AR2308">
        <v>25.22</v>
      </c>
      <c r="AS2308" s="15">
        <v>43609</v>
      </c>
      <c r="AT2308">
        <v>22.44</v>
      </c>
      <c r="AU2308" s="15">
        <v>43719</v>
      </c>
      <c r="AV2308">
        <v>151.491365071703</v>
      </c>
      <c r="AW2308" s="15">
        <v>43594</v>
      </c>
      <c r="AX2308">
        <v>22.549999999999901</v>
      </c>
    </row>
    <row r="2309" spans="1:50">
      <c r="A2309" t="s">
        <v>40778</v>
      </c>
      <c r="B2309">
        <v>85</v>
      </c>
      <c r="C2309">
        <v>50</v>
      </c>
      <c r="D2309">
        <v>34.537949777370798</v>
      </c>
      <c r="E2309">
        <v>36.396766650833101</v>
      </c>
      <c r="F2309">
        <v>-6.4999999999999902</v>
      </c>
      <c r="G2309" s="12">
        <f t="shared" si="153"/>
        <v>5.3135307349801311</v>
      </c>
      <c r="H2309" s="12">
        <f t="shared" si="154"/>
        <v>5.5995025616666396</v>
      </c>
      <c r="I2309" s="48">
        <f t="shared" si="155"/>
        <v>0.58823529411764708</v>
      </c>
      <c r="J2309" s="48" t="str">
        <f t="shared" si="156"/>
        <v>entry20</v>
      </c>
      <c r="AA2309" s="26"/>
      <c r="AE2309" s="23">
        <v>44125</v>
      </c>
      <c r="AF2309">
        <v>85.653923822365101</v>
      </c>
      <c r="AI2309" s="15">
        <v>43676</v>
      </c>
      <c r="AJ2309">
        <v>9.46999999999999</v>
      </c>
      <c r="AK2309" s="15">
        <v>44070</v>
      </c>
      <c r="AL2309">
        <v>154.73999999999899</v>
      </c>
      <c r="AM2309" s="15">
        <v>43595</v>
      </c>
      <c r="AN2309">
        <v>32.69</v>
      </c>
      <c r="AO2309" s="15">
        <v>44881</v>
      </c>
      <c r="AP2309">
        <v>57.389999999999901</v>
      </c>
      <c r="AQ2309" s="15">
        <v>44050</v>
      </c>
      <c r="AR2309">
        <v>25.22</v>
      </c>
      <c r="AS2309" s="15">
        <v>43612</v>
      </c>
      <c r="AT2309">
        <v>22.44</v>
      </c>
      <c r="AU2309" s="15">
        <v>43724</v>
      </c>
      <c r="AV2309">
        <v>151.491365071703</v>
      </c>
      <c r="AW2309" s="15">
        <v>43595</v>
      </c>
      <c r="AX2309">
        <v>22.549999999999901</v>
      </c>
    </row>
    <row r="2310" spans="1:50">
      <c r="A2310" t="s">
        <v>40771</v>
      </c>
      <c r="B2310">
        <v>85</v>
      </c>
      <c r="C2310">
        <v>68</v>
      </c>
      <c r="D2310">
        <v>38.087949777370802</v>
      </c>
      <c r="E2310">
        <v>42.936766650833</v>
      </c>
      <c r="F2310">
        <v>-7.8999999999999799</v>
      </c>
      <c r="G2310" s="12">
        <f t="shared" si="153"/>
        <v>4.8212594654899874</v>
      </c>
      <c r="H2310" s="12">
        <f t="shared" si="154"/>
        <v>5.4350337532700141</v>
      </c>
      <c r="I2310" s="48">
        <f t="shared" si="155"/>
        <v>0.8</v>
      </c>
      <c r="J2310" s="48" t="str">
        <f t="shared" si="156"/>
        <v>entry20</v>
      </c>
      <c r="AA2310" s="26"/>
      <c r="AE2310" s="23">
        <v>44126</v>
      </c>
      <c r="AF2310">
        <v>85.653923822365101</v>
      </c>
      <c r="AI2310" s="15">
        <v>43677</v>
      </c>
      <c r="AJ2310">
        <v>9.46999999999999</v>
      </c>
      <c r="AK2310" s="15">
        <v>44071</v>
      </c>
      <c r="AL2310">
        <v>156.08999999999901</v>
      </c>
      <c r="AM2310" s="15">
        <v>43598</v>
      </c>
      <c r="AN2310">
        <v>32.69</v>
      </c>
      <c r="AO2310" s="15">
        <v>44882</v>
      </c>
      <c r="AP2310">
        <v>57.389999999999901</v>
      </c>
      <c r="AQ2310" s="15">
        <v>44053</v>
      </c>
      <c r="AR2310">
        <v>25.22</v>
      </c>
      <c r="AS2310" s="15">
        <v>43613</v>
      </c>
      <c r="AT2310">
        <v>22.44</v>
      </c>
      <c r="AU2310" s="15">
        <v>43725</v>
      </c>
      <c r="AV2310">
        <v>151.491365071703</v>
      </c>
      <c r="AW2310" s="15">
        <v>43598</v>
      </c>
      <c r="AX2310">
        <v>22.549999999999901</v>
      </c>
    </row>
    <row r="2311" spans="1:50">
      <c r="A2311" t="s">
        <v>40773</v>
      </c>
      <c r="B2311">
        <v>85</v>
      </c>
      <c r="C2311">
        <v>45</v>
      </c>
      <c r="D2311">
        <v>28.607949777370798</v>
      </c>
      <c r="E2311">
        <v>32.226766650833</v>
      </c>
      <c r="F2311">
        <v>-5.95</v>
      </c>
      <c r="G2311" s="12">
        <f t="shared" si="153"/>
        <v>4.8080587861127393</v>
      </c>
      <c r="H2311" s="12">
        <f t="shared" si="154"/>
        <v>5.4162633026610081</v>
      </c>
      <c r="I2311" s="48">
        <f t="shared" si="155"/>
        <v>0.52941176470588236</v>
      </c>
      <c r="J2311" s="48" t="str">
        <f t="shared" si="156"/>
        <v>entry20</v>
      </c>
      <c r="AA2311" s="26"/>
      <c r="AE2311" s="23">
        <v>44127</v>
      </c>
      <c r="AF2311">
        <v>85.653923822365101</v>
      </c>
      <c r="AI2311" s="15">
        <v>43678</v>
      </c>
      <c r="AJ2311">
        <v>9.46999999999999</v>
      </c>
      <c r="AK2311" s="15">
        <v>44074</v>
      </c>
      <c r="AL2311">
        <v>153.48999999999899</v>
      </c>
      <c r="AM2311" s="15">
        <v>43599</v>
      </c>
      <c r="AN2311">
        <v>32.69</v>
      </c>
      <c r="AO2311" s="15">
        <v>44883</v>
      </c>
      <c r="AP2311">
        <v>57.389999999999901</v>
      </c>
      <c r="AQ2311" s="15">
        <v>44054</v>
      </c>
      <c r="AR2311">
        <v>25.22</v>
      </c>
      <c r="AS2311" s="15">
        <v>43614</v>
      </c>
      <c r="AT2311">
        <v>22.44</v>
      </c>
      <c r="AU2311" s="15">
        <v>43726</v>
      </c>
      <c r="AV2311">
        <v>151.491365071703</v>
      </c>
      <c r="AW2311" s="15">
        <v>43599</v>
      </c>
      <c r="AX2311">
        <v>22.549999999999901</v>
      </c>
    </row>
    <row r="2312" spans="1:50">
      <c r="A2312" t="s">
        <v>40774</v>
      </c>
      <c r="B2312">
        <v>85</v>
      </c>
      <c r="C2312">
        <v>53</v>
      </c>
      <c r="D2312">
        <v>27.037949777370802</v>
      </c>
      <c r="E2312">
        <v>31.446766650832998</v>
      </c>
      <c r="F2312">
        <v>-6.09</v>
      </c>
      <c r="G2312" s="12">
        <f t="shared" si="153"/>
        <v>4.4397290274828904</v>
      </c>
      <c r="H2312" s="12">
        <f t="shared" si="154"/>
        <v>5.1636726848658459</v>
      </c>
      <c r="I2312" s="48">
        <f t="shared" si="155"/>
        <v>0.62352941176470589</v>
      </c>
      <c r="J2312" s="48" t="str">
        <f t="shared" si="156"/>
        <v>entry20</v>
      </c>
      <c r="AA2312" s="26"/>
      <c r="AE2312" s="23">
        <v>44130</v>
      </c>
      <c r="AF2312">
        <v>85.653923822365101</v>
      </c>
      <c r="AI2312" s="15">
        <v>43679</v>
      </c>
      <c r="AJ2312">
        <v>9.46999999999999</v>
      </c>
      <c r="AK2312" s="15">
        <v>44075</v>
      </c>
      <c r="AL2312">
        <v>155.659999999999</v>
      </c>
      <c r="AM2312" s="15">
        <v>43600</v>
      </c>
      <c r="AN2312">
        <v>32.69</v>
      </c>
      <c r="AO2312" s="15">
        <v>44886</v>
      </c>
      <c r="AP2312">
        <v>57.389999999999901</v>
      </c>
      <c r="AQ2312" s="15">
        <v>44055</v>
      </c>
      <c r="AR2312">
        <v>25.22</v>
      </c>
      <c r="AS2312" s="15">
        <v>43615</v>
      </c>
      <c r="AT2312">
        <v>22.44</v>
      </c>
      <c r="AU2312" s="15">
        <v>43727</v>
      </c>
      <c r="AV2312">
        <v>151.491365071703</v>
      </c>
      <c r="AW2312" s="15">
        <v>43600</v>
      </c>
      <c r="AX2312">
        <v>22.549999999999901</v>
      </c>
    </row>
    <row r="2313" spans="1:50">
      <c r="A2313" t="s">
        <v>40769</v>
      </c>
      <c r="B2313">
        <v>85</v>
      </c>
      <c r="C2313">
        <v>55</v>
      </c>
      <c r="D2313">
        <v>24.827949777370801</v>
      </c>
      <c r="E2313">
        <v>28.366766650833</v>
      </c>
      <c r="F2313">
        <v>-5.57</v>
      </c>
      <c r="G2313" s="12">
        <f t="shared" si="153"/>
        <v>4.4574416117362299</v>
      </c>
      <c r="H2313" s="12">
        <f t="shared" si="154"/>
        <v>5.0927767775283659</v>
      </c>
      <c r="I2313" s="48">
        <f t="shared" si="155"/>
        <v>0.6470588235294118</v>
      </c>
      <c r="J2313" s="48" t="str">
        <f t="shared" si="156"/>
        <v>entry20</v>
      </c>
      <c r="AA2313" s="26"/>
      <c r="AE2313" s="23">
        <v>44131</v>
      </c>
      <c r="AF2313">
        <v>85.653923822365101</v>
      </c>
      <c r="AI2313" s="15">
        <v>43682</v>
      </c>
      <c r="AJ2313">
        <v>9.46999999999999</v>
      </c>
      <c r="AK2313" s="15">
        <v>44076</v>
      </c>
      <c r="AL2313">
        <v>156.89999999999901</v>
      </c>
      <c r="AM2313" s="15">
        <v>43601</v>
      </c>
      <c r="AN2313">
        <v>31.21</v>
      </c>
      <c r="AO2313" s="15">
        <v>44887</v>
      </c>
      <c r="AP2313">
        <v>57.389999999999901</v>
      </c>
      <c r="AQ2313" s="15">
        <v>44056</v>
      </c>
      <c r="AR2313">
        <v>25.22</v>
      </c>
      <c r="AS2313" s="15">
        <v>43616</v>
      </c>
      <c r="AT2313">
        <v>22.44</v>
      </c>
      <c r="AU2313" s="15">
        <v>43728</v>
      </c>
      <c r="AV2313">
        <v>151.491365071703</v>
      </c>
      <c r="AW2313" s="15">
        <v>43601</v>
      </c>
      <c r="AX2313">
        <v>21.069999999999901</v>
      </c>
    </row>
    <row r="2314" spans="1:50">
      <c r="A2314" t="s">
        <v>40761</v>
      </c>
      <c r="B2314">
        <v>85</v>
      </c>
      <c r="C2314">
        <v>46</v>
      </c>
      <c r="D2314">
        <v>29.647949777370801</v>
      </c>
      <c r="E2314">
        <v>31.526766650833</v>
      </c>
      <c r="F2314">
        <v>-6.2454960827553201</v>
      </c>
      <c r="G2314" s="12">
        <f t="shared" si="153"/>
        <v>4.7470928465126887</v>
      </c>
      <c r="H2314" s="12">
        <f t="shared" si="154"/>
        <v>5.0479203306015625</v>
      </c>
      <c r="I2314" s="48">
        <f t="shared" si="155"/>
        <v>0.54117647058823526</v>
      </c>
      <c r="J2314" s="48" t="str">
        <f t="shared" si="156"/>
        <v>entry20</v>
      </c>
      <c r="AA2314" s="26"/>
      <c r="AE2314" s="23">
        <v>44132</v>
      </c>
      <c r="AF2314">
        <v>85.653923822365101</v>
      </c>
      <c r="AI2314" s="15">
        <v>43683</v>
      </c>
      <c r="AJ2314">
        <v>9.46999999999999</v>
      </c>
      <c r="AK2314" s="15">
        <v>44077</v>
      </c>
      <c r="AL2314">
        <v>158.64999999999901</v>
      </c>
      <c r="AM2314" s="15">
        <v>43602</v>
      </c>
      <c r="AN2314">
        <v>31.21</v>
      </c>
      <c r="AO2314" s="15">
        <v>44888</v>
      </c>
      <c r="AP2314">
        <v>57.389999999999901</v>
      </c>
      <c r="AQ2314" s="15">
        <v>44057</v>
      </c>
      <c r="AR2314">
        <v>25.22</v>
      </c>
      <c r="AS2314" s="15">
        <v>43619</v>
      </c>
      <c r="AT2314">
        <v>22.44</v>
      </c>
      <c r="AU2314" s="15">
        <v>43731</v>
      </c>
      <c r="AV2314">
        <v>151.491365071703</v>
      </c>
      <c r="AW2314" s="15">
        <v>43602</v>
      </c>
      <c r="AX2314">
        <v>21.069999999999901</v>
      </c>
    </row>
    <row r="2315" spans="1:50">
      <c r="A2315" t="s">
        <v>40772</v>
      </c>
      <c r="B2315">
        <v>85</v>
      </c>
      <c r="C2315">
        <v>68</v>
      </c>
      <c r="D2315">
        <v>37.287949777370798</v>
      </c>
      <c r="E2315">
        <v>42.936766650833</v>
      </c>
      <c r="F2315">
        <v>-8.6999999999999797</v>
      </c>
      <c r="G2315" s="12">
        <f t="shared" si="153"/>
        <v>4.2859712387782629</v>
      </c>
      <c r="H2315" s="12">
        <f t="shared" si="154"/>
        <v>4.935260534578517</v>
      </c>
      <c r="I2315" s="48">
        <f t="shared" si="155"/>
        <v>0.8</v>
      </c>
      <c r="J2315" s="48" t="str">
        <f t="shared" si="156"/>
        <v>entry20</v>
      </c>
      <c r="AA2315" s="26"/>
      <c r="AE2315" s="23">
        <v>44133</v>
      </c>
      <c r="AF2315">
        <v>85.653923822365101</v>
      </c>
      <c r="AI2315" s="15">
        <v>43684</v>
      </c>
      <c r="AJ2315">
        <v>9.46999999999999</v>
      </c>
      <c r="AK2315" s="15">
        <v>44078</v>
      </c>
      <c r="AL2315">
        <v>158.64999999999901</v>
      </c>
      <c r="AM2315" s="15">
        <v>43605</v>
      </c>
      <c r="AN2315">
        <v>31.21</v>
      </c>
      <c r="AO2315" s="15">
        <v>44889</v>
      </c>
      <c r="AP2315">
        <v>57.389999999999901</v>
      </c>
      <c r="AQ2315" s="15">
        <v>44061</v>
      </c>
      <c r="AR2315">
        <v>25.22</v>
      </c>
      <c r="AS2315" s="15">
        <v>43620</v>
      </c>
      <c r="AT2315">
        <v>22.44</v>
      </c>
      <c r="AU2315" s="15">
        <v>43732</v>
      </c>
      <c r="AV2315">
        <v>151.491365071703</v>
      </c>
      <c r="AW2315" s="15">
        <v>43605</v>
      </c>
      <c r="AX2315">
        <v>21.069999999999901</v>
      </c>
    </row>
    <row r="2316" spans="1:50">
      <c r="A2316" t="s">
        <v>40757</v>
      </c>
      <c r="B2316">
        <v>85</v>
      </c>
      <c r="C2316">
        <v>55</v>
      </c>
      <c r="D2316">
        <v>25.1179497773708</v>
      </c>
      <c r="E2316">
        <v>27.476766650833</v>
      </c>
      <c r="F2316">
        <v>-5.57</v>
      </c>
      <c r="G2316" s="12">
        <f t="shared" si="153"/>
        <v>4.5095062436931412</v>
      </c>
      <c r="H2316" s="12">
        <f t="shared" si="154"/>
        <v>4.9329922173847391</v>
      </c>
      <c r="I2316" s="48">
        <f t="shared" si="155"/>
        <v>0.6470588235294118</v>
      </c>
      <c r="J2316" s="48" t="str">
        <f t="shared" si="156"/>
        <v>entry20</v>
      </c>
      <c r="AA2316" s="26"/>
      <c r="AE2316" s="23">
        <v>44134</v>
      </c>
      <c r="AF2316">
        <v>85.653923822365101</v>
      </c>
      <c r="AI2316" s="15">
        <v>43685</v>
      </c>
      <c r="AJ2316">
        <v>9.46999999999999</v>
      </c>
      <c r="AK2316" s="15">
        <v>44081</v>
      </c>
      <c r="AL2316">
        <v>158.64999999999901</v>
      </c>
      <c r="AM2316" s="15">
        <v>43606</v>
      </c>
      <c r="AN2316">
        <v>31.21</v>
      </c>
      <c r="AO2316" s="15">
        <v>44890</v>
      </c>
      <c r="AP2316">
        <v>57.389999999999901</v>
      </c>
      <c r="AQ2316" s="15">
        <v>44062</v>
      </c>
      <c r="AR2316">
        <v>25.22</v>
      </c>
      <c r="AS2316" s="15">
        <v>43621</v>
      </c>
      <c r="AT2316">
        <v>22.44</v>
      </c>
      <c r="AU2316" s="15">
        <v>43733</v>
      </c>
      <c r="AV2316">
        <v>151.491365071703</v>
      </c>
      <c r="AW2316" s="15">
        <v>43606</v>
      </c>
      <c r="AX2316">
        <v>21.069999999999901</v>
      </c>
    </row>
    <row r="2317" spans="1:50">
      <c r="A2317" t="s">
        <v>40758</v>
      </c>
      <c r="B2317">
        <v>85</v>
      </c>
      <c r="C2317">
        <v>66</v>
      </c>
      <c r="D2317">
        <v>30.827949777370801</v>
      </c>
      <c r="E2317">
        <v>33.766766650832999</v>
      </c>
      <c r="F2317">
        <v>-7.17</v>
      </c>
      <c r="G2317" s="12">
        <f t="shared" si="153"/>
        <v>4.2995745854073641</v>
      </c>
      <c r="H2317" s="12">
        <f t="shared" si="154"/>
        <v>4.7094514157368197</v>
      </c>
      <c r="I2317" s="48">
        <f t="shared" si="155"/>
        <v>0.77647058823529413</v>
      </c>
      <c r="J2317" s="48" t="str">
        <f t="shared" si="156"/>
        <v>entry20</v>
      </c>
      <c r="AA2317" s="26"/>
      <c r="AE2317" s="23">
        <v>44137</v>
      </c>
      <c r="AF2317">
        <v>85.653923822365101</v>
      </c>
      <c r="AI2317" s="15">
        <v>43686</v>
      </c>
      <c r="AJ2317">
        <v>9.46999999999999</v>
      </c>
      <c r="AK2317" s="15">
        <v>44082</v>
      </c>
      <c r="AL2317">
        <v>158.64999999999901</v>
      </c>
      <c r="AM2317" s="15">
        <v>43607</v>
      </c>
      <c r="AN2317">
        <v>31.31</v>
      </c>
      <c r="AO2317" s="15">
        <v>44893</v>
      </c>
      <c r="AP2317">
        <v>57.389999999999901</v>
      </c>
      <c r="AQ2317" s="15">
        <v>44063</v>
      </c>
      <c r="AR2317">
        <v>25.22</v>
      </c>
      <c r="AS2317" s="15">
        <v>43623</v>
      </c>
      <c r="AT2317">
        <v>22.44</v>
      </c>
      <c r="AU2317" s="15">
        <v>43734</v>
      </c>
      <c r="AV2317">
        <v>151.491365071703</v>
      </c>
      <c r="AW2317" s="15">
        <v>43607</v>
      </c>
      <c r="AX2317">
        <v>21.169999999999899</v>
      </c>
    </row>
    <row r="2318" spans="1:50">
      <c r="A2318" t="s">
        <v>40874</v>
      </c>
      <c r="B2318">
        <v>85</v>
      </c>
      <c r="C2318">
        <v>48</v>
      </c>
      <c r="D2318">
        <v>74.570237794991698</v>
      </c>
      <c r="E2318">
        <v>83.306917539270799</v>
      </c>
      <c r="F2318">
        <v>-18.576679744279101</v>
      </c>
      <c r="G2318" s="12">
        <f t="shared" si="153"/>
        <v>4.0141854637913132</v>
      </c>
      <c r="H2318" s="12">
        <f t="shared" si="154"/>
        <v>4.4844890844891756</v>
      </c>
      <c r="I2318" s="48">
        <f t="shared" si="155"/>
        <v>0.56470588235294117</v>
      </c>
      <c r="J2318" s="48" t="str">
        <f t="shared" si="156"/>
        <v>entry20</v>
      </c>
      <c r="AA2318" s="26"/>
      <c r="AE2318" s="23">
        <v>44138</v>
      </c>
      <c r="AF2318">
        <v>85.653923822365101</v>
      </c>
      <c r="AI2318" s="15">
        <v>43689</v>
      </c>
      <c r="AJ2318">
        <v>9.46999999999999</v>
      </c>
      <c r="AK2318" s="15">
        <v>44083</v>
      </c>
      <c r="AL2318">
        <v>158.64999999999901</v>
      </c>
      <c r="AM2318" s="15">
        <v>43608</v>
      </c>
      <c r="AN2318">
        <v>30.88</v>
      </c>
      <c r="AO2318" s="15">
        <v>44894</v>
      </c>
      <c r="AP2318">
        <v>57.389999999999901</v>
      </c>
      <c r="AQ2318" s="15">
        <v>44064</v>
      </c>
      <c r="AR2318">
        <v>25.22</v>
      </c>
      <c r="AS2318" s="15">
        <v>43626</v>
      </c>
      <c r="AT2318">
        <v>22.44</v>
      </c>
      <c r="AU2318" s="15">
        <v>43735</v>
      </c>
      <c r="AV2318">
        <v>151.491365071703</v>
      </c>
      <c r="AW2318" s="15">
        <v>43608</v>
      </c>
      <c r="AX2318">
        <v>20.739999999999899</v>
      </c>
    </row>
    <row r="2319" spans="1:50">
      <c r="A2319" t="s">
        <v>40770</v>
      </c>
      <c r="B2319">
        <v>85</v>
      </c>
      <c r="C2319">
        <v>64</v>
      </c>
      <c r="D2319">
        <v>27.8679497773708</v>
      </c>
      <c r="E2319">
        <v>31.986766650833001</v>
      </c>
      <c r="F2319">
        <v>-7.17</v>
      </c>
      <c r="G2319" s="12">
        <f t="shared" si="153"/>
        <v>3.8867433441242398</v>
      </c>
      <c r="H2319" s="12">
        <f t="shared" si="154"/>
        <v>4.4611947909111578</v>
      </c>
      <c r="I2319" s="48">
        <f t="shared" si="155"/>
        <v>0.75294117647058822</v>
      </c>
      <c r="J2319" s="48" t="str">
        <f t="shared" si="156"/>
        <v>entry20</v>
      </c>
      <c r="AA2319" s="26"/>
      <c r="AE2319" s="23">
        <v>44139</v>
      </c>
      <c r="AF2319">
        <v>85.653923822365101</v>
      </c>
      <c r="AI2319" s="15">
        <v>43690</v>
      </c>
      <c r="AJ2319">
        <v>9.46999999999999</v>
      </c>
      <c r="AK2319" s="15">
        <v>44084</v>
      </c>
      <c r="AL2319">
        <v>158.64999999999901</v>
      </c>
      <c r="AM2319" s="15">
        <v>43609</v>
      </c>
      <c r="AN2319">
        <v>30.44</v>
      </c>
      <c r="AO2319" s="15">
        <v>44895</v>
      </c>
      <c r="AP2319">
        <v>57.389999999999901</v>
      </c>
      <c r="AQ2319" s="15">
        <v>44067</v>
      </c>
      <c r="AR2319">
        <v>25.22</v>
      </c>
      <c r="AS2319" s="15">
        <v>43627</v>
      </c>
      <c r="AT2319">
        <v>22.44</v>
      </c>
      <c r="AU2319" s="15">
        <v>43738</v>
      </c>
      <c r="AV2319">
        <v>151.491365071703</v>
      </c>
      <c r="AW2319" s="15">
        <v>43609</v>
      </c>
      <c r="AX2319">
        <v>20.299999999999901</v>
      </c>
    </row>
    <row r="2320" spans="1:50">
      <c r="A2320" t="s">
        <v>40759</v>
      </c>
      <c r="B2320">
        <v>85</v>
      </c>
      <c r="C2320">
        <v>73</v>
      </c>
      <c r="D2320">
        <v>35.257949777370797</v>
      </c>
      <c r="E2320">
        <v>43.096766650832997</v>
      </c>
      <c r="F2320">
        <v>-9.8499999999999801</v>
      </c>
      <c r="G2320" s="12">
        <f t="shared" si="153"/>
        <v>3.5794872870427277</v>
      </c>
      <c r="H2320" s="12">
        <f t="shared" si="154"/>
        <v>4.375306258967826</v>
      </c>
      <c r="I2320" s="48">
        <f t="shared" si="155"/>
        <v>0.85882352941176465</v>
      </c>
      <c r="J2320" s="48" t="str">
        <f t="shared" si="156"/>
        <v>entry20</v>
      </c>
      <c r="AA2320" s="26"/>
      <c r="AE2320" s="23">
        <v>44140</v>
      </c>
      <c r="AF2320">
        <v>85.653923822365101</v>
      </c>
      <c r="AI2320" s="15">
        <v>43691</v>
      </c>
      <c r="AJ2320">
        <v>9.46999999999999</v>
      </c>
      <c r="AK2320" s="15">
        <v>44085</v>
      </c>
      <c r="AL2320">
        <v>158.64999999999901</v>
      </c>
      <c r="AM2320" s="15">
        <v>43612</v>
      </c>
      <c r="AN2320">
        <v>30.41</v>
      </c>
      <c r="AO2320" s="15">
        <v>44896</v>
      </c>
      <c r="AP2320">
        <v>57.389999999999901</v>
      </c>
      <c r="AQ2320" s="15">
        <v>44068</v>
      </c>
      <c r="AR2320">
        <v>25.22</v>
      </c>
      <c r="AS2320" s="15">
        <v>43628</v>
      </c>
      <c r="AT2320">
        <v>22.25</v>
      </c>
      <c r="AU2320" s="15">
        <v>43739</v>
      </c>
      <c r="AV2320">
        <v>151.491365071703</v>
      </c>
      <c r="AW2320" s="15">
        <v>43612</v>
      </c>
      <c r="AX2320">
        <v>20.299999999999901</v>
      </c>
    </row>
    <row r="2321" spans="1:50">
      <c r="A2321" t="s">
        <v>40873</v>
      </c>
      <c r="B2321">
        <v>85</v>
      </c>
      <c r="C2321">
        <v>42</v>
      </c>
      <c r="D2321">
        <v>67.270237794991701</v>
      </c>
      <c r="E2321">
        <v>72.230237794991694</v>
      </c>
      <c r="F2321">
        <v>-16.600000000000001</v>
      </c>
      <c r="G2321" s="12">
        <f t="shared" si="153"/>
        <v>4.0524239635537169</v>
      </c>
      <c r="H2321" s="12">
        <f t="shared" si="154"/>
        <v>4.3512191442766079</v>
      </c>
      <c r="I2321" s="48">
        <f t="shared" si="155"/>
        <v>0.49411764705882355</v>
      </c>
      <c r="J2321" s="48" t="str">
        <f t="shared" si="156"/>
        <v>entry20</v>
      </c>
      <c r="AA2321" s="26"/>
      <c r="AE2321" s="23">
        <v>44141</v>
      </c>
      <c r="AF2321">
        <v>85.653923822365101</v>
      </c>
      <c r="AI2321" s="15">
        <v>43693</v>
      </c>
      <c r="AJ2321">
        <v>9.46999999999999</v>
      </c>
      <c r="AK2321" s="15">
        <v>44088</v>
      </c>
      <c r="AL2321">
        <v>158.64999999999901</v>
      </c>
      <c r="AM2321" s="15">
        <v>43613</v>
      </c>
      <c r="AN2321">
        <v>30.75</v>
      </c>
      <c r="AO2321" s="15">
        <v>44897</v>
      </c>
      <c r="AP2321">
        <v>57.389999999999901</v>
      </c>
      <c r="AQ2321" s="15">
        <v>44069</v>
      </c>
      <c r="AR2321">
        <v>25.22</v>
      </c>
      <c r="AS2321" s="15">
        <v>43629</v>
      </c>
      <c r="AT2321">
        <v>21.77</v>
      </c>
      <c r="AU2321" s="15">
        <v>43740</v>
      </c>
      <c r="AV2321">
        <v>151.491365071703</v>
      </c>
      <c r="AW2321" s="15">
        <v>43613</v>
      </c>
      <c r="AX2321">
        <v>20.299999999999901</v>
      </c>
    </row>
    <row r="2322" spans="1:50">
      <c r="A2322" t="s">
        <v>40795</v>
      </c>
      <c r="B2322">
        <v>85</v>
      </c>
      <c r="C2322">
        <v>63</v>
      </c>
      <c r="D2322">
        <v>29.467949777370801</v>
      </c>
      <c r="E2322">
        <v>34.316766650833003</v>
      </c>
      <c r="F2322">
        <v>-7.9</v>
      </c>
      <c r="G2322" s="12">
        <f t="shared" si="153"/>
        <v>3.7301202249836454</v>
      </c>
      <c r="H2322" s="12">
        <f t="shared" si="154"/>
        <v>4.3438945127636712</v>
      </c>
      <c r="I2322" s="48">
        <f t="shared" si="155"/>
        <v>0.74117647058823533</v>
      </c>
      <c r="J2322" s="48" t="str">
        <f t="shared" si="156"/>
        <v>entry20</v>
      </c>
      <c r="AA2322" s="26"/>
      <c r="AE2322" s="23">
        <v>44144</v>
      </c>
      <c r="AF2322">
        <v>85.653923822365101</v>
      </c>
      <c r="AI2322" s="15">
        <v>43696</v>
      </c>
      <c r="AJ2322">
        <v>9.46999999999999</v>
      </c>
      <c r="AK2322" s="15">
        <v>44089</v>
      </c>
      <c r="AL2322">
        <v>158.64999999999901</v>
      </c>
      <c r="AM2322" s="15">
        <v>43614</v>
      </c>
      <c r="AN2322">
        <v>28.7</v>
      </c>
      <c r="AO2322" s="15">
        <v>44900</v>
      </c>
      <c r="AP2322">
        <v>57.389999999999901</v>
      </c>
      <c r="AQ2322" s="15">
        <v>44070</v>
      </c>
      <c r="AR2322">
        <v>25.22</v>
      </c>
      <c r="AS2322" s="15">
        <v>43630</v>
      </c>
      <c r="AT2322">
        <v>22.03</v>
      </c>
      <c r="AU2322" s="15">
        <v>43742</v>
      </c>
      <c r="AV2322">
        <v>151.491365071703</v>
      </c>
      <c r="AW2322" s="15">
        <v>43614</v>
      </c>
      <c r="AX2322">
        <v>20.299999999999901</v>
      </c>
    </row>
    <row r="2323" spans="1:50">
      <c r="A2323" t="s">
        <v>40821</v>
      </c>
      <c r="B2323">
        <v>83</v>
      </c>
      <c r="C2323">
        <v>45</v>
      </c>
      <c r="D2323">
        <v>42.83</v>
      </c>
      <c r="E2323">
        <v>50.29</v>
      </c>
      <c r="F2323">
        <v>-11.719999999999899</v>
      </c>
      <c r="G2323" s="12">
        <f t="shared" si="153"/>
        <v>3.6544368600682908</v>
      </c>
      <c r="H2323" s="12">
        <f t="shared" si="154"/>
        <v>4.2909556313993544</v>
      </c>
      <c r="I2323" s="48">
        <f t="shared" si="155"/>
        <v>0.54216867469879515</v>
      </c>
      <c r="J2323" s="48" t="str">
        <f t="shared" si="156"/>
        <v>entry20</v>
      </c>
      <c r="AA2323" s="26"/>
      <c r="AE2323" s="23">
        <v>44145</v>
      </c>
      <c r="AF2323">
        <v>86.401048894993295</v>
      </c>
      <c r="AI2323" s="15">
        <v>43697</v>
      </c>
      <c r="AJ2323">
        <v>9.46999999999999</v>
      </c>
      <c r="AK2323" s="15">
        <v>44090</v>
      </c>
      <c r="AL2323">
        <v>158.64999999999901</v>
      </c>
      <c r="AM2323" s="15">
        <v>43615</v>
      </c>
      <c r="AN2323">
        <v>28.7</v>
      </c>
      <c r="AO2323" s="15">
        <v>44901</v>
      </c>
      <c r="AP2323">
        <v>57.389999999999901</v>
      </c>
      <c r="AQ2323" s="15">
        <v>44071</v>
      </c>
      <c r="AR2323">
        <v>25.22</v>
      </c>
      <c r="AS2323" s="15">
        <v>43633</v>
      </c>
      <c r="AT2323">
        <v>22.18</v>
      </c>
      <c r="AU2323" s="15">
        <v>43745</v>
      </c>
      <c r="AV2323">
        <v>151.491365071703</v>
      </c>
      <c r="AW2323" s="15">
        <v>43615</v>
      </c>
      <c r="AX2323">
        <v>20.299999999999901</v>
      </c>
    </row>
    <row r="2324" spans="1:50">
      <c r="A2324" t="s">
        <v>40717</v>
      </c>
      <c r="B2324">
        <v>83</v>
      </c>
      <c r="C2324">
        <v>42</v>
      </c>
      <c r="D2324">
        <v>19.8</v>
      </c>
      <c r="E2324">
        <v>22.75</v>
      </c>
      <c r="F2324">
        <v>-5.3199999999999896</v>
      </c>
      <c r="G2324" s="12">
        <f t="shared" si="153"/>
        <v>3.721804511278203</v>
      </c>
      <c r="H2324" s="12">
        <f t="shared" si="154"/>
        <v>4.276315789473693</v>
      </c>
      <c r="I2324" s="48">
        <f t="shared" si="155"/>
        <v>0.50602409638554213</v>
      </c>
      <c r="J2324" s="48" t="str">
        <f t="shared" si="156"/>
        <v>entry20</v>
      </c>
      <c r="AA2324" s="26"/>
      <c r="AE2324" s="23">
        <v>44146</v>
      </c>
      <c r="AF2324">
        <v>86.703923822365098</v>
      </c>
      <c r="AI2324" s="15">
        <v>43698</v>
      </c>
      <c r="AJ2324">
        <v>9.46999999999999</v>
      </c>
      <c r="AK2324" s="15">
        <v>44091</v>
      </c>
      <c r="AL2324">
        <v>158.64999999999901</v>
      </c>
      <c r="AM2324" s="15">
        <v>43616</v>
      </c>
      <c r="AN2324">
        <v>28.31</v>
      </c>
      <c r="AO2324" s="15">
        <v>44902</v>
      </c>
      <c r="AP2324">
        <v>57.389999999999901</v>
      </c>
      <c r="AQ2324" s="15">
        <v>44074</v>
      </c>
      <c r="AR2324">
        <v>25.22</v>
      </c>
      <c r="AS2324" s="15">
        <v>43634</v>
      </c>
      <c r="AT2324">
        <v>22.54</v>
      </c>
      <c r="AU2324" s="15">
        <v>43746</v>
      </c>
      <c r="AV2324">
        <v>151.491365071703</v>
      </c>
      <c r="AW2324" s="15">
        <v>43616</v>
      </c>
      <c r="AX2324">
        <v>19.909999999999901</v>
      </c>
    </row>
    <row r="2325" spans="1:50">
      <c r="A2325" t="s">
        <v>40793</v>
      </c>
      <c r="B2325">
        <v>85</v>
      </c>
      <c r="C2325">
        <v>52</v>
      </c>
      <c r="D2325">
        <v>20.037949777370802</v>
      </c>
      <c r="E2325">
        <v>23.576766650833001</v>
      </c>
      <c r="F2325">
        <v>-5.57</v>
      </c>
      <c r="G2325" s="12">
        <f t="shared" si="153"/>
        <v>3.5974775183789589</v>
      </c>
      <c r="H2325" s="12">
        <f t="shared" si="154"/>
        <v>4.2328126841710949</v>
      </c>
      <c r="I2325" s="48">
        <f t="shared" si="155"/>
        <v>0.61176470588235299</v>
      </c>
      <c r="J2325" s="48" t="str">
        <f t="shared" si="156"/>
        <v>entry20</v>
      </c>
      <c r="AA2325" s="26"/>
      <c r="AE2325" s="23">
        <v>44147</v>
      </c>
      <c r="AF2325">
        <v>87.351560356023896</v>
      </c>
      <c r="AI2325" s="15">
        <v>43699</v>
      </c>
      <c r="AJ2325">
        <v>9.46999999999999</v>
      </c>
      <c r="AK2325" s="15">
        <v>44092</v>
      </c>
      <c r="AL2325">
        <v>158.64999999999901</v>
      </c>
      <c r="AM2325" s="15">
        <v>43619</v>
      </c>
      <c r="AN2325">
        <v>29.91</v>
      </c>
      <c r="AO2325" s="15">
        <v>44903</v>
      </c>
      <c r="AP2325">
        <v>57.389999999999901</v>
      </c>
      <c r="AQ2325" s="15">
        <v>44075</v>
      </c>
      <c r="AR2325">
        <v>25.22</v>
      </c>
      <c r="AS2325" s="15">
        <v>43635</v>
      </c>
      <c r="AT2325">
        <v>23.07</v>
      </c>
      <c r="AU2325" s="15">
        <v>43748</v>
      </c>
      <c r="AV2325">
        <v>151.491365071703</v>
      </c>
      <c r="AW2325" s="15">
        <v>43619</v>
      </c>
      <c r="AX2325">
        <v>21.509999999999899</v>
      </c>
    </row>
    <row r="2326" spans="1:50">
      <c r="A2326" t="s">
        <v>40781</v>
      </c>
      <c r="B2326">
        <v>85</v>
      </c>
      <c r="C2326">
        <v>50</v>
      </c>
      <c r="D2326">
        <v>18.8679497773708</v>
      </c>
      <c r="E2326">
        <v>23.346766650833001</v>
      </c>
      <c r="F2326">
        <v>-5.57</v>
      </c>
      <c r="G2326" s="12">
        <f t="shared" si="153"/>
        <v>3.3874236584148654</v>
      </c>
      <c r="H2326" s="12">
        <f t="shared" si="154"/>
        <v>4.1915200450328545</v>
      </c>
      <c r="I2326" s="48">
        <f t="shared" si="155"/>
        <v>0.58823529411764708</v>
      </c>
      <c r="J2326" s="48" t="str">
        <f t="shared" si="156"/>
        <v>entry20</v>
      </c>
      <c r="AA2326" s="26"/>
      <c r="AE2326" s="23">
        <v>44148</v>
      </c>
      <c r="AF2326">
        <v>87.351560356023896</v>
      </c>
      <c r="AI2326" s="15">
        <v>43700</v>
      </c>
      <c r="AJ2326">
        <v>9.46999999999999</v>
      </c>
      <c r="AK2326" s="15">
        <v>44095</v>
      </c>
      <c r="AL2326">
        <v>158.64999999999901</v>
      </c>
      <c r="AM2326" s="15">
        <v>43620</v>
      </c>
      <c r="AN2326">
        <v>29.88</v>
      </c>
      <c r="AO2326" s="15">
        <v>44904</v>
      </c>
      <c r="AP2326">
        <v>57.389999999999901</v>
      </c>
      <c r="AQ2326" s="15">
        <v>44076</v>
      </c>
      <c r="AR2326">
        <v>25.22</v>
      </c>
      <c r="AS2326" s="15">
        <v>43636</v>
      </c>
      <c r="AT2326">
        <v>23.29</v>
      </c>
      <c r="AU2326" s="15">
        <v>43749</v>
      </c>
      <c r="AV2326">
        <v>152.42136507170301</v>
      </c>
      <c r="AW2326" s="15">
        <v>43620</v>
      </c>
      <c r="AX2326">
        <v>21.479999999999901</v>
      </c>
    </row>
    <row r="2327" spans="1:50">
      <c r="A2327" t="s">
        <v>40809</v>
      </c>
      <c r="B2327">
        <v>83</v>
      </c>
      <c r="C2327">
        <v>44</v>
      </c>
      <c r="D2327">
        <v>41.33</v>
      </c>
      <c r="E2327">
        <v>48.79</v>
      </c>
      <c r="F2327">
        <v>-11.719999999999899</v>
      </c>
      <c r="G2327" s="12">
        <f t="shared" si="153"/>
        <v>3.5264505119454226</v>
      </c>
      <c r="H2327" s="12">
        <f t="shared" si="154"/>
        <v>4.1629692832764862</v>
      </c>
      <c r="I2327" s="48">
        <f t="shared" si="155"/>
        <v>0.53012048192771088</v>
      </c>
      <c r="J2327" s="48" t="str">
        <f t="shared" si="156"/>
        <v>entry20</v>
      </c>
      <c r="AA2327" s="26"/>
      <c r="AE2327" s="23">
        <v>44151</v>
      </c>
      <c r="AF2327">
        <v>87.351560356023896</v>
      </c>
      <c r="AI2327" s="15">
        <v>43703</v>
      </c>
      <c r="AJ2327">
        <v>9.46999999999999</v>
      </c>
      <c r="AK2327" s="15">
        <v>44096</v>
      </c>
      <c r="AL2327">
        <v>158.64999999999901</v>
      </c>
      <c r="AM2327" s="15">
        <v>43621</v>
      </c>
      <c r="AN2327">
        <v>30.37</v>
      </c>
      <c r="AO2327" s="15">
        <v>44907</v>
      </c>
      <c r="AP2327">
        <v>57.389999999999901</v>
      </c>
      <c r="AQ2327" s="15">
        <v>44077</v>
      </c>
      <c r="AR2327">
        <v>25.22</v>
      </c>
      <c r="AS2327" s="15">
        <v>43637</v>
      </c>
      <c r="AT2327">
        <v>23.26</v>
      </c>
      <c r="AU2327" s="15">
        <v>43752</v>
      </c>
      <c r="AV2327">
        <v>153.25136507170299</v>
      </c>
      <c r="AW2327" s="15">
        <v>43621</v>
      </c>
      <c r="AX2327">
        <v>21.969999999999899</v>
      </c>
    </row>
    <row r="2328" spans="1:50">
      <c r="A2328" t="s">
        <v>40718</v>
      </c>
      <c r="B2328">
        <v>83</v>
      </c>
      <c r="C2328">
        <v>50</v>
      </c>
      <c r="D2328">
        <v>22.97</v>
      </c>
      <c r="E2328">
        <v>24.16</v>
      </c>
      <c r="F2328">
        <v>-5.91</v>
      </c>
      <c r="G2328" s="12">
        <f t="shared" si="153"/>
        <v>3.8866328257191198</v>
      </c>
      <c r="H2328" s="12">
        <f t="shared" si="154"/>
        <v>4.0879864636209815</v>
      </c>
      <c r="I2328" s="48">
        <f t="shared" si="155"/>
        <v>0.60240963855421692</v>
      </c>
      <c r="J2328" s="48" t="str">
        <f t="shared" si="156"/>
        <v>entry20</v>
      </c>
      <c r="AA2328" s="26"/>
      <c r="AE2328" s="23">
        <v>44152</v>
      </c>
      <c r="AF2328">
        <v>87.661560356023898</v>
      </c>
      <c r="AI2328" s="15">
        <v>43704</v>
      </c>
      <c r="AJ2328">
        <v>9.46999999999999</v>
      </c>
      <c r="AK2328" s="15">
        <v>44097</v>
      </c>
      <c r="AL2328">
        <v>158.64999999999901</v>
      </c>
      <c r="AM2328" s="15">
        <v>43623</v>
      </c>
      <c r="AN2328">
        <v>30.65</v>
      </c>
      <c r="AO2328" s="15">
        <v>44908</v>
      </c>
      <c r="AP2328">
        <v>57.389999999999901</v>
      </c>
      <c r="AQ2328" s="15">
        <v>44078</v>
      </c>
      <c r="AR2328">
        <v>25.22</v>
      </c>
      <c r="AS2328" s="15">
        <v>43640</v>
      </c>
      <c r="AT2328">
        <v>23.33</v>
      </c>
      <c r="AU2328" s="15">
        <v>43753</v>
      </c>
      <c r="AV2328">
        <v>153.25136507170299</v>
      </c>
      <c r="AW2328" s="15">
        <v>43623</v>
      </c>
      <c r="AX2328">
        <v>22.249999999999901</v>
      </c>
    </row>
    <row r="2329" spans="1:50">
      <c r="A2329" t="s">
        <v>40797</v>
      </c>
      <c r="B2329">
        <v>85</v>
      </c>
      <c r="C2329">
        <v>44</v>
      </c>
      <c r="D2329">
        <v>20.517949777370799</v>
      </c>
      <c r="E2329">
        <v>24.6720193126291</v>
      </c>
      <c r="F2329">
        <v>-6.0352526617960596</v>
      </c>
      <c r="G2329" s="12">
        <f t="shared" si="153"/>
        <v>3.3996836465939713</v>
      </c>
      <c r="H2329" s="12">
        <f t="shared" si="154"/>
        <v>4.0879844962922958</v>
      </c>
      <c r="I2329" s="48">
        <f t="shared" si="155"/>
        <v>0.51764705882352946</v>
      </c>
      <c r="J2329" s="48" t="str">
        <f t="shared" si="156"/>
        <v>entry20</v>
      </c>
      <c r="AA2329" s="26"/>
      <c r="AE2329" s="23">
        <v>44153</v>
      </c>
      <c r="AF2329">
        <v>87.671560356023903</v>
      </c>
      <c r="AI2329" s="15">
        <v>43705</v>
      </c>
      <c r="AJ2329">
        <v>9.46999999999999</v>
      </c>
      <c r="AK2329" s="15">
        <v>44098</v>
      </c>
      <c r="AL2329">
        <v>158.64999999999901</v>
      </c>
      <c r="AM2329" s="15">
        <v>43626</v>
      </c>
      <c r="AN2329">
        <v>31.12</v>
      </c>
      <c r="AO2329" s="15">
        <v>44909</v>
      </c>
      <c r="AP2329">
        <v>57.389999999999901</v>
      </c>
      <c r="AQ2329" s="15">
        <v>44081</v>
      </c>
      <c r="AR2329">
        <v>25.22</v>
      </c>
      <c r="AS2329" s="15">
        <v>43641</v>
      </c>
      <c r="AT2329">
        <v>23.29</v>
      </c>
      <c r="AU2329" s="15">
        <v>43754</v>
      </c>
      <c r="AV2329">
        <v>153.25136507170299</v>
      </c>
      <c r="AW2329" s="15">
        <v>43626</v>
      </c>
      <c r="AX2329">
        <v>22.719999999999899</v>
      </c>
    </row>
    <row r="2330" spans="1:50">
      <c r="A2330" t="s">
        <v>40847</v>
      </c>
      <c r="B2330">
        <v>83</v>
      </c>
      <c r="C2330">
        <v>58</v>
      </c>
      <c r="D2330">
        <v>49.75</v>
      </c>
      <c r="E2330">
        <v>55.48</v>
      </c>
      <c r="F2330">
        <v>-13.719999999999899</v>
      </c>
      <c r="G2330" s="12">
        <f t="shared" si="153"/>
        <v>3.6260932944606679</v>
      </c>
      <c r="H2330" s="12">
        <f t="shared" si="154"/>
        <v>4.043731778425685</v>
      </c>
      <c r="I2330" s="48">
        <f t="shared" si="155"/>
        <v>0.6987951807228916</v>
      </c>
      <c r="J2330" s="48" t="str">
        <f t="shared" si="156"/>
        <v>entry20</v>
      </c>
      <c r="AA2330" s="26"/>
      <c r="AE2330" s="23">
        <v>44154</v>
      </c>
      <c r="AF2330">
        <v>87.8315603560239</v>
      </c>
      <c r="AI2330" s="15">
        <v>43706</v>
      </c>
      <c r="AJ2330">
        <v>9.46999999999999</v>
      </c>
      <c r="AK2330" s="15">
        <v>44099</v>
      </c>
      <c r="AL2330">
        <v>158.64999999999901</v>
      </c>
      <c r="AM2330" s="15">
        <v>43627</v>
      </c>
      <c r="AN2330">
        <v>31.12</v>
      </c>
      <c r="AO2330" s="15">
        <v>44910</v>
      </c>
      <c r="AP2330">
        <v>57.389999999999901</v>
      </c>
      <c r="AQ2330" s="15">
        <v>44082</v>
      </c>
      <c r="AR2330">
        <v>25.22</v>
      </c>
      <c r="AS2330" s="15">
        <v>43642</v>
      </c>
      <c r="AT2330">
        <v>23.37</v>
      </c>
      <c r="AU2330" s="15">
        <v>43755</v>
      </c>
      <c r="AV2330">
        <v>153.25136507170299</v>
      </c>
      <c r="AW2330" s="15">
        <v>43627</v>
      </c>
      <c r="AX2330">
        <v>22.719999999999899</v>
      </c>
    </row>
    <row r="2331" spans="1:50">
      <c r="A2331" t="s">
        <v>40865</v>
      </c>
      <c r="B2331">
        <v>85</v>
      </c>
      <c r="C2331">
        <v>53</v>
      </c>
      <c r="D2331">
        <v>40.770237794991701</v>
      </c>
      <c r="E2331">
        <v>52.936917539270802</v>
      </c>
      <c r="F2331">
        <v>-13.396679744279099</v>
      </c>
      <c r="G2331" s="12">
        <f t="shared" si="153"/>
        <v>3.0433091313093583</v>
      </c>
      <c r="H2331" s="12">
        <f t="shared" si="154"/>
        <v>3.9514953368857619</v>
      </c>
      <c r="I2331" s="48">
        <f t="shared" si="155"/>
        <v>0.62352941176470589</v>
      </c>
      <c r="J2331" s="48" t="str">
        <f t="shared" si="156"/>
        <v>entry20</v>
      </c>
      <c r="AA2331" s="26"/>
      <c r="AE2331" s="23">
        <v>44155</v>
      </c>
      <c r="AF2331">
        <v>87.991560356023896</v>
      </c>
      <c r="AI2331" s="15">
        <v>43707</v>
      </c>
      <c r="AJ2331">
        <v>9.46999999999999</v>
      </c>
      <c r="AK2331" s="15">
        <v>44102</v>
      </c>
      <c r="AL2331">
        <v>158.64999999999901</v>
      </c>
      <c r="AM2331" s="15">
        <v>43628</v>
      </c>
      <c r="AN2331">
        <v>31.12</v>
      </c>
      <c r="AO2331" s="15">
        <v>44911</v>
      </c>
      <c r="AP2331">
        <v>57.389999999999901</v>
      </c>
      <c r="AQ2331" s="15">
        <v>44083</v>
      </c>
      <c r="AR2331">
        <v>25.22</v>
      </c>
      <c r="AS2331" s="15">
        <v>43643</v>
      </c>
      <c r="AT2331">
        <v>23.55</v>
      </c>
      <c r="AU2331" s="15">
        <v>43756</v>
      </c>
      <c r="AV2331">
        <v>153.25136507170299</v>
      </c>
      <c r="AW2331" s="15">
        <v>43628</v>
      </c>
      <c r="AX2331">
        <v>22.719999999999899</v>
      </c>
    </row>
    <row r="2332" spans="1:50">
      <c r="A2332" t="s">
        <v>40796</v>
      </c>
      <c r="B2332">
        <v>85</v>
      </c>
      <c r="C2332">
        <v>63</v>
      </c>
      <c r="D2332">
        <v>28.667949777370801</v>
      </c>
      <c r="E2332">
        <v>34.316766650833003</v>
      </c>
      <c r="F2332">
        <v>-8.6999999999999993</v>
      </c>
      <c r="G2332" s="12">
        <f t="shared" si="153"/>
        <v>3.2951666410771039</v>
      </c>
      <c r="H2332" s="12">
        <f t="shared" si="154"/>
        <v>3.9444559368773571</v>
      </c>
      <c r="I2332" s="48">
        <f t="shared" si="155"/>
        <v>0.74117647058823533</v>
      </c>
      <c r="J2332" s="48" t="str">
        <f t="shared" si="156"/>
        <v>entry20</v>
      </c>
      <c r="AA2332" s="26"/>
      <c r="AE2332" s="23">
        <v>44158</v>
      </c>
      <c r="AF2332">
        <v>89.141560356023902</v>
      </c>
      <c r="AI2332" s="15">
        <v>43710</v>
      </c>
      <c r="AJ2332">
        <v>9.46999999999999</v>
      </c>
      <c r="AK2332" s="15">
        <v>44103</v>
      </c>
      <c r="AL2332">
        <v>158.64999999999901</v>
      </c>
      <c r="AM2332" s="15">
        <v>43629</v>
      </c>
      <c r="AN2332">
        <v>31.12</v>
      </c>
      <c r="AO2332" s="15">
        <v>44914</v>
      </c>
      <c r="AP2332">
        <v>57.389999999999901</v>
      </c>
      <c r="AQ2332" s="15">
        <v>44084</v>
      </c>
      <c r="AR2332">
        <v>25.22</v>
      </c>
      <c r="AS2332" s="15">
        <v>43644</v>
      </c>
      <c r="AT2332">
        <v>23.55</v>
      </c>
      <c r="AU2332" s="15">
        <v>43759</v>
      </c>
      <c r="AV2332">
        <v>153.25136507170299</v>
      </c>
      <c r="AW2332" s="15">
        <v>43629</v>
      </c>
      <c r="AX2332">
        <v>22.719999999999899</v>
      </c>
    </row>
    <row r="2333" spans="1:50">
      <c r="A2333" t="s">
        <v>40779</v>
      </c>
      <c r="B2333">
        <v>85</v>
      </c>
      <c r="C2333">
        <v>53</v>
      </c>
      <c r="D2333">
        <v>35.907949777370803</v>
      </c>
      <c r="E2333">
        <v>39.836766650832999</v>
      </c>
      <c r="F2333">
        <v>-10.159999999999901</v>
      </c>
      <c r="G2333" s="12">
        <f t="shared" si="153"/>
        <v>3.5342470253318066</v>
      </c>
      <c r="H2333" s="12">
        <f t="shared" si="154"/>
        <v>3.9209415994914751</v>
      </c>
      <c r="I2333" s="48">
        <f t="shared" si="155"/>
        <v>0.62352941176470589</v>
      </c>
      <c r="J2333" s="48" t="str">
        <f t="shared" si="156"/>
        <v>entry20</v>
      </c>
      <c r="AA2333" s="26"/>
      <c r="AE2333" s="23">
        <v>44159</v>
      </c>
      <c r="AF2333">
        <v>89.601560356023896</v>
      </c>
      <c r="AI2333" s="15">
        <v>43711</v>
      </c>
      <c r="AJ2333">
        <v>9.46999999999999</v>
      </c>
      <c r="AK2333" s="15">
        <v>44109</v>
      </c>
      <c r="AL2333">
        <v>160.66999999999899</v>
      </c>
      <c r="AM2333" s="15">
        <v>43630</v>
      </c>
      <c r="AN2333">
        <v>31.12</v>
      </c>
      <c r="AO2333" s="15">
        <v>44915</v>
      </c>
      <c r="AP2333">
        <v>57.389999999999901</v>
      </c>
      <c r="AQ2333" s="15">
        <v>44085</v>
      </c>
      <c r="AR2333">
        <v>25.22</v>
      </c>
      <c r="AS2333" s="15">
        <v>43647</v>
      </c>
      <c r="AT2333">
        <v>23.55</v>
      </c>
      <c r="AU2333" s="15">
        <v>43760</v>
      </c>
      <c r="AV2333">
        <v>153.25136507170299</v>
      </c>
      <c r="AW2333" s="15">
        <v>43630</v>
      </c>
      <c r="AX2333">
        <v>22.719999999999899</v>
      </c>
    </row>
    <row r="2334" spans="1:50">
      <c r="A2334" t="s">
        <v>40780</v>
      </c>
      <c r="B2334">
        <v>85</v>
      </c>
      <c r="C2334">
        <v>53</v>
      </c>
      <c r="D2334">
        <v>35.107949777370798</v>
      </c>
      <c r="E2334">
        <v>39.836766650832999</v>
      </c>
      <c r="F2334">
        <v>-10.159999999999901</v>
      </c>
      <c r="G2334" s="12">
        <f t="shared" si="153"/>
        <v>3.4555068678514904</v>
      </c>
      <c r="H2334" s="12">
        <f t="shared" si="154"/>
        <v>3.9209415994914751</v>
      </c>
      <c r="I2334" s="48">
        <f t="shared" si="155"/>
        <v>0.62352941176470589</v>
      </c>
      <c r="J2334" s="48" t="str">
        <f t="shared" si="156"/>
        <v>entry20</v>
      </c>
      <c r="AA2334" s="26"/>
      <c r="AE2334" s="23">
        <v>44160</v>
      </c>
      <c r="AF2334">
        <v>88.951560356023904</v>
      </c>
      <c r="AI2334" s="15">
        <v>43712</v>
      </c>
      <c r="AJ2334">
        <v>9.46999999999999</v>
      </c>
      <c r="AK2334" s="15">
        <v>44110</v>
      </c>
      <c r="AL2334">
        <v>160.66999999999899</v>
      </c>
      <c r="AM2334" s="15">
        <v>43633</v>
      </c>
      <c r="AN2334">
        <v>31.12</v>
      </c>
      <c r="AO2334" s="15">
        <v>44916</v>
      </c>
      <c r="AP2334">
        <v>57.389999999999901</v>
      </c>
      <c r="AQ2334" s="15">
        <v>44088</v>
      </c>
      <c r="AR2334">
        <v>25.22</v>
      </c>
      <c r="AS2334" s="15">
        <v>43648</v>
      </c>
      <c r="AT2334">
        <v>23.55</v>
      </c>
      <c r="AU2334" s="15">
        <v>43761</v>
      </c>
      <c r="AV2334">
        <v>153.25136507170299</v>
      </c>
      <c r="AW2334" s="15">
        <v>43633</v>
      </c>
      <c r="AX2334">
        <v>22.719999999999899</v>
      </c>
    </row>
    <row r="2335" spans="1:50">
      <c r="A2335" t="s">
        <v>40823</v>
      </c>
      <c r="B2335">
        <v>83</v>
      </c>
      <c r="C2335">
        <v>60</v>
      </c>
      <c r="D2335">
        <v>54.35</v>
      </c>
      <c r="E2335">
        <v>63.59</v>
      </c>
      <c r="F2335">
        <v>-16.349999999999898</v>
      </c>
      <c r="G2335" s="12">
        <f t="shared" si="153"/>
        <v>3.3241590214067487</v>
      </c>
      <c r="H2335" s="12">
        <f t="shared" si="154"/>
        <v>3.8892966360856511</v>
      </c>
      <c r="I2335" s="48">
        <f t="shared" si="155"/>
        <v>0.72289156626506024</v>
      </c>
      <c r="J2335" s="48" t="str">
        <f t="shared" si="156"/>
        <v>entry20</v>
      </c>
      <c r="AA2335" s="26"/>
      <c r="AE2335" s="23">
        <v>44161</v>
      </c>
      <c r="AF2335">
        <v>89.861560356023901</v>
      </c>
      <c r="AI2335" s="15">
        <v>43713</v>
      </c>
      <c r="AJ2335">
        <v>9.46999999999999</v>
      </c>
      <c r="AK2335" s="15">
        <v>44111</v>
      </c>
      <c r="AL2335">
        <v>160.66999999999899</v>
      </c>
      <c r="AM2335" s="15">
        <v>43634</v>
      </c>
      <c r="AN2335">
        <v>31.12</v>
      </c>
      <c r="AO2335" s="15">
        <v>44917</v>
      </c>
      <c r="AP2335">
        <v>57.389999999999901</v>
      </c>
      <c r="AQ2335" s="15">
        <v>44089</v>
      </c>
      <c r="AR2335">
        <v>25.22</v>
      </c>
      <c r="AS2335" s="15">
        <v>43649</v>
      </c>
      <c r="AT2335">
        <v>23.55</v>
      </c>
      <c r="AU2335" s="15">
        <v>43762</v>
      </c>
      <c r="AV2335">
        <v>153.25136507170299</v>
      </c>
      <c r="AW2335" s="15">
        <v>43634</v>
      </c>
      <c r="AX2335">
        <v>22.719999999999899</v>
      </c>
    </row>
    <row r="2336" spans="1:50">
      <c r="A2336" t="s">
        <v>40875</v>
      </c>
      <c r="B2336">
        <v>85</v>
      </c>
      <c r="C2336">
        <v>50</v>
      </c>
      <c r="D2336">
        <v>76.800237794991702</v>
      </c>
      <c r="E2336">
        <v>90.286917539270803</v>
      </c>
      <c r="F2336">
        <v>-23.326679744279101</v>
      </c>
      <c r="G2336" s="12">
        <f t="shared" si="153"/>
        <v>3.2923775966799158</v>
      </c>
      <c r="H2336" s="12">
        <f t="shared" si="154"/>
        <v>3.8705430232270319</v>
      </c>
      <c r="I2336" s="48">
        <f t="shared" si="155"/>
        <v>0.58823529411764708</v>
      </c>
      <c r="J2336" s="48" t="str">
        <f t="shared" si="156"/>
        <v>entry20</v>
      </c>
      <c r="AA2336" s="26"/>
      <c r="AE2336" s="23">
        <v>44162</v>
      </c>
      <c r="AF2336">
        <v>90.0815603560239</v>
      </c>
      <c r="AI2336" s="15">
        <v>43714</v>
      </c>
      <c r="AJ2336">
        <v>9.7599999999999891</v>
      </c>
      <c r="AK2336" s="15">
        <v>44112</v>
      </c>
      <c r="AL2336">
        <v>160.66999999999899</v>
      </c>
      <c r="AM2336" s="15">
        <v>43635</v>
      </c>
      <c r="AN2336">
        <v>31.12</v>
      </c>
      <c r="AO2336" s="15">
        <v>44918</v>
      </c>
      <c r="AP2336">
        <v>57.389999999999901</v>
      </c>
      <c r="AQ2336" s="15">
        <v>44090</v>
      </c>
      <c r="AR2336">
        <v>25.22</v>
      </c>
      <c r="AS2336" s="15">
        <v>43650</v>
      </c>
      <c r="AT2336">
        <v>23.55</v>
      </c>
      <c r="AU2336" s="15">
        <v>43763</v>
      </c>
      <c r="AV2336">
        <v>153.25136507170299</v>
      </c>
      <c r="AW2336" s="15">
        <v>43635</v>
      </c>
      <c r="AX2336">
        <v>22.719999999999899</v>
      </c>
    </row>
    <row r="2337" spans="1:50">
      <c r="A2337" t="s">
        <v>40876</v>
      </c>
      <c r="B2337">
        <v>85</v>
      </c>
      <c r="C2337">
        <v>50</v>
      </c>
      <c r="D2337">
        <v>76.800237794991702</v>
      </c>
      <c r="E2337">
        <v>90.286917539270803</v>
      </c>
      <c r="F2337">
        <v>-23.326679744279101</v>
      </c>
      <c r="G2337" s="12">
        <f t="shared" si="153"/>
        <v>3.2923775966799158</v>
      </c>
      <c r="H2337" s="12">
        <f t="shared" si="154"/>
        <v>3.8705430232270319</v>
      </c>
      <c r="I2337" s="48">
        <f t="shared" si="155"/>
        <v>0.58823529411764708</v>
      </c>
      <c r="J2337" s="48" t="str">
        <f t="shared" si="156"/>
        <v>entry20</v>
      </c>
      <c r="AA2337" s="26"/>
      <c r="AE2337" s="23">
        <v>44165</v>
      </c>
      <c r="AF2337">
        <v>89.011560356023907</v>
      </c>
      <c r="AI2337" s="15">
        <v>43717</v>
      </c>
      <c r="AJ2337">
        <v>9.9999999999999893</v>
      </c>
      <c r="AK2337" s="15">
        <v>44116</v>
      </c>
      <c r="AL2337">
        <v>160.66999999999899</v>
      </c>
      <c r="AM2337" s="15">
        <v>43636</v>
      </c>
      <c r="AN2337">
        <v>31.12</v>
      </c>
      <c r="AO2337" s="15">
        <v>44921</v>
      </c>
      <c r="AP2337">
        <v>57.389999999999901</v>
      </c>
      <c r="AQ2337" s="15">
        <v>44091</v>
      </c>
      <c r="AR2337">
        <v>25.22</v>
      </c>
      <c r="AS2337" s="15">
        <v>43651</v>
      </c>
      <c r="AT2337">
        <v>23.55</v>
      </c>
      <c r="AU2337" s="15">
        <v>43766</v>
      </c>
      <c r="AV2337">
        <v>153.25136507170299</v>
      </c>
      <c r="AW2337" s="15">
        <v>43636</v>
      </c>
      <c r="AX2337">
        <v>22.719999999999899</v>
      </c>
    </row>
    <row r="2338" spans="1:50">
      <c r="A2338" t="s">
        <v>40853</v>
      </c>
      <c r="B2338">
        <v>85</v>
      </c>
      <c r="C2338">
        <v>52</v>
      </c>
      <c r="D2338">
        <v>39.220237794991696</v>
      </c>
      <c r="E2338">
        <v>51.386917539270797</v>
      </c>
      <c r="F2338">
        <v>-13.396679744279099</v>
      </c>
      <c r="G2338" s="12">
        <f t="shared" si="153"/>
        <v>2.9276088212633624</v>
      </c>
      <c r="H2338" s="12">
        <f t="shared" si="154"/>
        <v>3.835795026839766</v>
      </c>
      <c r="I2338" s="48">
        <f t="shared" si="155"/>
        <v>0.61176470588235299</v>
      </c>
      <c r="J2338" s="48" t="str">
        <f t="shared" si="156"/>
        <v>entry20</v>
      </c>
      <c r="AA2338" s="26"/>
      <c r="AE2338" s="23">
        <v>44166</v>
      </c>
      <c r="AF2338">
        <v>91.421560356023903</v>
      </c>
      <c r="AI2338" s="15">
        <v>43718</v>
      </c>
      <c r="AJ2338">
        <v>9.9999999999999893</v>
      </c>
      <c r="AK2338" s="15">
        <v>44117</v>
      </c>
      <c r="AL2338">
        <v>160.66999999999899</v>
      </c>
      <c r="AM2338" s="15">
        <v>43637</v>
      </c>
      <c r="AN2338">
        <v>31.12</v>
      </c>
      <c r="AO2338" s="15">
        <v>44922</v>
      </c>
      <c r="AP2338">
        <v>57.389999999999901</v>
      </c>
      <c r="AQ2338" s="15">
        <v>44092</v>
      </c>
      <c r="AR2338">
        <v>25.22</v>
      </c>
      <c r="AS2338" s="15">
        <v>43654</v>
      </c>
      <c r="AT2338">
        <v>23.55</v>
      </c>
      <c r="AU2338" s="15">
        <v>43767</v>
      </c>
      <c r="AV2338">
        <v>153.25136507170299</v>
      </c>
      <c r="AW2338" s="15">
        <v>43637</v>
      </c>
      <c r="AX2338">
        <v>22.719999999999899</v>
      </c>
    </row>
    <row r="2339" spans="1:50">
      <c r="A2339" t="s">
        <v>40766</v>
      </c>
      <c r="B2339">
        <v>85</v>
      </c>
      <c r="C2339">
        <v>49</v>
      </c>
      <c r="D2339">
        <v>38.807949777370801</v>
      </c>
      <c r="E2339">
        <v>44.066766650833003</v>
      </c>
      <c r="F2339">
        <v>-11.58</v>
      </c>
      <c r="G2339" s="12">
        <f t="shared" si="153"/>
        <v>3.3512909997729534</v>
      </c>
      <c r="H2339" s="12">
        <f t="shared" si="154"/>
        <v>3.8054202634570813</v>
      </c>
      <c r="I2339" s="48">
        <f t="shared" si="155"/>
        <v>0.57647058823529407</v>
      </c>
      <c r="J2339" s="48" t="str">
        <f t="shared" si="156"/>
        <v>entry20</v>
      </c>
      <c r="AA2339" s="26"/>
      <c r="AE2339" s="23">
        <v>44167</v>
      </c>
      <c r="AF2339">
        <v>91.421560356023903</v>
      </c>
      <c r="AI2339" s="15">
        <v>43719</v>
      </c>
      <c r="AJ2339">
        <v>9.9999999999999893</v>
      </c>
      <c r="AK2339" s="15">
        <v>44118</v>
      </c>
      <c r="AL2339">
        <v>160.66999999999899</v>
      </c>
      <c r="AM2339" s="15">
        <v>43640</v>
      </c>
      <c r="AN2339">
        <v>31.12</v>
      </c>
      <c r="AO2339" s="15">
        <v>44923</v>
      </c>
      <c r="AP2339">
        <v>57.389999999999901</v>
      </c>
      <c r="AQ2339" s="15">
        <v>44095</v>
      </c>
      <c r="AR2339">
        <v>25.22</v>
      </c>
      <c r="AS2339" s="15">
        <v>43655</v>
      </c>
      <c r="AT2339">
        <v>23.55</v>
      </c>
      <c r="AU2339" s="15">
        <v>43768</v>
      </c>
      <c r="AV2339">
        <v>153.25136507170299</v>
      </c>
      <c r="AW2339" s="15">
        <v>43640</v>
      </c>
      <c r="AX2339">
        <v>22.719999999999899</v>
      </c>
    </row>
    <row r="2340" spans="1:50">
      <c r="A2340" t="s">
        <v>40783</v>
      </c>
      <c r="B2340">
        <v>85</v>
      </c>
      <c r="C2340">
        <v>56</v>
      </c>
      <c r="D2340">
        <v>23.807949777370801</v>
      </c>
      <c r="E2340">
        <v>29.596766650833001</v>
      </c>
      <c r="F2340">
        <v>-7.9</v>
      </c>
      <c r="G2340" s="12">
        <f t="shared" si="153"/>
        <v>3.0136645287811139</v>
      </c>
      <c r="H2340" s="12">
        <f t="shared" si="154"/>
        <v>3.746426158333291</v>
      </c>
      <c r="I2340" s="48">
        <f t="shared" si="155"/>
        <v>0.6588235294117647</v>
      </c>
      <c r="J2340" s="48" t="str">
        <f t="shared" si="156"/>
        <v>entry20</v>
      </c>
      <c r="AA2340" s="26"/>
      <c r="AE2340" s="23">
        <v>44168</v>
      </c>
      <c r="AF2340">
        <v>91.421560356023903</v>
      </c>
      <c r="AI2340" s="15">
        <v>43724</v>
      </c>
      <c r="AJ2340">
        <v>9.9999999999999893</v>
      </c>
      <c r="AK2340" s="15">
        <v>44119</v>
      </c>
      <c r="AL2340">
        <v>160.66999999999899</v>
      </c>
      <c r="AM2340" s="15">
        <v>43641</v>
      </c>
      <c r="AN2340">
        <v>31.12</v>
      </c>
      <c r="AO2340" s="15">
        <v>44924</v>
      </c>
      <c r="AP2340">
        <v>57.389999999999901</v>
      </c>
      <c r="AQ2340" s="15">
        <v>44096</v>
      </c>
      <c r="AR2340">
        <v>25.22</v>
      </c>
      <c r="AS2340" s="15">
        <v>43656</v>
      </c>
      <c r="AT2340">
        <v>23.55</v>
      </c>
      <c r="AU2340" s="15">
        <v>43769</v>
      </c>
      <c r="AV2340">
        <v>153.25136507170299</v>
      </c>
      <c r="AW2340" s="15">
        <v>43641</v>
      </c>
      <c r="AX2340">
        <v>22.719999999999899</v>
      </c>
    </row>
    <row r="2341" spans="1:50">
      <c r="A2341" t="s">
        <v>40799</v>
      </c>
      <c r="B2341">
        <v>85</v>
      </c>
      <c r="C2341">
        <v>53</v>
      </c>
      <c r="D2341">
        <v>25.397949777370801</v>
      </c>
      <c r="E2341">
        <v>32.632019312629097</v>
      </c>
      <c r="F2341">
        <v>-8.7340695352582802</v>
      </c>
      <c r="G2341" s="12">
        <f t="shared" si="153"/>
        <v>2.9079170568590791</v>
      </c>
      <c r="H2341" s="12">
        <f t="shared" si="154"/>
        <v>3.7361758090999806</v>
      </c>
      <c r="I2341" s="48">
        <f t="shared" si="155"/>
        <v>0.62352941176470589</v>
      </c>
      <c r="J2341" s="48" t="str">
        <f t="shared" si="156"/>
        <v>entry20</v>
      </c>
      <c r="AA2341" s="26"/>
      <c r="AE2341" s="23">
        <v>44169</v>
      </c>
      <c r="AF2341">
        <v>91.421560356023903</v>
      </c>
      <c r="AI2341" s="15">
        <v>43725</v>
      </c>
      <c r="AJ2341">
        <v>9.9999999999999893</v>
      </c>
      <c r="AK2341" s="15">
        <v>44120</v>
      </c>
      <c r="AL2341">
        <v>160.66999999999899</v>
      </c>
      <c r="AM2341" s="15">
        <v>43642</v>
      </c>
      <c r="AN2341">
        <v>31.12</v>
      </c>
      <c r="AO2341" s="15">
        <v>44928</v>
      </c>
      <c r="AP2341">
        <v>57.389999999999901</v>
      </c>
      <c r="AQ2341" s="15">
        <v>44097</v>
      </c>
      <c r="AR2341">
        <v>25.22</v>
      </c>
      <c r="AS2341" s="15">
        <v>43657</v>
      </c>
      <c r="AT2341">
        <v>23.55</v>
      </c>
      <c r="AU2341" s="15">
        <v>43770</v>
      </c>
      <c r="AV2341">
        <v>153.25136507170299</v>
      </c>
      <c r="AW2341" s="15">
        <v>43642</v>
      </c>
      <c r="AX2341">
        <v>22.719999999999899</v>
      </c>
    </row>
    <row r="2342" spans="1:50">
      <c r="A2342" t="s">
        <v>40725</v>
      </c>
      <c r="B2342">
        <v>83</v>
      </c>
      <c r="C2342">
        <v>48</v>
      </c>
      <c r="D2342">
        <v>16.999999999999901</v>
      </c>
      <c r="E2342">
        <v>19.23</v>
      </c>
      <c r="F2342">
        <v>-5.2399999999999904</v>
      </c>
      <c r="G2342" s="12">
        <f t="shared" si="153"/>
        <v>3.2442748091602924</v>
      </c>
      <c r="H2342" s="12">
        <f t="shared" si="154"/>
        <v>3.6698473282442814</v>
      </c>
      <c r="I2342" s="48">
        <f t="shared" si="155"/>
        <v>0.57831325301204817</v>
      </c>
      <c r="J2342" s="48" t="str">
        <f t="shared" si="156"/>
        <v>entry20</v>
      </c>
      <c r="AA2342" s="26"/>
      <c r="AE2342" s="23">
        <v>44172</v>
      </c>
      <c r="AF2342">
        <v>91.421560356023903</v>
      </c>
      <c r="AI2342" s="15">
        <v>43726</v>
      </c>
      <c r="AJ2342">
        <v>9.9999999999999893</v>
      </c>
      <c r="AK2342" s="15">
        <v>44123</v>
      </c>
      <c r="AL2342">
        <v>160.66999999999899</v>
      </c>
      <c r="AM2342" s="15">
        <v>43643</v>
      </c>
      <c r="AN2342">
        <v>31.12</v>
      </c>
      <c r="AO2342" s="15">
        <v>44929</v>
      </c>
      <c r="AP2342">
        <v>57.389999999999901</v>
      </c>
      <c r="AQ2342" s="15">
        <v>44098</v>
      </c>
      <c r="AR2342">
        <v>25.22</v>
      </c>
      <c r="AS2342" s="15">
        <v>43658</v>
      </c>
      <c r="AT2342">
        <v>23.55</v>
      </c>
      <c r="AU2342" s="15">
        <v>43773</v>
      </c>
      <c r="AV2342">
        <v>153.25136507170299</v>
      </c>
      <c r="AW2342" s="15">
        <v>43643</v>
      </c>
      <c r="AX2342">
        <v>22.719999999999899</v>
      </c>
    </row>
    <row r="2343" spans="1:50">
      <c r="A2343" t="s">
        <v>40811</v>
      </c>
      <c r="B2343">
        <v>83</v>
      </c>
      <c r="C2343">
        <v>63</v>
      </c>
      <c r="D2343">
        <v>59.37</v>
      </c>
      <c r="E2343">
        <v>66.83</v>
      </c>
      <c r="F2343">
        <v>-18.459999999999901</v>
      </c>
      <c r="G2343" s="12">
        <f t="shared" si="153"/>
        <v>3.2161430119176768</v>
      </c>
      <c r="H2343" s="12">
        <f t="shared" si="154"/>
        <v>3.6202600216684915</v>
      </c>
      <c r="I2343" s="48">
        <f t="shared" si="155"/>
        <v>0.75903614457831325</v>
      </c>
      <c r="J2343" s="48" t="str">
        <f t="shared" si="156"/>
        <v>entry20</v>
      </c>
      <c r="AA2343" s="26"/>
      <c r="AE2343" s="23">
        <v>44173</v>
      </c>
      <c r="AF2343">
        <v>90.539430266259302</v>
      </c>
      <c r="AI2343" s="15">
        <v>43727</v>
      </c>
      <c r="AJ2343">
        <v>9.9999999999999893</v>
      </c>
      <c r="AK2343" s="15">
        <v>44124</v>
      </c>
      <c r="AL2343">
        <v>160.66999999999899</v>
      </c>
      <c r="AM2343" s="15">
        <v>43644</v>
      </c>
      <c r="AN2343">
        <v>31.12</v>
      </c>
      <c r="AO2343" s="15">
        <v>44930</v>
      </c>
      <c r="AP2343">
        <v>57.389999999999901</v>
      </c>
      <c r="AQ2343" s="15">
        <v>44099</v>
      </c>
      <c r="AR2343">
        <v>25.22</v>
      </c>
      <c r="AS2343" s="15">
        <v>43661</v>
      </c>
      <c r="AT2343">
        <v>23.55</v>
      </c>
      <c r="AU2343" s="15">
        <v>43774</v>
      </c>
      <c r="AV2343">
        <v>153.25136507170299</v>
      </c>
      <c r="AW2343" s="15">
        <v>43644</v>
      </c>
      <c r="AX2343">
        <v>22.719999999999899</v>
      </c>
    </row>
    <row r="2344" spans="1:50">
      <c r="A2344" t="s">
        <v>40845</v>
      </c>
      <c r="B2344">
        <v>83</v>
      </c>
      <c r="C2344">
        <v>43</v>
      </c>
      <c r="D2344">
        <v>36.229999999999997</v>
      </c>
      <c r="E2344">
        <v>44.47</v>
      </c>
      <c r="F2344">
        <v>-12.499999999999901</v>
      </c>
      <c r="G2344" s="12">
        <f t="shared" si="153"/>
        <v>2.8984000000000227</v>
      </c>
      <c r="H2344" s="12">
        <f t="shared" si="154"/>
        <v>3.5576000000000283</v>
      </c>
      <c r="I2344" s="48">
        <f t="shared" si="155"/>
        <v>0.51807228915662651</v>
      </c>
      <c r="J2344" s="48" t="str">
        <f t="shared" si="156"/>
        <v>entry20</v>
      </c>
      <c r="AA2344" s="26"/>
      <c r="AE2344" s="23">
        <v>44174</v>
      </c>
      <c r="AF2344">
        <v>92.121560356023906</v>
      </c>
      <c r="AI2344" s="15">
        <v>43728</v>
      </c>
      <c r="AJ2344">
        <v>9.9999999999999893</v>
      </c>
      <c r="AK2344" s="15">
        <v>44125</v>
      </c>
      <c r="AL2344">
        <v>160.66999999999899</v>
      </c>
      <c r="AM2344" s="15">
        <v>43647</v>
      </c>
      <c r="AN2344">
        <v>31.12</v>
      </c>
      <c r="AO2344" s="15">
        <v>44931</v>
      </c>
      <c r="AP2344">
        <v>57.389999999999901</v>
      </c>
      <c r="AQ2344" s="15">
        <v>44102</v>
      </c>
      <c r="AR2344">
        <v>25.22</v>
      </c>
      <c r="AS2344" s="15">
        <v>43662</v>
      </c>
      <c r="AT2344">
        <v>23.55</v>
      </c>
      <c r="AU2344" s="15">
        <v>43775</v>
      </c>
      <c r="AV2344">
        <v>153.25136507170299</v>
      </c>
      <c r="AW2344" s="15">
        <v>43647</v>
      </c>
      <c r="AX2344">
        <v>22.719999999999899</v>
      </c>
    </row>
    <row r="2345" spans="1:50">
      <c r="A2345" t="s">
        <v>40749</v>
      </c>
      <c r="B2345">
        <v>83</v>
      </c>
      <c r="C2345">
        <v>47</v>
      </c>
      <c r="D2345">
        <v>16.39</v>
      </c>
      <c r="E2345">
        <v>18.62</v>
      </c>
      <c r="F2345">
        <v>-5.24</v>
      </c>
      <c r="G2345" s="12">
        <f t="shared" si="153"/>
        <v>3.1278625954198471</v>
      </c>
      <c r="H2345" s="12">
        <f t="shared" si="154"/>
        <v>3.553435114503817</v>
      </c>
      <c r="I2345" s="48">
        <f t="shared" si="155"/>
        <v>0.5662650602409639</v>
      </c>
      <c r="J2345" s="48" t="str">
        <f t="shared" si="156"/>
        <v>entry20</v>
      </c>
      <c r="AA2345" s="26"/>
      <c r="AE2345" s="23">
        <v>44175</v>
      </c>
      <c r="AF2345">
        <v>91.891560356023902</v>
      </c>
      <c r="AI2345" s="15">
        <v>43731</v>
      </c>
      <c r="AJ2345">
        <v>9.9999999999999893</v>
      </c>
      <c r="AK2345" s="15">
        <v>44126</v>
      </c>
      <c r="AL2345">
        <v>160.66999999999899</v>
      </c>
      <c r="AM2345" s="15">
        <v>43648</v>
      </c>
      <c r="AN2345">
        <v>31.12</v>
      </c>
      <c r="AO2345" s="15">
        <v>44932</v>
      </c>
      <c r="AP2345">
        <v>57.389999999999901</v>
      </c>
      <c r="AQ2345" s="15">
        <v>44103</v>
      </c>
      <c r="AR2345">
        <v>25.22</v>
      </c>
      <c r="AS2345" s="15">
        <v>43663</v>
      </c>
      <c r="AT2345">
        <v>23.55</v>
      </c>
      <c r="AU2345" s="15">
        <v>43776</v>
      </c>
      <c r="AV2345">
        <v>153.25136507170299</v>
      </c>
      <c r="AW2345" s="15">
        <v>43648</v>
      </c>
      <c r="AX2345">
        <v>22.719999999999899</v>
      </c>
    </row>
    <row r="2346" spans="1:50">
      <c r="A2346" t="s">
        <v>40713</v>
      </c>
      <c r="B2346">
        <v>83</v>
      </c>
      <c r="C2346">
        <v>47</v>
      </c>
      <c r="D2346">
        <v>16.37</v>
      </c>
      <c r="E2346">
        <v>18.600000000000001</v>
      </c>
      <c r="F2346">
        <v>-5.24</v>
      </c>
      <c r="G2346" s="12">
        <f t="shared" si="153"/>
        <v>3.1240458015267176</v>
      </c>
      <c r="H2346" s="12">
        <f t="shared" si="154"/>
        <v>3.5496183206106871</v>
      </c>
      <c r="I2346" s="48">
        <f t="shared" si="155"/>
        <v>0.5662650602409639</v>
      </c>
      <c r="J2346" s="48" t="str">
        <f t="shared" si="156"/>
        <v>entry20</v>
      </c>
      <c r="AA2346" s="26"/>
      <c r="AE2346" s="23">
        <v>44176</v>
      </c>
      <c r="AF2346">
        <v>92.311560356023904</v>
      </c>
      <c r="AI2346" s="15">
        <v>43732</v>
      </c>
      <c r="AJ2346">
        <v>9.9999999999999893</v>
      </c>
      <c r="AK2346" s="15">
        <v>44127</v>
      </c>
      <c r="AL2346">
        <v>160.66999999999899</v>
      </c>
      <c r="AM2346" s="15">
        <v>43649</v>
      </c>
      <c r="AN2346">
        <v>31.12</v>
      </c>
      <c r="AO2346" s="15">
        <v>44935</v>
      </c>
      <c r="AP2346">
        <v>57.389999999999901</v>
      </c>
      <c r="AQ2346" s="15">
        <v>44109</v>
      </c>
      <c r="AR2346">
        <v>25.22</v>
      </c>
      <c r="AS2346" s="15">
        <v>43664</v>
      </c>
      <c r="AT2346">
        <v>23.55</v>
      </c>
      <c r="AU2346" s="15">
        <v>43777</v>
      </c>
      <c r="AV2346">
        <v>153.25136507170299</v>
      </c>
      <c r="AW2346" s="15">
        <v>43649</v>
      </c>
      <c r="AX2346">
        <v>22.719999999999899</v>
      </c>
    </row>
    <row r="2347" spans="1:50">
      <c r="A2347" t="s">
        <v>40727</v>
      </c>
      <c r="B2347">
        <v>83</v>
      </c>
      <c r="C2347">
        <v>63</v>
      </c>
      <c r="D2347">
        <v>22.4299999999999</v>
      </c>
      <c r="E2347">
        <v>26.41</v>
      </c>
      <c r="F2347">
        <v>-7.46</v>
      </c>
      <c r="G2347" s="12">
        <f t="shared" si="153"/>
        <v>3.0067024128686195</v>
      </c>
      <c r="H2347" s="12">
        <f t="shared" si="154"/>
        <v>3.5402144772117965</v>
      </c>
      <c r="I2347" s="48">
        <f t="shared" si="155"/>
        <v>0.75903614457831325</v>
      </c>
      <c r="J2347" s="48" t="str">
        <f t="shared" si="156"/>
        <v>entry20</v>
      </c>
      <c r="AA2347" s="26"/>
      <c r="AE2347" s="23">
        <v>44179</v>
      </c>
      <c r="AF2347">
        <v>91.841560356023905</v>
      </c>
      <c r="AI2347" s="15">
        <v>43733</v>
      </c>
      <c r="AJ2347">
        <v>9.9999999999999893</v>
      </c>
      <c r="AK2347" s="15">
        <v>44130</v>
      </c>
      <c r="AL2347">
        <v>160.66999999999899</v>
      </c>
      <c r="AM2347" s="15">
        <v>43650</v>
      </c>
      <c r="AN2347">
        <v>31.12</v>
      </c>
      <c r="AO2347" s="15">
        <v>44936</v>
      </c>
      <c r="AP2347">
        <v>57.469999999999899</v>
      </c>
      <c r="AQ2347" s="15">
        <v>44110</v>
      </c>
      <c r="AR2347">
        <v>25.22</v>
      </c>
      <c r="AS2347" s="15">
        <v>43665</v>
      </c>
      <c r="AT2347">
        <v>23.55</v>
      </c>
      <c r="AU2347" s="15">
        <v>43780</v>
      </c>
      <c r="AV2347">
        <v>153.25136507170299</v>
      </c>
      <c r="AW2347" s="15">
        <v>43650</v>
      </c>
      <c r="AX2347">
        <v>22.719999999999899</v>
      </c>
    </row>
    <row r="2348" spans="1:50">
      <c r="A2348" t="s">
        <v>40803</v>
      </c>
      <c r="B2348">
        <v>85</v>
      </c>
      <c r="C2348">
        <v>51</v>
      </c>
      <c r="D2348">
        <v>27.317949777370799</v>
      </c>
      <c r="E2348">
        <v>34.322019312629102</v>
      </c>
      <c r="F2348">
        <v>-9.8452526617960494</v>
      </c>
      <c r="G2348" s="12">
        <f t="shared" si="153"/>
        <v>2.7747332359865755</v>
      </c>
      <c r="H2348" s="12">
        <f t="shared" si="154"/>
        <v>3.4861491615968143</v>
      </c>
      <c r="I2348" s="48">
        <f t="shared" si="155"/>
        <v>0.6</v>
      </c>
      <c r="J2348" s="48" t="str">
        <f t="shared" si="156"/>
        <v>entry20</v>
      </c>
      <c r="AA2348" s="26"/>
      <c r="AE2348" s="23">
        <v>44180</v>
      </c>
      <c r="AF2348">
        <v>91.811560356023904</v>
      </c>
      <c r="AI2348" s="15">
        <v>43734</v>
      </c>
      <c r="AJ2348">
        <v>9.9999999999999893</v>
      </c>
      <c r="AK2348" s="15">
        <v>44131</v>
      </c>
      <c r="AL2348">
        <v>160.66999999999899</v>
      </c>
      <c r="AM2348" s="15">
        <v>43651</v>
      </c>
      <c r="AN2348">
        <v>31.12</v>
      </c>
      <c r="AO2348" s="15">
        <v>44937</v>
      </c>
      <c r="AP2348">
        <v>57.749999999999901</v>
      </c>
      <c r="AQ2348" s="15">
        <v>44111</v>
      </c>
      <c r="AR2348">
        <v>25.894503917244599</v>
      </c>
      <c r="AS2348" s="15">
        <v>43668</v>
      </c>
      <c r="AT2348">
        <v>23.55</v>
      </c>
      <c r="AU2348" s="15">
        <v>43781</v>
      </c>
      <c r="AV2348">
        <v>153.25136507170299</v>
      </c>
      <c r="AW2348" s="15">
        <v>43651</v>
      </c>
      <c r="AX2348">
        <v>22.719999999999899</v>
      </c>
    </row>
    <row r="2349" spans="1:50">
      <c r="A2349" t="s">
        <v>40794</v>
      </c>
      <c r="B2349">
        <v>85</v>
      </c>
      <c r="C2349">
        <v>60</v>
      </c>
      <c r="D2349">
        <v>21.107949777370798</v>
      </c>
      <c r="E2349">
        <v>25.226766650833</v>
      </c>
      <c r="F2349">
        <v>-7.2499999999999902</v>
      </c>
      <c r="G2349" s="12">
        <f t="shared" si="153"/>
        <v>2.9114413486028727</v>
      </c>
      <c r="H2349" s="12">
        <f t="shared" si="154"/>
        <v>3.4795540208045566</v>
      </c>
      <c r="I2349" s="48">
        <f t="shared" si="155"/>
        <v>0.70588235294117652</v>
      </c>
      <c r="J2349" s="48" t="str">
        <f t="shared" si="156"/>
        <v>entry20</v>
      </c>
      <c r="AA2349" s="26"/>
      <c r="AE2349" s="23">
        <v>44181</v>
      </c>
      <c r="AF2349">
        <v>92.981560356023905</v>
      </c>
      <c r="AI2349" s="15">
        <v>43735</v>
      </c>
      <c r="AJ2349">
        <v>9.9999999999999893</v>
      </c>
      <c r="AK2349" s="15">
        <v>44132</v>
      </c>
      <c r="AL2349">
        <v>160.66999999999899</v>
      </c>
      <c r="AM2349" s="15">
        <v>43654</v>
      </c>
      <c r="AN2349">
        <v>31.12</v>
      </c>
      <c r="AO2349" s="15">
        <v>44938</v>
      </c>
      <c r="AP2349">
        <v>57.959999999999901</v>
      </c>
      <c r="AQ2349" s="15">
        <v>44112</v>
      </c>
      <c r="AR2349">
        <v>26.364503917244601</v>
      </c>
      <c r="AS2349" s="15">
        <v>43669</v>
      </c>
      <c r="AT2349">
        <v>23.55</v>
      </c>
      <c r="AU2349" s="15">
        <v>43782</v>
      </c>
      <c r="AV2349">
        <v>153.25136507170299</v>
      </c>
      <c r="AW2349" s="15">
        <v>43654</v>
      </c>
      <c r="AX2349">
        <v>22.719999999999899</v>
      </c>
    </row>
    <row r="2350" spans="1:50">
      <c r="A2350" t="s">
        <v>40739</v>
      </c>
      <c r="B2350">
        <v>83</v>
      </c>
      <c r="C2350">
        <v>58</v>
      </c>
      <c r="D2350">
        <v>20.889999999999901</v>
      </c>
      <c r="E2350">
        <v>26.189999999999898</v>
      </c>
      <c r="F2350">
        <v>-7.65</v>
      </c>
      <c r="G2350" s="12">
        <f t="shared" si="153"/>
        <v>2.7307189542483528</v>
      </c>
      <c r="H2350" s="12">
        <f t="shared" si="154"/>
        <v>3.4235294117646924</v>
      </c>
      <c r="I2350" s="48">
        <f t="shared" si="155"/>
        <v>0.6987951807228916</v>
      </c>
      <c r="J2350" s="48" t="str">
        <f t="shared" si="156"/>
        <v>entry20</v>
      </c>
      <c r="AA2350" s="26"/>
      <c r="AE2350" s="23">
        <v>44182</v>
      </c>
      <c r="AF2350">
        <v>93.191560356023899</v>
      </c>
      <c r="AI2350" s="15">
        <v>43738</v>
      </c>
      <c r="AJ2350">
        <v>9.9999999999999893</v>
      </c>
      <c r="AK2350" s="15">
        <v>44133</v>
      </c>
      <c r="AL2350">
        <v>160.66999999999899</v>
      </c>
      <c r="AM2350" s="15">
        <v>43655</v>
      </c>
      <c r="AN2350">
        <v>31.12</v>
      </c>
      <c r="AO2350" s="15">
        <v>44939</v>
      </c>
      <c r="AP2350">
        <v>58.459999999999901</v>
      </c>
      <c r="AQ2350" s="15">
        <v>44116</v>
      </c>
      <c r="AR2350">
        <v>26.894503917244599</v>
      </c>
      <c r="AS2350" s="15">
        <v>43670</v>
      </c>
      <c r="AT2350">
        <v>23.55</v>
      </c>
      <c r="AU2350" s="15">
        <v>43783</v>
      </c>
      <c r="AV2350">
        <v>153.25136507170299</v>
      </c>
      <c r="AW2350" s="15">
        <v>43655</v>
      </c>
      <c r="AX2350">
        <v>22.719999999999899</v>
      </c>
    </row>
    <row r="2351" spans="1:50">
      <c r="A2351" t="s">
        <v>40800</v>
      </c>
      <c r="B2351">
        <v>85</v>
      </c>
      <c r="C2351">
        <v>53</v>
      </c>
      <c r="D2351">
        <v>24.5979497773708</v>
      </c>
      <c r="E2351">
        <v>32.632019312629097</v>
      </c>
      <c r="F2351">
        <v>-9.5340695352582792</v>
      </c>
      <c r="G2351" s="12">
        <f t="shared" si="153"/>
        <v>2.5800052838301895</v>
      </c>
      <c r="H2351" s="12">
        <f t="shared" si="154"/>
        <v>3.4226747761752181</v>
      </c>
      <c r="I2351" s="48">
        <f t="shared" si="155"/>
        <v>0.62352941176470589</v>
      </c>
      <c r="J2351" s="48" t="str">
        <f t="shared" si="156"/>
        <v>entry20</v>
      </c>
      <c r="AA2351" s="26"/>
      <c r="AE2351" s="23">
        <v>44183</v>
      </c>
      <c r="AF2351">
        <v>93.371560356023906</v>
      </c>
      <c r="AI2351" s="15">
        <v>43739</v>
      </c>
      <c r="AJ2351">
        <v>9.9999999999999893</v>
      </c>
      <c r="AK2351" s="15">
        <v>44134</v>
      </c>
      <c r="AL2351">
        <v>160.66999999999899</v>
      </c>
      <c r="AM2351" s="15">
        <v>43656</v>
      </c>
      <c r="AN2351">
        <v>31.12</v>
      </c>
      <c r="AO2351" s="15">
        <v>44942</v>
      </c>
      <c r="AP2351">
        <v>58.839999999999897</v>
      </c>
      <c r="AQ2351" s="15">
        <v>44117</v>
      </c>
      <c r="AR2351">
        <v>26.9945039172446</v>
      </c>
      <c r="AS2351" s="15">
        <v>43671</v>
      </c>
      <c r="AT2351">
        <v>23.55</v>
      </c>
      <c r="AU2351" s="15">
        <v>43784</v>
      </c>
      <c r="AV2351">
        <v>153.25136507170299</v>
      </c>
      <c r="AW2351" s="15">
        <v>43656</v>
      </c>
      <c r="AX2351">
        <v>22.719999999999899</v>
      </c>
    </row>
    <row r="2352" spans="1:50">
      <c r="A2352" t="s">
        <v>40810</v>
      </c>
      <c r="B2352">
        <v>83</v>
      </c>
      <c r="C2352">
        <v>53</v>
      </c>
      <c r="D2352">
        <v>42.52</v>
      </c>
      <c r="E2352">
        <v>44.56</v>
      </c>
      <c r="F2352">
        <v>-13.0399999999999</v>
      </c>
      <c r="G2352" s="12">
        <f t="shared" si="153"/>
        <v>3.2607361963190438</v>
      </c>
      <c r="H2352" s="12">
        <f t="shared" si="154"/>
        <v>3.4171779141104559</v>
      </c>
      <c r="I2352" s="48">
        <f t="shared" si="155"/>
        <v>0.63855421686746983</v>
      </c>
      <c r="J2352" s="48" t="str">
        <f t="shared" si="156"/>
        <v>entry20</v>
      </c>
      <c r="AA2352" s="26"/>
      <c r="AE2352" s="23">
        <v>44186</v>
      </c>
      <c r="AF2352">
        <v>93.381560356023897</v>
      </c>
      <c r="AI2352" s="15">
        <v>43740</v>
      </c>
      <c r="AJ2352">
        <v>9.9999999999999893</v>
      </c>
      <c r="AK2352" s="15">
        <v>44137</v>
      </c>
      <c r="AL2352">
        <v>160.66999999999899</v>
      </c>
      <c r="AM2352" s="15">
        <v>43657</v>
      </c>
      <c r="AN2352">
        <v>31.12</v>
      </c>
      <c r="AO2352" s="15">
        <v>44943</v>
      </c>
      <c r="AP2352">
        <v>58.439999999999898</v>
      </c>
      <c r="AQ2352" s="15">
        <v>44118</v>
      </c>
      <c r="AR2352">
        <v>26.594503917244602</v>
      </c>
      <c r="AS2352" s="15">
        <v>43672</v>
      </c>
      <c r="AT2352">
        <v>23.55</v>
      </c>
      <c r="AU2352" s="15">
        <v>43787</v>
      </c>
      <c r="AV2352">
        <v>153.25136507170299</v>
      </c>
      <c r="AW2352" s="15">
        <v>43657</v>
      </c>
      <c r="AX2352">
        <v>22.719999999999899</v>
      </c>
    </row>
    <row r="2353" spans="1:50">
      <c r="A2353" t="s">
        <v>40824</v>
      </c>
      <c r="B2353">
        <v>83</v>
      </c>
      <c r="C2353">
        <v>62</v>
      </c>
      <c r="D2353">
        <v>50.589999999999897</v>
      </c>
      <c r="E2353">
        <v>61.53</v>
      </c>
      <c r="F2353">
        <v>-18.049999999999901</v>
      </c>
      <c r="G2353" s="12">
        <f t="shared" si="153"/>
        <v>2.8027700831025029</v>
      </c>
      <c r="H2353" s="12">
        <f t="shared" si="154"/>
        <v>3.4088642659279964</v>
      </c>
      <c r="I2353" s="48">
        <f t="shared" si="155"/>
        <v>0.74698795180722888</v>
      </c>
      <c r="J2353" s="48" t="str">
        <f t="shared" si="156"/>
        <v>entry20</v>
      </c>
      <c r="AA2353" s="26"/>
      <c r="AE2353" s="23">
        <v>44187</v>
      </c>
      <c r="AF2353">
        <v>89.481560356023905</v>
      </c>
      <c r="AI2353" s="15">
        <v>43742</v>
      </c>
      <c r="AJ2353">
        <v>9.9999999999999893</v>
      </c>
      <c r="AK2353" s="15">
        <v>44138</v>
      </c>
      <c r="AL2353">
        <v>160.66999999999899</v>
      </c>
      <c r="AM2353" s="15">
        <v>43658</v>
      </c>
      <c r="AN2353">
        <v>31.12</v>
      </c>
      <c r="AO2353" s="15">
        <v>44944</v>
      </c>
      <c r="AP2353">
        <v>58.439999999999898</v>
      </c>
      <c r="AQ2353" s="15">
        <v>44119</v>
      </c>
      <c r="AR2353">
        <v>26.344503917244602</v>
      </c>
      <c r="AS2353" s="15">
        <v>43675</v>
      </c>
      <c r="AT2353">
        <v>23.55</v>
      </c>
      <c r="AU2353" s="15">
        <v>43788</v>
      </c>
      <c r="AV2353">
        <v>153.25136507170299</v>
      </c>
      <c r="AW2353" s="15">
        <v>43658</v>
      </c>
      <c r="AX2353">
        <v>22.719999999999899</v>
      </c>
    </row>
    <row r="2354" spans="1:50">
      <c r="A2354" t="s">
        <v>40784</v>
      </c>
      <c r="B2354">
        <v>85</v>
      </c>
      <c r="C2354">
        <v>56</v>
      </c>
      <c r="D2354">
        <v>23.007949777370801</v>
      </c>
      <c r="E2354">
        <v>29.596766650833001</v>
      </c>
      <c r="F2354">
        <v>-8.6999999999999993</v>
      </c>
      <c r="G2354" s="12">
        <f t="shared" si="153"/>
        <v>2.6445919284334254</v>
      </c>
      <c r="H2354" s="12">
        <f t="shared" si="154"/>
        <v>3.4019272012451727</v>
      </c>
      <c r="I2354" s="48">
        <f t="shared" si="155"/>
        <v>0.6588235294117647</v>
      </c>
      <c r="J2354" s="48" t="str">
        <f t="shared" si="156"/>
        <v>entry20</v>
      </c>
      <c r="AA2354" s="26"/>
      <c r="AE2354" s="23">
        <v>44188</v>
      </c>
      <c r="AF2354">
        <v>92.801560356023899</v>
      </c>
      <c r="AI2354" s="15">
        <v>43745</v>
      </c>
      <c r="AJ2354">
        <v>9.9999999999999893</v>
      </c>
      <c r="AK2354" s="15">
        <v>44139</v>
      </c>
      <c r="AL2354">
        <v>160.66999999999899</v>
      </c>
      <c r="AM2354" s="15">
        <v>43661</v>
      </c>
      <c r="AN2354">
        <v>31.12</v>
      </c>
      <c r="AO2354" s="15">
        <v>44945</v>
      </c>
      <c r="AP2354">
        <v>58.439999999999898</v>
      </c>
      <c r="AQ2354" s="15">
        <v>44120</v>
      </c>
      <c r="AR2354">
        <v>26.1045039172446</v>
      </c>
      <c r="AS2354" s="15">
        <v>43676</v>
      </c>
      <c r="AT2354">
        <v>23.55</v>
      </c>
      <c r="AU2354" s="15">
        <v>43789</v>
      </c>
      <c r="AV2354">
        <v>153.25136507170299</v>
      </c>
      <c r="AW2354" s="15">
        <v>43661</v>
      </c>
      <c r="AX2354">
        <v>22.719999999999899</v>
      </c>
    </row>
    <row r="2355" spans="1:50">
      <c r="A2355" t="s">
        <v>40763</v>
      </c>
      <c r="B2355">
        <v>85</v>
      </c>
      <c r="C2355">
        <v>66</v>
      </c>
      <c r="D2355">
        <v>37.897949777370798</v>
      </c>
      <c r="E2355">
        <v>49.356766650833002</v>
      </c>
      <c r="F2355">
        <v>-14.698816873462199</v>
      </c>
      <c r="G2355" s="12">
        <f t="shared" si="153"/>
        <v>2.5782993354923138</v>
      </c>
      <c r="H2355" s="12">
        <f t="shared" si="154"/>
        <v>3.3578734312925267</v>
      </c>
      <c r="I2355" s="48">
        <f t="shared" si="155"/>
        <v>0.77647058823529413</v>
      </c>
      <c r="J2355" s="48" t="str">
        <f t="shared" si="156"/>
        <v>entry20</v>
      </c>
      <c r="AA2355" s="26"/>
      <c r="AE2355" s="23">
        <v>44189</v>
      </c>
      <c r="AF2355">
        <v>95.371560356023906</v>
      </c>
      <c r="AI2355" s="15">
        <v>43746</v>
      </c>
      <c r="AJ2355">
        <v>9.9999999999999893</v>
      </c>
      <c r="AK2355" s="15">
        <v>44140</v>
      </c>
      <c r="AL2355">
        <v>160.66999999999899</v>
      </c>
      <c r="AM2355" s="15">
        <v>43662</v>
      </c>
      <c r="AN2355">
        <v>31.12</v>
      </c>
      <c r="AO2355" s="15">
        <v>44946</v>
      </c>
      <c r="AP2355">
        <v>58.439999999999898</v>
      </c>
      <c r="AQ2355" s="15">
        <v>44123</v>
      </c>
      <c r="AR2355">
        <v>26.324503917244598</v>
      </c>
      <c r="AS2355" s="15">
        <v>43677</v>
      </c>
      <c r="AT2355">
        <v>23.55</v>
      </c>
      <c r="AU2355" s="15">
        <v>43790</v>
      </c>
      <c r="AV2355">
        <v>153.25136507170299</v>
      </c>
      <c r="AW2355" s="15">
        <v>43662</v>
      </c>
      <c r="AX2355">
        <v>22.719999999999899</v>
      </c>
    </row>
    <row r="2356" spans="1:50">
      <c r="A2356" t="s">
        <v>40822</v>
      </c>
      <c r="B2356">
        <v>83</v>
      </c>
      <c r="C2356">
        <v>52</v>
      </c>
      <c r="D2356">
        <v>37.549999999999997</v>
      </c>
      <c r="E2356">
        <v>43.48</v>
      </c>
      <c r="F2356">
        <v>-13.04</v>
      </c>
      <c r="G2356" s="12">
        <f t="shared" si="153"/>
        <v>2.8796012269938651</v>
      </c>
      <c r="H2356" s="12">
        <f t="shared" si="154"/>
        <v>3.334355828220859</v>
      </c>
      <c r="I2356" s="48">
        <f t="shared" si="155"/>
        <v>0.62650602409638556</v>
      </c>
      <c r="J2356" s="48" t="str">
        <f t="shared" si="156"/>
        <v>entry20</v>
      </c>
      <c r="AA2356" s="26"/>
      <c r="AE2356" s="23">
        <v>44193</v>
      </c>
      <c r="AF2356">
        <v>95.371560356023906</v>
      </c>
      <c r="AI2356" s="15">
        <v>43748</v>
      </c>
      <c r="AJ2356">
        <v>9.9999999999999893</v>
      </c>
      <c r="AK2356" s="15">
        <v>44141</v>
      </c>
      <c r="AL2356">
        <v>160.66999999999899</v>
      </c>
      <c r="AM2356" s="15">
        <v>43663</v>
      </c>
      <c r="AN2356">
        <v>31.12</v>
      </c>
      <c r="AO2356" s="15">
        <v>44951</v>
      </c>
      <c r="AP2356">
        <v>58.439999999999898</v>
      </c>
      <c r="AQ2356" s="15">
        <v>44124</v>
      </c>
      <c r="AR2356">
        <v>26.594503917244602</v>
      </c>
      <c r="AS2356" s="15">
        <v>43678</v>
      </c>
      <c r="AT2356">
        <v>23.55</v>
      </c>
      <c r="AU2356" s="15">
        <v>43791</v>
      </c>
      <c r="AV2356">
        <v>153.25136507170299</v>
      </c>
      <c r="AW2356" s="15">
        <v>43663</v>
      </c>
      <c r="AX2356">
        <v>22.719999999999899</v>
      </c>
    </row>
    <row r="2357" spans="1:50">
      <c r="A2357" t="s">
        <v>40801</v>
      </c>
      <c r="B2357">
        <v>85</v>
      </c>
      <c r="C2357">
        <v>42</v>
      </c>
      <c r="D2357">
        <v>19.467949777370801</v>
      </c>
      <c r="E2357">
        <v>23.722019312629101</v>
      </c>
      <c r="F2357">
        <v>-7.1252526617960497</v>
      </c>
      <c r="G2357" s="12">
        <f t="shared" si="153"/>
        <v>2.7322469393616635</v>
      </c>
      <c r="H2357" s="12">
        <f t="shared" si="154"/>
        <v>3.3292881584145162</v>
      </c>
      <c r="I2357" s="48">
        <f t="shared" si="155"/>
        <v>0.49411764705882355</v>
      </c>
      <c r="J2357" s="48" t="str">
        <f t="shared" si="156"/>
        <v>entry20</v>
      </c>
      <c r="AA2357" s="26"/>
      <c r="AE2357" s="23">
        <v>44194</v>
      </c>
      <c r="AF2357">
        <v>96.671560356023903</v>
      </c>
      <c r="AI2357" s="15">
        <v>43749</v>
      </c>
      <c r="AJ2357">
        <v>9.9999999999999893</v>
      </c>
      <c r="AK2357" s="15">
        <v>44144</v>
      </c>
      <c r="AL2357">
        <v>160.66999999999899</v>
      </c>
      <c r="AM2357" s="15">
        <v>43664</v>
      </c>
      <c r="AN2357">
        <v>31.12</v>
      </c>
      <c r="AO2357" s="15">
        <v>44952</v>
      </c>
      <c r="AP2357">
        <v>58.439999999999898</v>
      </c>
      <c r="AQ2357" s="15">
        <v>44125</v>
      </c>
      <c r="AR2357">
        <v>26.9945039172446</v>
      </c>
      <c r="AS2357" s="15">
        <v>43679</v>
      </c>
      <c r="AT2357">
        <v>23.55</v>
      </c>
      <c r="AU2357" s="15">
        <v>43794</v>
      </c>
      <c r="AV2357">
        <v>153.25136507170299</v>
      </c>
      <c r="AW2357" s="15">
        <v>43664</v>
      </c>
      <c r="AX2357">
        <v>22.719999999999899</v>
      </c>
    </row>
    <row r="2358" spans="1:50">
      <c r="A2358" t="s">
        <v>40729</v>
      </c>
      <c r="B2358">
        <v>83</v>
      </c>
      <c r="C2358">
        <v>43</v>
      </c>
      <c r="D2358">
        <v>16.91</v>
      </c>
      <c r="E2358">
        <v>20.86</v>
      </c>
      <c r="F2358">
        <v>-6.3199999999999799</v>
      </c>
      <c r="G2358" s="12">
        <f t="shared" si="153"/>
        <v>2.6756329113924138</v>
      </c>
      <c r="H2358" s="12">
        <f t="shared" si="154"/>
        <v>3.3006329113924155</v>
      </c>
      <c r="I2358" s="48">
        <f t="shared" si="155"/>
        <v>0.51807228915662651</v>
      </c>
      <c r="J2358" s="48" t="str">
        <f t="shared" si="156"/>
        <v>entry20</v>
      </c>
      <c r="AA2358" s="26"/>
      <c r="AE2358" s="23">
        <v>44200</v>
      </c>
      <c r="AF2358">
        <v>96.671560356023903</v>
      </c>
      <c r="AI2358" s="15">
        <v>43752</v>
      </c>
      <c r="AJ2358">
        <v>9.9999999999999893</v>
      </c>
      <c r="AK2358" s="15">
        <v>44145</v>
      </c>
      <c r="AL2358">
        <v>160.66999999999899</v>
      </c>
      <c r="AM2358" s="15">
        <v>43665</v>
      </c>
      <c r="AN2358">
        <v>31.12</v>
      </c>
      <c r="AO2358" s="15">
        <v>44953</v>
      </c>
      <c r="AP2358">
        <v>58.439999999999898</v>
      </c>
      <c r="AQ2358" s="15">
        <v>44126</v>
      </c>
      <c r="AR2358">
        <v>26.5845039172446</v>
      </c>
      <c r="AS2358" s="15">
        <v>43682</v>
      </c>
      <c r="AT2358">
        <v>23.55</v>
      </c>
      <c r="AU2358" s="15">
        <v>43795</v>
      </c>
      <c r="AV2358">
        <v>153.25136507170299</v>
      </c>
      <c r="AW2358" s="15">
        <v>43665</v>
      </c>
      <c r="AX2358">
        <v>22.719999999999899</v>
      </c>
    </row>
    <row r="2359" spans="1:50">
      <c r="A2359" t="s">
        <v>40866</v>
      </c>
      <c r="B2359">
        <v>85</v>
      </c>
      <c r="C2359">
        <v>61</v>
      </c>
      <c r="D2359">
        <v>51.440237794991702</v>
      </c>
      <c r="E2359">
        <v>72.3369175392708</v>
      </c>
      <c r="F2359">
        <v>-22.096679744279101</v>
      </c>
      <c r="G2359" s="12">
        <f t="shared" si="153"/>
        <v>2.3279623178821578</v>
      </c>
      <c r="H2359" s="12">
        <f t="shared" si="154"/>
        <v>3.2736555164130055</v>
      </c>
      <c r="I2359" s="48">
        <f t="shared" si="155"/>
        <v>0.71764705882352942</v>
      </c>
      <c r="J2359" s="48" t="str">
        <f t="shared" si="156"/>
        <v>entry20</v>
      </c>
      <c r="AA2359" s="26"/>
      <c r="AE2359" s="23">
        <v>44201</v>
      </c>
      <c r="AF2359">
        <v>97.251560356023901</v>
      </c>
      <c r="AI2359" s="15">
        <v>43753</v>
      </c>
      <c r="AJ2359">
        <v>9.9999999999999893</v>
      </c>
      <c r="AK2359" s="15">
        <v>44146</v>
      </c>
      <c r="AL2359">
        <v>160.66999999999899</v>
      </c>
      <c r="AM2359" s="15">
        <v>43668</v>
      </c>
      <c r="AN2359">
        <v>31.12</v>
      </c>
      <c r="AO2359" s="15">
        <v>44956</v>
      </c>
      <c r="AP2359">
        <v>58.439999999999898</v>
      </c>
      <c r="AQ2359" s="15">
        <v>44127</v>
      </c>
      <c r="AR2359">
        <v>26.9945039172446</v>
      </c>
      <c r="AS2359" s="15">
        <v>43683</v>
      </c>
      <c r="AT2359">
        <v>23.55</v>
      </c>
      <c r="AU2359" s="15">
        <v>43796</v>
      </c>
      <c r="AV2359">
        <v>153.25136507170299</v>
      </c>
      <c r="AW2359" s="15">
        <v>43668</v>
      </c>
      <c r="AX2359">
        <v>22.719999999999899</v>
      </c>
    </row>
    <row r="2360" spans="1:50">
      <c r="A2360" t="s">
        <v>40870</v>
      </c>
      <c r="B2360">
        <v>85</v>
      </c>
      <c r="C2360">
        <v>49</v>
      </c>
      <c r="D2360">
        <v>41.680237794991697</v>
      </c>
      <c r="E2360">
        <v>54.226917539270801</v>
      </c>
      <c r="F2360">
        <v>-16.566679744279099</v>
      </c>
      <c r="G2360" s="12">
        <f t="shared" si="153"/>
        <v>2.5159077400156149</v>
      </c>
      <c r="H2360" s="12">
        <f t="shared" si="154"/>
        <v>3.2732519959527044</v>
      </c>
      <c r="I2360" s="48">
        <f t="shared" si="155"/>
        <v>0.57647058823529407</v>
      </c>
      <c r="J2360" s="48" t="str">
        <f t="shared" si="156"/>
        <v>entry20</v>
      </c>
      <c r="AA2360" s="26"/>
      <c r="AE2360" s="23">
        <v>44202</v>
      </c>
      <c r="AF2360">
        <v>96.661560356023898</v>
      </c>
      <c r="AI2360" s="15">
        <v>43754</v>
      </c>
      <c r="AJ2360">
        <v>9.9999999999999893</v>
      </c>
      <c r="AK2360" s="15">
        <v>44147</v>
      </c>
      <c r="AL2360">
        <v>160.66999999999899</v>
      </c>
      <c r="AM2360" s="15">
        <v>43669</v>
      </c>
      <c r="AN2360">
        <v>31.12</v>
      </c>
      <c r="AO2360" s="15">
        <v>44957</v>
      </c>
      <c r="AP2360">
        <v>58.439999999999898</v>
      </c>
      <c r="AQ2360" s="15">
        <v>44130</v>
      </c>
      <c r="AR2360">
        <v>26.824503917244598</v>
      </c>
      <c r="AS2360" s="15">
        <v>43684</v>
      </c>
      <c r="AT2360">
        <v>23.55</v>
      </c>
      <c r="AU2360" s="15">
        <v>43797</v>
      </c>
      <c r="AV2360">
        <v>153.25136507170299</v>
      </c>
      <c r="AW2360" s="15">
        <v>43669</v>
      </c>
      <c r="AX2360">
        <v>22.719999999999899</v>
      </c>
    </row>
    <row r="2361" spans="1:50">
      <c r="A2361" t="s">
        <v>40728</v>
      </c>
      <c r="B2361">
        <v>83</v>
      </c>
      <c r="C2361">
        <v>65</v>
      </c>
      <c r="D2361">
        <v>23.1999999999999</v>
      </c>
      <c r="E2361">
        <v>28.55</v>
      </c>
      <c r="F2361">
        <v>-8.83</v>
      </c>
      <c r="G2361" s="12">
        <f t="shared" si="153"/>
        <v>2.6274065685164101</v>
      </c>
      <c r="H2361" s="12">
        <f t="shared" si="154"/>
        <v>3.233295583238958</v>
      </c>
      <c r="I2361" s="48">
        <f t="shared" si="155"/>
        <v>0.7831325301204819</v>
      </c>
      <c r="J2361" s="48" t="str">
        <f t="shared" si="156"/>
        <v>entry20</v>
      </c>
      <c r="AA2361" s="26"/>
      <c r="AE2361" s="23">
        <v>44203</v>
      </c>
      <c r="AF2361">
        <v>97.761560356023907</v>
      </c>
      <c r="AI2361" s="15">
        <v>43755</v>
      </c>
      <c r="AJ2361">
        <v>9.9999999999999893</v>
      </c>
      <c r="AK2361" s="15">
        <v>44148</v>
      </c>
      <c r="AL2361">
        <v>160.66999999999899</v>
      </c>
      <c r="AM2361" s="15">
        <v>43670</v>
      </c>
      <c r="AN2361">
        <v>31.12</v>
      </c>
      <c r="AO2361" s="15">
        <v>44958</v>
      </c>
      <c r="AP2361">
        <v>58.439999999999898</v>
      </c>
      <c r="AQ2361" s="15">
        <v>44131</v>
      </c>
      <c r="AR2361">
        <v>26.454503917244601</v>
      </c>
      <c r="AS2361" s="15">
        <v>43685</v>
      </c>
      <c r="AT2361">
        <v>23.55</v>
      </c>
      <c r="AU2361" s="15">
        <v>43798</v>
      </c>
      <c r="AV2361">
        <v>153.25136507170299</v>
      </c>
      <c r="AW2361" s="15">
        <v>43670</v>
      </c>
      <c r="AX2361">
        <v>22.719999999999899</v>
      </c>
    </row>
    <row r="2362" spans="1:50">
      <c r="A2362" t="s">
        <v>40889</v>
      </c>
      <c r="B2362">
        <v>85</v>
      </c>
      <c r="C2362">
        <v>49</v>
      </c>
      <c r="D2362">
        <v>31.080237794991699</v>
      </c>
      <c r="E2362">
        <v>43.246917539270797</v>
      </c>
      <c r="F2362">
        <v>-13.396679744279099</v>
      </c>
      <c r="G2362" s="12">
        <f t="shared" si="153"/>
        <v>2.3199955801185861</v>
      </c>
      <c r="H2362" s="12">
        <f t="shared" si="154"/>
        <v>3.2281817856949893</v>
      </c>
      <c r="I2362" s="48">
        <f t="shared" si="155"/>
        <v>0.57647058823529407</v>
      </c>
      <c r="J2362" s="48" t="str">
        <f t="shared" si="156"/>
        <v>entry20</v>
      </c>
      <c r="AA2362" s="26"/>
      <c r="AE2362" s="23">
        <v>44204</v>
      </c>
      <c r="AF2362">
        <v>98.921560356023903</v>
      </c>
      <c r="AI2362" s="15">
        <v>43756</v>
      </c>
      <c r="AJ2362">
        <v>9.9999999999999893</v>
      </c>
      <c r="AK2362" s="15">
        <v>44151</v>
      </c>
      <c r="AL2362">
        <v>160.66999999999899</v>
      </c>
      <c r="AM2362" s="15">
        <v>43671</v>
      </c>
      <c r="AN2362">
        <v>31.12</v>
      </c>
      <c r="AO2362" s="15">
        <v>44959</v>
      </c>
      <c r="AP2362">
        <v>58.439999999999898</v>
      </c>
      <c r="AQ2362" s="15">
        <v>44132</v>
      </c>
      <c r="AR2362">
        <v>26.8145039172446</v>
      </c>
      <c r="AS2362" s="15">
        <v>43686</v>
      </c>
      <c r="AT2362">
        <v>23.55</v>
      </c>
      <c r="AU2362" s="15">
        <v>43801</v>
      </c>
      <c r="AV2362">
        <v>153.25136507170299</v>
      </c>
      <c r="AW2362" s="15">
        <v>43671</v>
      </c>
      <c r="AX2362">
        <v>22.719999999999899</v>
      </c>
    </row>
    <row r="2363" spans="1:50">
      <c r="A2363" t="s">
        <v>40804</v>
      </c>
      <c r="B2363">
        <v>85</v>
      </c>
      <c r="C2363">
        <v>51</v>
      </c>
      <c r="D2363">
        <v>26.517949777370799</v>
      </c>
      <c r="E2363">
        <v>34.322019312629102</v>
      </c>
      <c r="F2363">
        <v>-10.645252661796</v>
      </c>
      <c r="G2363" s="12">
        <f t="shared" si="153"/>
        <v>2.4910587488955716</v>
      </c>
      <c r="H2363" s="12">
        <f t="shared" si="154"/>
        <v>3.2241620187940665</v>
      </c>
      <c r="I2363" s="48">
        <f t="shared" si="155"/>
        <v>0.6</v>
      </c>
      <c r="J2363" s="48" t="str">
        <f t="shared" si="156"/>
        <v>entry20</v>
      </c>
      <c r="AA2363" s="26"/>
      <c r="AE2363" s="23">
        <v>44207</v>
      </c>
      <c r="AF2363">
        <v>98.921560356023903</v>
      </c>
      <c r="AI2363" s="15">
        <v>43759</v>
      </c>
      <c r="AJ2363">
        <v>9.9999999999999893</v>
      </c>
      <c r="AK2363" s="15">
        <v>44152</v>
      </c>
      <c r="AL2363">
        <v>160.66999999999899</v>
      </c>
      <c r="AM2363" s="15">
        <v>43672</v>
      </c>
      <c r="AN2363">
        <v>31.12</v>
      </c>
      <c r="AO2363" s="15">
        <v>44960</v>
      </c>
      <c r="AP2363">
        <v>58.439999999999898</v>
      </c>
      <c r="AQ2363" s="15">
        <v>44133</v>
      </c>
      <c r="AR2363">
        <v>25.874503917244599</v>
      </c>
      <c r="AS2363" s="15">
        <v>43689</v>
      </c>
      <c r="AT2363">
        <v>23.55</v>
      </c>
      <c r="AU2363" s="15">
        <v>43802</v>
      </c>
      <c r="AV2363">
        <v>153.25136507170299</v>
      </c>
      <c r="AW2363" s="15">
        <v>43672</v>
      </c>
      <c r="AX2363">
        <v>22.719999999999899</v>
      </c>
    </row>
    <row r="2364" spans="1:50">
      <c r="A2364" t="s">
        <v>40854</v>
      </c>
      <c r="B2364">
        <v>85</v>
      </c>
      <c r="C2364">
        <v>64</v>
      </c>
      <c r="D2364">
        <v>54.820237794991698</v>
      </c>
      <c r="E2364">
        <v>72.506917539270802</v>
      </c>
      <c r="F2364">
        <v>-22.496679744279099</v>
      </c>
      <c r="G2364" s="12">
        <f t="shared" si="153"/>
        <v>2.4368146063390741</v>
      </c>
      <c r="H2364" s="12">
        <f t="shared" si="154"/>
        <v>3.2230052773769557</v>
      </c>
      <c r="I2364" s="48">
        <f t="shared" si="155"/>
        <v>0.75294117647058822</v>
      </c>
      <c r="J2364" s="48" t="str">
        <f t="shared" si="156"/>
        <v>entry20</v>
      </c>
      <c r="AA2364" s="26"/>
      <c r="AE2364" s="23">
        <v>44208</v>
      </c>
      <c r="AF2364">
        <v>98.5815603560239</v>
      </c>
      <c r="AI2364" s="15">
        <v>43760</v>
      </c>
      <c r="AJ2364">
        <v>9.9999999999999893</v>
      </c>
      <c r="AK2364" s="15">
        <v>44153</v>
      </c>
      <c r="AL2364">
        <v>160.66999999999899</v>
      </c>
      <c r="AM2364" s="15">
        <v>43675</v>
      </c>
      <c r="AN2364">
        <v>31.12</v>
      </c>
      <c r="AO2364" s="15">
        <v>44963</v>
      </c>
      <c r="AP2364">
        <v>58.439999999999898</v>
      </c>
      <c r="AQ2364" s="15">
        <v>44134</v>
      </c>
      <c r="AR2364">
        <v>23.024503917244601</v>
      </c>
      <c r="AS2364" s="15">
        <v>43690</v>
      </c>
      <c r="AT2364">
        <v>23.55</v>
      </c>
      <c r="AU2364" s="15">
        <v>43803</v>
      </c>
      <c r="AV2364">
        <v>153.25136507170299</v>
      </c>
      <c r="AW2364" s="15">
        <v>43675</v>
      </c>
      <c r="AX2364">
        <v>22.719999999999899</v>
      </c>
    </row>
    <row r="2365" spans="1:50">
      <c r="A2365" t="s">
        <v>40730</v>
      </c>
      <c r="B2365">
        <v>83</v>
      </c>
      <c r="C2365">
        <v>49</v>
      </c>
      <c r="D2365">
        <v>16.600000000000001</v>
      </c>
      <c r="E2365">
        <v>19.079999999999998</v>
      </c>
      <c r="F2365">
        <v>-5.9499999999999904</v>
      </c>
      <c r="G2365" s="12">
        <f t="shared" si="153"/>
        <v>2.7899159663865594</v>
      </c>
      <c r="H2365" s="12">
        <f t="shared" si="154"/>
        <v>3.2067226890756353</v>
      </c>
      <c r="I2365" s="48">
        <f t="shared" si="155"/>
        <v>0.59036144578313254</v>
      </c>
      <c r="J2365" s="48" t="str">
        <f t="shared" si="156"/>
        <v>entry20</v>
      </c>
      <c r="AA2365" s="26"/>
      <c r="AE2365" s="23">
        <v>44209</v>
      </c>
      <c r="AF2365">
        <v>99.671560356023903</v>
      </c>
      <c r="AI2365" s="15">
        <v>43761</v>
      </c>
      <c r="AJ2365">
        <v>9.9999999999999893</v>
      </c>
      <c r="AK2365" s="15">
        <v>44154</v>
      </c>
      <c r="AL2365">
        <v>160.66999999999899</v>
      </c>
      <c r="AM2365" s="15">
        <v>43676</v>
      </c>
      <c r="AN2365">
        <v>31.12</v>
      </c>
      <c r="AO2365" s="15">
        <v>44964</v>
      </c>
      <c r="AP2365">
        <v>58.439999999999898</v>
      </c>
      <c r="AQ2365" s="15">
        <v>44137</v>
      </c>
      <c r="AR2365">
        <v>23.024503917244601</v>
      </c>
      <c r="AS2365" s="15">
        <v>43691</v>
      </c>
      <c r="AT2365">
        <v>23.55</v>
      </c>
      <c r="AU2365" s="15">
        <v>43804</v>
      </c>
      <c r="AV2365">
        <v>153.25136507170299</v>
      </c>
      <c r="AW2365" s="15">
        <v>43676</v>
      </c>
      <c r="AX2365">
        <v>22.719999999999899</v>
      </c>
    </row>
    <row r="2366" spans="1:50">
      <c r="A2366" t="s">
        <v>40782</v>
      </c>
      <c r="B2366">
        <v>85</v>
      </c>
      <c r="C2366">
        <v>54</v>
      </c>
      <c r="D2366">
        <v>18.567949777370799</v>
      </c>
      <c r="E2366">
        <v>23.956766650833</v>
      </c>
      <c r="F2366">
        <v>-7.5</v>
      </c>
      <c r="G2366" s="12">
        <f t="shared" si="153"/>
        <v>2.4757266369827731</v>
      </c>
      <c r="H2366" s="12">
        <f t="shared" si="154"/>
        <v>3.1942355534444</v>
      </c>
      <c r="I2366" s="48">
        <f t="shared" si="155"/>
        <v>0.63529411764705879</v>
      </c>
      <c r="J2366" s="48" t="str">
        <f t="shared" si="156"/>
        <v>entry20</v>
      </c>
      <c r="AA2366" s="26"/>
      <c r="AE2366" s="23">
        <v>44210</v>
      </c>
      <c r="AF2366">
        <v>100.541560356023</v>
      </c>
      <c r="AI2366" s="15">
        <v>43762</v>
      </c>
      <c r="AJ2366">
        <v>9.9999999999999893</v>
      </c>
      <c r="AK2366" s="15">
        <v>44155</v>
      </c>
      <c r="AL2366">
        <v>160.66999999999899</v>
      </c>
      <c r="AM2366" s="15">
        <v>43677</v>
      </c>
      <c r="AN2366">
        <v>31.12</v>
      </c>
      <c r="AO2366" s="15">
        <v>44965</v>
      </c>
      <c r="AP2366">
        <v>58.439999999999898</v>
      </c>
      <c r="AQ2366" s="15">
        <v>44138</v>
      </c>
      <c r="AR2366">
        <v>23.024503917244601</v>
      </c>
      <c r="AS2366" s="15">
        <v>43693</v>
      </c>
      <c r="AT2366">
        <v>23.55</v>
      </c>
      <c r="AU2366" s="15">
        <v>43805</v>
      </c>
      <c r="AV2366">
        <v>153.25136507170299</v>
      </c>
      <c r="AW2366" s="15">
        <v>43677</v>
      </c>
      <c r="AX2366">
        <v>22.719999999999899</v>
      </c>
    </row>
    <row r="2367" spans="1:50">
      <c r="A2367" t="s">
        <v>40890</v>
      </c>
      <c r="B2367">
        <v>85</v>
      </c>
      <c r="C2367">
        <v>56</v>
      </c>
      <c r="D2367">
        <v>41.020237794991701</v>
      </c>
      <c r="E2367">
        <v>58.020237794991701</v>
      </c>
      <c r="F2367">
        <v>-18.1999999999999</v>
      </c>
      <c r="G2367" s="12">
        <f t="shared" si="153"/>
        <v>2.2538592195050509</v>
      </c>
      <c r="H2367" s="12">
        <f t="shared" si="154"/>
        <v>3.18792515357099</v>
      </c>
      <c r="I2367" s="48">
        <f t="shared" si="155"/>
        <v>0.6588235294117647</v>
      </c>
      <c r="J2367" s="48" t="str">
        <f t="shared" si="156"/>
        <v>entry20</v>
      </c>
      <c r="AA2367" s="26"/>
      <c r="AE2367" s="23">
        <v>44211</v>
      </c>
      <c r="AF2367">
        <v>98.771560356023897</v>
      </c>
      <c r="AI2367" s="15">
        <v>43763</v>
      </c>
      <c r="AJ2367">
        <v>9.9999999999999893</v>
      </c>
      <c r="AK2367" s="15">
        <v>44158</v>
      </c>
      <c r="AL2367">
        <v>160.66999999999899</v>
      </c>
      <c r="AM2367" s="15">
        <v>43678</v>
      </c>
      <c r="AN2367">
        <v>31.12</v>
      </c>
      <c r="AO2367" s="15">
        <v>44966</v>
      </c>
      <c r="AP2367">
        <v>58.439999999999898</v>
      </c>
      <c r="AQ2367" s="15">
        <v>44139</v>
      </c>
      <c r="AR2367">
        <v>23.024503917244601</v>
      </c>
      <c r="AS2367" s="15">
        <v>43696</v>
      </c>
      <c r="AT2367">
        <v>23.55</v>
      </c>
      <c r="AU2367" s="15">
        <v>43808</v>
      </c>
      <c r="AV2367">
        <v>153.25136507170299</v>
      </c>
      <c r="AW2367" s="15">
        <v>43678</v>
      </c>
      <c r="AX2367">
        <v>22.719999999999899</v>
      </c>
    </row>
    <row r="2368" spans="1:50">
      <c r="A2368" t="s">
        <v>40737</v>
      </c>
      <c r="B2368">
        <v>83</v>
      </c>
      <c r="C2368">
        <v>48</v>
      </c>
      <c r="D2368">
        <v>13.09</v>
      </c>
      <c r="E2368">
        <v>16.819999999999901</v>
      </c>
      <c r="F2368">
        <v>-5.6099999999999897</v>
      </c>
      <c r="G2368" s="12">
        <f t="shared" si="153"/>
        <v>2.3333333333333375</v>
      </c>
      <c r="H2368" s="12">
        <f t="shared" si="154"/>
        <v>2.998217468805692</v>
      </c>
      <c r="I2368" s="48">
        <f t="shared" si="155"/>
        <v>0.57831325301204817</v>
      </c>
      <c r="J2368" s="48" t="str">
        <f t="shared" si="156"/>
        <v>entry20</v>
      </c>
      <c r="AA2368" s="26"/>
      <c r="AE2368" s="23">
        <v>44214</v>
      </c>
      <c r="AF2368">
        <v>94.921560356023903</v>
      </c>
      <c r="AI2368" s="15">
        <v>43766</v>
      </c>
      <c r="AJ2368">
        <v>9.9999999999999893</v>
      </c>
      <c r="AK2368" s="15">
        <v>44159</v>
      </c>
      <c r="AL2368">
        <v>160.66999999999899</v>
      </c>
      <c r="AM2368" s="15">
        <v>43679</v>
      </c>
      <c r="AN2368">
        <v>31.12</v>
      </c>
      <c r="AO2368" s="15">
        <v>44967</v>
      </c>
      <c r="AP2368">
        <v>58.439999999999898</v>
      </c>
      <c r="AQ2368" s="15">
        <v>44140</v>
      </c>
      <c r="AR2368">
        <v>23.024503917244601</v>
      </c>
      <c r="AS2368" s="15">
        <v>43697</v>
      </c>
      <c r="AT2368">
        <v>23.55</v>
      </c>
      <c r="AU2368" s="15">
        <v>43809</v>
      </c>
      <c r="AV2368">
        <v>153.25136507170299</v>
      </c>
      <c r="AW2368" s="15">
        <v>43679</v>
      </c>
      <c r="AX2368">
        <v>22.719999999999899</v>
      </c>
    </row>
    <row r="2369" spans="1:50">
      <c r="A2369" t="s">
        <v>40751</v>
      </c>
      <c r="B2369">
        <v>83</v>
      </c>
      <c r="C2369">
        <v>60</v>
      </c>
      <c r="D2369">
        <v>18.350000000000001</v>
      </c>
      <c r="E2369">
        <v>22.329999999999899</v>
      </c>
      <c r="F2369">
        <v>-7.46</v>
      </c>
      <c r="G2369" s="12">
        <f t="shared" si="153"/>
        <v>2.4597855227882039</v>
      </c>
      <c r="H2369" s="12">
        <f t="shared" si="154"/>
        <v>2.9932975871313539</v>
      </c>
      <c r="I2369" s="48">
        <f t="shared" si="155"/>
        <v>0.72289156626506024</v>
      </c>
      <c r="J2369" s="48" t="str">
        <f t="shared" si="156"/>
        <v>entry20</v>
      </c>
      <c r="AA2369" s="26"/>
      <c r="AE2369" s="23">
        <v>44215</v>
      </c>
      <c r="AF2369">
        <v>99.011560356023907</v>
      </c>
      <c r="AI2369" s="15">
        <v>43767</v>
      </c>
      <c r="AJ2369">
        <v>9.9999999999999893</v>
      </c>
      <c r="AK2369" s="15">
        <v>44160</v>
      </c>
      <c r="AL2369">
        <v>160.66999999999899</v>
      </c>
      <c r="AM2369" s="15">
        <v>43682</v>
      </c>
      <c r="AN2369">
        <v>31.12</v>
      </c>
      <c r="AO2369" s="15">
        <v>44970</v>
      </c>
      <c r="AP2369">
        <v>58.439999999999898</v>
      </c>
      <c r="AQ2369" s="15">
        <v>44141</v>
      </c>
      <c r="AR2369">
        <v>23.024503917244601</v>
      </c>
      <c r="AS2369" s="15">
        <v>43698</v>
      </c>
      <c r="AT2369">
        <v>23.55</v>
      </c>
      <c r="AU2369" s="15">
        <v>43810</v>
      </c>
      <c r="AV2369">
        <v>153.25136507170299</v>
      </c>
      <c r="AW2369" s="15">
        <v>43682</v>
      </c>
      <c r="AX2369">
        <v>22.719999999999899</v>
      </c>
    </row>
    <row r="2370" spans="1:50">
      <c r="A2370" t="s">
        <v>40848</v>
      </c>
      <c r="B2370">
        <v>83</v>
      </c>
      <c r="C2370">
        <v>58</v>
      </c>
      <c r="D2370">
        <v>41.12</v>
      </c>
      <c r="E2370">
        <v>48.55</v>
      </c>
      <c r="F2370">
        <v>-16.25</v>
      </c>
      <c r="G2370" s="12">
        <f t="shared" ref="G2370:G2433" si="157">D2370/ABS(F2370)</f>
        <v>2.5304615384615383</v>
      </c>
      <c r="H2370" s="12">
        <f t="shared" ref="H2370:H2433" si="158">E2370/ABS(F2370)</f>
        <v>2.9876923076923076</v>
      </c>
      <c r="I2370" s="48">
        <f t="shared" ref="I2370:I2433" si="159">C2370/B2370</f>
        <v>0.6987951807228916</v>
      </c>
      <c r="J2370" s="48" t="str">
        <f t="shared" ref="J2370:J2433" si="160">LEFT(A2370,FIND("_",A2370,6)-1)</f>
        <v>entry20</v>
      </c>
      <c r="AA2370" s="26"/>
      <c r="AE2370" s="23">
        <v>44216</v>
      </c>
      <c r="AF2370">
        <v>99.801560356023899</v>
      </c>
      <c r="AI2370" s="15">
        <v>43768</v>
      </c>
      <c r="AJ2370">
        <v>9.9999999999999893</v>
      </c>
      <c r="AK2370" s="15">
        <v>44161</v>
      </c>
      <c r="AL2370">
        <v>160.66999999999899</v>
      </c>
      <c r="AM2370" s="15">
        <v>43683</v>
      </c>
      <c r="AN2370">
        <v>31.12</v>
      </c>
      <c r="AO2370" s="15">
        <v>44971</v>
      </c>
      <c r="AP2370">
        <v>58.439999999999898</v>
      </c>
      <c r="AQ2370" s="15">
        <v>44144</v>
      </c>
      <c r="AR2370">
        <v>23.024503917244601</v>
      </c>
      <c r="AS2370" s="15">
        <v>43699</v>
      </c>
      <c r="AT2370">
        <v>23.55</v>
      </c>
      <c r="AU2370" s="15">
        <v>43811</v>
      </c>
      <c r="AV2370">
        <v>153.25136507170299</v>
      </c>
      <c r="AW2370" s="15">
        <v>43683</v>
      </c>
      <c r="AX2370">
        <v>22.719999999999899</v>
      </c>
    </row>
    <row r="2371" spans="1:50">
      <c r="A2371" t="s">
        <v>40815</v>
      </c>
      <c r="B2371">
        <v>83</v>
      </c>
      <c r="C2371">
        <v>56</v>
      </c>
      <c r="D2371">
        <v>46.959999999999901</v>
      </c>
      <c r="E2371">
        <v>57.659999999999897</v>
      </c>
      <c r="F2371">
        <v>-19.309999999999899</v>
      </c>
      <c r="G2371" s="12">
        <f t="shared" si="157"/>
        <v>2.4319005696530369</v>
      </c>
      <c r="H2371" s="12">
        <f t="shared" si="158"/>
        <v>2.9860176074572862</v>
      </c>
      <c r="I2371" s="48">
        <f t="shared" si="159"/>
        <v>0.67469879518072284</v>
      </c>
      <c r="J2371" s="48" t="str">
        <f t="shared" si="160"/>
        <v>entry20</v>
      </c>
      <c r="AA2371" s="26"/>
      <c r="AE2371" s="23">
        <v>44217</v>
      </c>
      <c r="AF2371">
        <v>102.801560356023</v>
      </c>
      <c r="AI2371" s="15">
        <v>43769</v>
      </c>
      <c r="AJ2371">
        <v>9.9999999999999893</v>
      </c>
      <c r="AK2371" s="15">
        <v>44162</v>
      </c>
      <c r="AL2371">
        <v>160.66999999999899</v>
      </c>
      <c r="AM2371" s="15">
        <v>43684</v>
      </c>
      <c r="AN2371">
        <v>31.12</v>
      </c>
      <c r="AO2371" s="15">
        <v>44972</v>
      </c>
      <c r="AP2371">
        <v>58.439999999999898</v>
      </c>
      <c r="AQ2371" s="15">
        <v>44145</v>
      </c>
      <c r="AR2371">
        <v>23.024503917244601</v>
      </c>
      <c r="AS2371" s="15">
        <v>43700</v>
      </c>
      <c r="AT2371">
        <v>23.55</v>
      </c>
      <c r="AU2371" s="15">
        <v>43812</v>
      </c>
      <c r="AV2371">
        <v>153.25136507170299</v>
      </c>
      <c r="AW2371" s="15">
        <v>43684</v>
      </c>
      <c r="AX2371">
        <v>22.719999999999899</v>
      </c>
    </row>
    <row r="2372" spans="1:50">
      <c r="A2372" t="s">
        <v>40835</v>
      </c>
      <c r="B2372">
        <v>83</v>
      </c>
      <c r="C2372">
        <v>53</v>
      </c>
      <c r="D2372">
        <v>38.25</v>
      </c>
      <c r="E2372">
        <v>51.51</v>
      </c>
      <c r="F2372">
        <v>-17.5399999999999</v>
      </c>
      <c r="G2372" s="12">
        <f t="shared" si="157"/>
        <v>2.180729760547333</v>
      </c>
      <c r="H2372" s="12">
        <f t="shared" si="158"/>
        <v>2.9367160775370746</v>
      </c>
      <c r="I2372" s="48">
        <f t="shared" si="159"/>
        <v>0.63855421686746983</v>
      </c>
      <c r="J2372" s="48" t="str">
        <f t="shared" si="160"/>
        <v>entry20</v>
      </c>
      <c r="AA2372" s="26"/>
      <c r="AE2372" s="23">
        <v>44218</v>
      </c>
      <c r="AF2372">
        <v>103.101560356023</v>
      </c>
      <c r="AI2372" s="15">
        <v>43770</v>
      </c>
      <c r="AJ2372">
        <v>9.9999999999999893</v>
      </c>
      <c r="AK2372" s="15">
        <v>44165</v>
      </c>
      <c r="AL2372">
        <v>160.66999999999899</v>
      </c>
      <c r="AM2372" s="15">
        <v>43685</v>
      </c>
      <c r="AN2372">
        <v>31.12</v>
      </c>
      <c r="AO2372" s="15">
        <v>44973</v>
      </c>
      <c r="AP2372">
        <v>58.439999999999898</v>
      </c>
      <c r="AQ2372" s="15">
        <v>44146</v>
      </c>
      <c r="AR2372">
        <v>23.024503917244601</v>
      </c>
      <c r="AS2372" s="15">
        <v>43703</v>
      </c>
      <c r="AT2372">
        <v>23.55</v>
      </c>
      <c r="AU2372" s="15">
        <v>43815</v>
      </c>
      <c r="AV2372">
        <v>153.25136507170299</v>
      </c>
      <c r="AW2372" s="15">
        <v>43685</v>
      </c>
      <c r="AX2372">
        <v>22.719999999999899</v>
      </c>
    </row>
    <row r="2373" spans="1:50">
      <c r="A2373" t="s">
        <v>40867</v>
      </c>
      <c r="B2373">
        <v>85</v>
      </c>
      <c r="C2373">
        <v>63</v>
      </c>
      <c r="D2373">
        <v>52.670237794991699</v>
      </c>
      <c r="E2373">
        <v>78.316917539270804</v>
      </c>
      <c r="F2373">
        <v>-26.846679744279101</v>
      </c>
      <c r="G2373" s="12">
        <f t="shared" si="157"/>
        <v>1.9618901963553044</v>
      </c>
      <c r="H2373" s="12">
        <f t="shared" si="158"/>
        <v>2.9171919315631487</v>
      </c>
      <c r="I2373" s="48">
        <f t="shared" si="159"/>
        <v>0.74117647058823533</v>
      </c>
      <c r="J2373" s="48" t="str">
        <f t="shared" si="160"/>
        <v>entry20</v>
      </c>
      <c r="AA2373" s="26"/>
      <c r="AE2373" s="23">
        <v>44221</v>
      </c>
      <c r="AF2373">
        <v>105.00156035602301</v>
      </c>
      <c r="AI2373" s="15">
        <v>43773</v>
      </c>
      <c r="AJ2373">
        <v>10.5299999999999</v>
      </c>
      <c r="AK2373" s="15">
        <v>44166</v>
      </c>
      <c r="AL2373">
        <v>160.66999999999899</v>
      </c>
      <c r="AM2373" s="15">
        <v>43686</v>
      </c>
      <c r="AN2373">
        <v>31.12</v>
      </c>
      <c r="AO2373" s="15">
        <v>44974</v>
      </c>
      <c r="AP2373">
        <v>58.439999999999898</v>
      </c>
      <c r="AQ2373" s="15">
        <v>44147</v>
      </c>
      <c r="AR2373">
        <v>23.024503917244601</v>
      </c>
      <c r="AS2373" s="15">
        <v>43704</v>
      </c>
      <c r="AT2373">
        <v>23.55</v>
      </c>
      <c r="AU2373" s="15">
        <v>43816</v>
      </c>
      <c r="AV2373">
        <v>153.25136507170299</v>
      </c>
      <c r="AW2373" s="15">
        <v>43686</v>
      </c>
      <c r="AX2373">
        <v>22.719999999999899</v>
      </c>
    </row>
    <row r="2374" spans="1:50">
      <c r="A2374" t="s">
        <v>40868</v>
      </c>
      <c r="B2374">
        <v>85</v>
      </c>
      <c r="C2374">
        <v>63</v>
      </c>
      <c r="D2374">
        <v>52.670237794991699</v>
      </c>
      <c r="E2374">
        <v>78.316917539270804</v>
      </c>
      <c r="F2374">
        <v>-26.846679744279101</v>
      </c>
      <c r="G2374" s="12">
        <f t="shared" si="157"/>
        <v>1.9618901963553044</v>
      </c>
      <c r="H2374" s="12">
        <f t="shared" si="158"/>
        <v>2.9171919315631487</v>
      </c>
      <c r="I2374" s="48">
        <f t="shared" si="159"/>
        <v>0.74117647058823533</v>
      </c>
      <c r="J2374" s="48" t="str">
        <f t="shared" si="160"/>
        <v>entry20</v>
      </c>
      <c r="AA2374" s="26"/>
      <c r="AE2374" s="23">
        <v>44222</v>
      </c>
      <c r="AF2374">
        <v>102.131560356023</v>
      </c>
      <c r="AI2374" s="15">
        <v>43774</v>
      </c>
      <c r="AJ2374">
        <v>10.6199999999999</v>
      </c>
      <c r="AK2374" s="15">
        <v>44167</v>
      </c>
      <c r="AL2374">
        <v>160.66999999999899</v>
      </c>
      <c r="AM2374" s="15">
        <v>43689</v>
      </c>
      <c r="AN2374">
        <v>31.12</v>
      </c>
      <c r="AO2374" s="15">
        <v>44977</v>
      </c>
      <c r="AP2374">
        <v>58.439999999999898</v>
      </c>
      <c r="AQ2374" s="15">
        <v>44167</v>
      </c>
      <c r="AR2374">
        <v>23.024503917244601</v>
      </c>
      <c r="AS2374" s="15">
        <v>43705</v>
      </c>
      <c r="AT2374">
        <v>23.55</v>
      </c>
      <c r="AU2374" s="15">
        <v>43817</v>
      </c>
      <c r="AV2374">
        <v>153.25136507170299</v>
      </c>
      <c r="AW2374" s="15">
        <v>43689</v>
      </c>
      <c r="AX2374">
        <v>22.719999999999899</v>
      </c>
    </row>
    <row r="2375" spans="1:50">
      <c r="A2375" t="s">
        <v>40871</v>
      </c>
      <c r="B2375">
        <v>85</v>
      </c>
      <c r="C2375">
        <v>51</v>
      </c>
      <c r="D2375">
        <v>44.8102377949917</v>
      </c>
      <c r="E2375">
        <v>62.106917539270803</v>
      </c>
      <c r="F2375">
        <v>-21.316679744279</v>
      </c>
      <c r="G2375" s="12">
        <f t="shared" si="157"/>
        <v>2.1021208899579182</v>
      </c>
      <c r="H2375" s="12">
        <f t="shared" si="158"/>
        <v>2.9135361737532857</v>
      </c>
      <c r="I2375" s="48">
        <f t="shared" si="159"/>
        <v>0.6</v>
      </c>
      <c r="J2375" s="48" t="str">
        <f t="shared" si="160"/>
        <v>entry20</v>
      </c>
      <c r="AA2375" s="26"/>
      <c r="AE2375" s="23">
        <v>44223</v>
      </c>
      <c r="AF2375">
        <v>102.22156035602301</v>
      </c>
      <c r="AI2375" s="15">
        <v>43775</v>
      </c>
      <c r="AJ2375">
        <v>10.6199999999999</v>
      </c>
      <c r="AK2375" s="15">
        <v>44168</v>
      </c>
      <c r="AL2375">
        <v>160.66999999999899</v>
      </c>
      <c r="AM2375" s="15">
        <v>43690</v>
      </c>
      <c r="AN2375">
        <v>29.37</v>
      </c>
      <c r="AO2375" s="15">
        <v>44978</v>
      </c>
      <c r="AP2375">
        <v>58.439999999999898</v>
      </c>
      <c r="AQ2375" s="15">
        <v>44168</v>
      </c>
      <c r="AR2375">
        <v>23.5645039172446</v>
      </c>
      <c r="AS2375" s="15">
        <v>43706</v>
      </c>
      <c r="AT2375">
        <v>23.55</v>
      </c>
      <c r="AU2375" s="15">
        <v>43818</v>
      </c>
      <c r="AV2375">
        <v>153.25136507170299</v>
      </c>
      <c r="AW2375" s="15">
        <v>43690</v>
      </c>
      <c r="AX2375">
        <v>20.969999999999899</v>
      </c>
    </row>
    <row r="2376" spans="1:50">
      <c r="A2376" t="s">
        <v>40872</v>
      </c>
      <c r="B2376">
        <v>85</v>
      </c>
      <c r="C2376">
        <v>51</v>
      </c>
      <c r="D2376">
        <v>44.8102377949917</v>
      </c>
      <c r="E2376">
        <v>62.106917539270803</v>
      </c>
      <c r="F2376">
        <v>-21.316679744279</v>
      </c>
      <c r="G2376" s="12">
        <f t="shared" si="157"/>
        <v>2.1021208899579182</v>
      </c>
      <c r="H2376" s="12">
        <f t="shared" si="158"/>
        <v>2.9135361737532857</v>
      </c>
      <c r="I2376" s="48">
        <f t="shared" si="159"/>
        <v>0.6</v>
      </c>
      <c r="J2376" s="48" t="str">
        <f t="shared" si="160"/>
        <v>entry20</v>
      </c>
      <c r="AA2376" s="26"/>
      <c r="AE2376" s="23">
        <v>44224</v>
      </c>
      <c r="AF2376">
        <v>98.031560356023903</v>
      </c>
      <c r="AI2376" s="15">
        <v>43776</v>
      </c>
      <c r="AJ2376">
        <v>10.639999999999899</v>
      </c>
      <c r="AK2376" s="15">
        <v>44169</v>
      </c>
      <c r="AL2376">
        <v>160.66999999999899</v>
      </c>
      <c r="AM2376" s="15">
        <v>43691</v>
      </c>
      <c r="AN2376">
        <v>29.37</v>
      </c>
      <c r="AO2376" s="15">
        <v>44979</v>
      </c>
      <c r="AP2376">
        <v>58.439999999999898</v>
      </c>
      <c r="AQ2376" s="15">
        <v>44169</v>
      </c>
      <c r="AR2376">
        <v>24.434503917244601</v>
      </c>
      <c r="AS2376" s="15">
        <v>43707</v>
      </c>
      <c r="AT2376">
        <v>23.55</v>
      </c>
      <c r="AU2376" s="15">
        <v>43819</v>
      </c>
      <c r="AV2376">
        <v>153.25136507170299</v>
      </c>
      <c r="AW2376" s="15">
        <v>43691</v>
      </c>
      <c r="AX2376">
        <v>20.969999999999899</v>
      </c>
    </row>
    <row r="2377" spans="1:50">
      <c r="A2377" t="s">
        <v>40715</v>
      </c>
      <c r="B2377">
        <v>83</v>
      </c>
      <c r="C2377">
        <v>64</v>
      </c>
      <c r="D2377">
        <v>21.3399999999999</v>
      </c>
      <c r="E2377">
        <v>24.979999999999901</v>
      </c>
      <c r="F2377">
        <v>-8.6299999999999901</v>
      </c>
      <c r="G2377" s="12">
        <f t="shared" si="157"/>
        <v>2.4727694090382299</v>
      </c>
      <c r="H2377" s="12">
        <f t="shared" si="158"/>
        <v>2.8945538818076395</v>
      </c>
      <c r="I2377" s="48">
        <f t="shared" si="159"/>
        <v>0.77108433734939763</v>
      </c>
      <c r="J2377" s="48" t="str">
        <f t="shared" si="160"/>
        <v>entry20</v>
      </c>
      <c r="AA2377" s="26"/>
      <c r="AE2377" s="23">
        <v>44225</v>
      </c>
      <c r="AF2377">
        <v>94.481560356023905</v>
      </c>
      <c r="AI2377" s="15">
        <v>43777</v>
      </c>
      <c r="AJ2377">
        <v>10.639999999999899</v>
      </c>
      <c r="AK2377" s="15">
        <v>44172</v>
      </c>
      <c r="AL2377">
        <v>160.66999999999899</v>
      </c>
      <c r="AM2377" s="15">
        <v>43693</v>
      </c>
      <c r="AN2377">
        <v>28.77</v>
      </c>
      <c r="AO2377" s="15">
        <v>44980</v>
      </c>
      <c r="AP2377">
        <v>58.439999999999898</v>
      </c>
      <c r="AQ2377" s="15">
        <v>44172</v>
      </c>
      <c r="AR2377">
        <v>24.644503917244599</v>
      </c>
      <c r="AS2377" s="15">
        <v>43710</v>
      </c>
      <c r="AT2377">
        <v>23.55</v>
      </c>
      <c r="AU2377" s="15">
        <v>43822</v>
      </c>
      <c r="AV2377">
        <v>153.25136507170299</v>
      </c>
      <c r="AW2377" s="15">
        <v>43693</v>
      </c>
      <c r="AX2377">
        <v>20.369999999999902</v>
      </c>
    </row>
    <row r="2378" spans="1:50">
      <c r="A2378" t="s">
        <v>40827</v>
      </c>
      <c r="B2378">
        <v>83</v>
      </c>
      <c r="C2378">
        <v>53</v>
      </c>
      <c r="D2378">
        <v>37.4299999999999</v>
      </c>
      <c r="E2378">
        <v>51.22</v>
      </c>
      <c r="F2378">
        <v>-17.729999999999901</v>
      </c>
      <c r="G2378" s="12">
        <f t="shared" si="157"/>
        <v>2.1111111111111174</v>
      </c>
      <c r="H2378" s="12">
        <f t="shared" si="158"/>
        <v>2.8888888888889048</v>
      </c>
      <c r="I2378" s="48">
        <f t="shared" si="159"/>
        <v>0.63855421686746983</v>
      </c>
      <c r="J2378" s="48" t="str">
        <f t="shared" si="160"/>
        <v>entry20</v>
      </c>
      <c r="AA2378" s="26"/>
      <c r="AE2378" s="23">
        <v>44228</v>
      </c>
      <c r="AF2378">
        <v>98.131560356023897</v>
      </c>
      <c r="AI2378" s="15">
        <v>43780</v>
      </c>
      <c r="AJ2378">
        <v>10.639999999999899</v>
      </c>
      <c r="AK2378" s="15">
        <v>44173</v>
      </c>
      <c r="AL2378">
        <v>160.66999999999899</v>
      </c>
      <c r="AM2378" s="15">
        <v>43696</v>
      </c>
      <c r="AN2378">
        <v>29.7</v>
      </c>
      <c r="AO2378" s="15">
        <v>44981</v>
      </c>
      <c r="AP2378">
        <v>58.439999999999898</v>
      </c>
      <c r="AQ2378" s="15">
        <v>44173</v>
      </c>
      <c r="AR2378">
        <v>24.0145039172446</v>
      </c>
      <c r="AS2378" s="15">
        <v>43711</v>
      </c>
      <c r="AT2378">
        <v>23.55</v>
      </c>
      <c r="AU2378" s="15">
        <v>43823</v>
      </c>
      <c r="AV2378">
        <v>153.25136507170299</v>
      </c>
      <c r="AW2378" s="15">
        <v>43696</v>
      </c>
      <c r="AX2378">
        <v>21.299999999999901</v>
      </c>
    </row>
    <row r="2379" spans="1:50">
      <c r="A2379" t="s">
        <v>40807</v>
      </c>
      <c r="B2379">
        <v>83</v>
      </c>
      <c r="C2379">
        <v>66</v>
      </c>
      <c r="D2379">
        <v>35.26</v>
      </c>
      <c r="E2379">
        <v>43.65</v>
      </c>
      <c r="F2379">
        <v>-15.2099999999999</v>
      </c>
      <c r="G2379" s="12">
        <f t="shared" si="157"/>
        <v>2.3182117028271025</v>
      </c>
      <c r="H2379" s="12">
        <f t="shared" si="158"/>
        <v>2.8698224852071195</v>
      </c>
      <c r="I2379" s="48">
        <f t="shared" si="159"/>
        <v>0.79518072289156627</v>
      </c>
      <c r="J2379" s="48" t="str">
        <f t="shared" si="160"/>
        <v>entry20</v>
      </c>
      <c r="AA2379" s="26"/>
      <c r="AE2379" s="23">
        <v>44229</v>
      </c>
      <c r="AF2379">
        <v>102.33314903794</v>
      </c>
      <c r="AI2379" s="15">
        <v>43781</v>
      </c>
      <c r="AJ2379">
        <v>10.639999999999899</v>
      </c>
      <c r="AK2379" s="15">
        <v>44174</v>
      </c>
      <c r="AL2379">
        <v>160.66999999999899</v>
      </c>
      <c r="AM2379" s="15">
        <v>43697</v>
      </c>
      <c r="AN2379">
        <v>30.73</v>
      </c>
      <c r="AO2379" s="15">
        <v>44984</v>
      </c>
      <c r="AP2379">
        <v>58.439999999999898</v>
      </c>
      <c r="AQ2379" s="15">
        <v>44174</v>
      </c>
      <c r="AR2379">
        <v>25.024503917244601</v>
      </c>
      <c r="AS2379" s="15">
        <v>43712</v>
      </c>
      <c r="AT2379">
        <v>23.55</v>
      </c>
      <c r="AU2379" s="15">
        <v>43825</v>
      </c>
      <c r="AV2379">
        <v>153.25136507170299</v>
      </c>
      <c r="AW2379" s="15">
        <v>43697</v>
      </c>
      <c r="AX2379">
        <v>22.329999999999899</v>
      </c>
    </row>
    <row r="2380" spans="1:50">
      <c r="A2380" t="s">
        <v>40767</v>
      </c>
      <c r="B2380">
        <v>85</v>
      </c>
      <c r="C2380">
        <v>59</v>
      </c>
      <c r="D2380">
        <v>43.047949777370803</v>
      </c>
      <c r="E2380">
        <v>58.876766650832998</v>
      </c>
      <c r="F2380">
        <v>-20.7688168734622</v>
      </c>
      <c r="G2380" s="12">
        <f t="shared" si="157"/>
        <v>2.0727203691788647</v>
      </c>
      <c r="H2380" s="12">
        <f t="shared" si="158"/>
        <v>2.8348637772459755</v>
      </c>
      <c r="I2380" s="48">
        <f t="shared" si="159"/>
        <v>0.69411764705882351</v>
      </c>
      <c r="J2380" s="48" t="str">
        <f t="shared" si="160"/>
        <v>entry20</v>
      </c>
      <c r="AA2380" s="26"/>
      <c r="AE2380" s="23">
        <v>44230</v>
      </c>
      <c r="AF2380">
        <v>104.134664338897</v>
      </c>
      <c r="AI2380" s="15">
        <v>43782</v>
      </c>
      <c r="AJ2380">
        <v>10.639999999999899</v>
      </c>
      <c r="AK2380" s="15">
        <v>44175</v>
      </c>
      <c r="AL2380">
        <v>160.66999999999899</v>
      </c>
      <c r="AM2380" s="15">
        <v>43698</v>
      </c>
      <c r="AN2380">
        <v>30.88</v>
      </c>
      <c r="AO2380" s="15">
        <v>44985</v>
      </c>
      <c r="AP2380">
        <v>58.439999999999898</v>
      </c>
      <c r="AQ2380" s="15">
        <v>44175</v>
      </c>
      <c r="AR2380">
        <v>24.794503917244601</v>
      </c>
      <c r="AS2380" s="15">
        <v>43713</v>
      </c>
      <c r="AT2380">
        <v>23.55</v>
      </c>
      <c r="AU2380" s="15">
        <v>43826</v>
      </c>
      <c r="AV2380">
        <v>153.25136507170299</v>
      </c>
      <c r="AW2380" s="15">
        <v>43698</v>
      </c>
      <c r="AX2380">
        <v>22.479999999999901</v>
      </c>
    </row>
    <row r="2381" spans="1:50">
      <c r="A2381" t="s">
        <v>40714</v>
      </c>
      <c r="B2381">
        <v>83</v>
      </c>
      <c r="C2381">
        <v>54</v>
      </c>
      <c r="D2381">
        <v>15.87</v>
      </c>
      <c r="E2381">
        <v>16.64</v>
      </c>
      <c r="F2381">
        <v>-5.97</v>
      </c>
      <c r="G2381" s="12">
        <f t="shared" si="157"/>
        <v>2.658291457286432</v>
      </c>
      <c r="H2381" s="12">
        <f t="shared" si="158"/>
        <v>2.7872696817420439</v>
      </c>
      <c r="I2381" s="48">
        <f t="shared" si="159"/>
        <v>0.6506024096385542</v>
      </c>
      <c r="J2381" s="48" t="str">
        <f t="shared" si="160"/>
        <v>entry20</v>
      </c>
      <c r="AA2381" s="26"/>
      <c r="AE2381" s="23">
        <v>44231</v>
      </c>
      <c r="AF2381">
        <v>101.48787413929</v>
      </c>
      <c r="AI2381" s="15">
        <v>43783</v>
      </c>
      <c r="AJ2381">
        <v>10.639999999999899</v>
      </c>
      <c r="AK2381" s="15">
        <v>44176</v>
      </c>
      <c r="AL2381">
        <v>160.66999999999899</v>
      </c>
      <c r="AM2381" s="15">
        <v>43699</v>
      </c>
      <c r="AN2381">
        <v>30.46</v>
      </c>
      <c r="AO2381" s="15">
        <v>44987</v>
      </c>
      <c r="AP2381">
        <v>58.439999999999898</v>
      </c>
      <c r="AQ2381" s="15">
        <v>44176</v>
      </c>
      <c r="AR2381">
        <v>25.224503917244601</v>
      </c>
      <c r="AS2381" s="15">
        <v>43714</v>
      </c>
      <c r="AT2381">
        <v>23.84</v>
      </c>
      <c r="AU2381" s="15">
        <v>43829</v>
      </c>
      <c r="AV2381">
        <v>153.25136507170299</v>
      </c>
      <c r="AW2381" s="15">
        <v>43699</v>
      </c>
      <c r="AX2381">
        <v>22.059999999999899</v>
      </c>
    </row>
    <row r="2382" spans="1:50">
      <c r="A2382" t="s">
        <v>40898</v>
      </c>
      <c r="B2382">
        <v>85</v>
      </c>
      <c r="C2382">
        <v>48</v>
      </c>
      <c r="D2382">
        <v>47.100237794991699</v>
      </c>
      <c r="E2382">
        <v>63.13</v>
      </c>
      <c r="F2382">
        <v>-22.7097622050082</v>
      </c>
      <c r="G2382" s="12">
        <f t="shared" si="157"/>
        <v>2.0740084096787528</v>
      </c>
      <c r="H2382" s="12">
        <f t="shared" si="158"/>
        <v>2.7798617805904589</v>
      </c>
      <c r="I2382" s="48">
        <f t="shared" si="159"/>
        <v>0.56470588235294117</v>
      </c>
      <c r="J2382" s="48" t="str">
        <f t="shared" si="160"/>
        <v>entry20</v>
      </c>
      <c r="AA2382" s="26"/>
      <c r="AE2382" s="23">
        <v>44232</v>
      </c>
      <c r="AF2382">
        <v>105.62735301836599</v>
      </c>
      <c r="AI2382" s="15">
        <v>43784</v>
      </c>
      <c r="AJ2382">
        <v>10.639999999999899</v>
      </c>
      <c r="AK2382" s="15">
        <v>44179</v>
      </c>
      <c r="AL2382">
        <v>160.66999999999899</v>
      </c>
      <c r="AM2382" s="15">
        <v>43700</v>
      </c>
      <c r="AN2382">
        <v>30.37</v>
      </c>
      <c r="AO2382" s="15">
        <v>44988</v>
      </c>
      <c r="AP2382">
        <v>58.439999999999898</v>
      </c>
      <c r="AQ2382" s="15">
        <v>44179</v>
      </c>
      <c r="AR2382">
        <v>24.9945039172446</v>
      </c>
      <c r="AS2382" s="15">
        <v>43717</v>
      </c>
      <c r="AT2382">
        <v>24.08</v>
      </c>
      <c r="AU2382" s="15">
        <v>43832</v>
      </c>
      <c r="AV2382">
        <v>153.25136507170299</v>
      </c>
      <c r="AW2382" s="15">
        <v>43700</v>
      </c>
      <c r="AX2382">
        <v>21.969999999999899</v>
      </c>
    </row>
    <row r="2383" spans="1:50">
      <c r="A2383" t="s">
        <v>40891</v>
      </c>
      <c r="B2383">
        <v>85</v>
      </c>
      <c r="C2383">
        <v>57</v>
      </c>
      <c r="D2383">
        <v>41.170237794991699</v>
      </c>
      <c r="E2383">
        <v>62.920237794991699</v>
      </c>
      <c r="F2383">
        <v>-22.9499999999999</v>
      </c>
      <c r="G2383" s="12">
        <f t="shared" si="157"/>
        <v>1.7939101435726308</v>
      </c>
      <c r="H2383" s="12">
        <f t="shared" si="158"/>
        <v>2.7416225618732888</v>
      </c>
      <c r="I2383" s="48">
        <f t="shared" si="159"/>
        <v>0.6705882352941176</v>
      </c>
      <c r="J2383" s="48" t="str">
        <f t="shared" si="160"/>
        <v>entry20</v>
      </c>
      <c r="AA2383" s="26"/>
      <c r="AE2383" s="23">
        <v>44235</v>
      </c>
      <c r="AF2383">
        <v>105.92981928666801</v>
      </c>
      <c r="AI2383" s="15">
        <v>43787</v>
      </c>
      <c r="AJ2383">
        <v>10.639999999999899</v>
      </c>
      <c r="AK2383" s="15">
        <v>44180</v>
      </c>
      <c r="AL2383">
        <v>160.66999999999899</v>
      </c>
      <c r="AM2383" s="15">
        <v>43703</v>
      </c>
      <c r="AN2383">
        <v>28.8</v>
      </c>
      <c r="AO2383" s="15">
        <v>44991</v>
      </c>
      <c r="AP2383">
        <v>58.439999999999898</v>
      </c>
      <c r="AQ2383" s="15">
        <v>44180</v>
      </c>
      <c r="AR2383">
        <v>24.984503917244599</v>
      </c>
      <c r="AS2383" s="15">
        <v>43718</v>
      </c>
      <c r="AT2383">
        <v>24.08</v>
      </c>
      <c r="AU2383" s="15">
        <v>43833</v>
      </c>
      <c r="AV2383">
        <v>153.25136507170299</v>
      </c>
      <c r="AW2383" s="15">
        <v>43703</v>
      </c>
      <c r="AX2383">
        <v>20.399999999999899</v>
      </c>
    </row>
    <row r="2384" spans="1:50">
      <c r="A2384" t="s">
        <v>40892</v>
      </c>
      <c r="B2384">
        <v>85</v>
      </c>
      <c r="C2384">
        <v>57</v>
      </c>
      <c r="D2384">
        <v>41.170237794991699</v>
      </c>
      <c r="E2384">
        <v>62.920237794991699</v>
      </c>
      <c r="F2384">
        <v>-22.9499999999999</v>
      </c>
      <c r="G2384" s="12">
        <f t="shared" si="157"/>
        <v>1.7939101435726308</v>
      </c>
      <c r="H2384" s="12">
        <f t="shared" si="158"/>
        <v>2.7416225618732888</v>
      </c>
      <c r="I2384" s="48">
        <f t="shared" si="159"/>
        <v>0.6705882352941176</v>
      </c>
      <c r="J2384" s="48" t="str">
        <f t="shared" si="160"/>
        <v>entry20</v>
      </c>
      <c r="AA2384" s="26"/>
      <c r="AE2384" s="23">
        <v>44236</v>
      </c>
      <c r="AF2384">
        <v>107.229819286668</v>
      </c>
      <c r="AI2384" s="15">
        <v>43788</v>
      </c>
      <c r="AJ2384">
        <v>10.639999999999899</v>
      </c>
      <c r="AK2384" s="15">
        <v>44181</v>
      </c>
      <c r="AL2384">
        <v>160.66999999999899</v>
      </c>
      <c r="AM2384" s="15">
        <v>43704</v>
      </c>
      <c r="AN2384">
        <v>29.71</v>
      </c>
      <c r="AO2384" s="15">
        <v>44992</v>
      </c>
      <c r="AP2384">
        <v>58.439999999999898</v>
      </c>
      <c r="AQ2384" s="15">
        <v>44181</v>
      </c>
      <c r="AR2384">
        <v>25.3345039172446</v>
      </c>
      <c r="AS2384" s="15">
        <v>43719</v>
      </c>
      <c r="AT2384">
        <v>24.08</v>
      </c>
      <c r="AU2384" s="15">
        <v>43836</v>
      </c>
      <c r="AV2384">
        <v>153.25136507170299</v>
      </c>
      <c r="AW2384" s="15">
        <v>43704</v>
      </c>
      <c r="AX2384">
        <v>21.309999999999899</v>
      </c>
    </row>
    <row r="2385" spans="1:50">
      <c r="A2385" t="s">
        <v>40775</v>
      </c>
      <c r="B2385">
        <v>85</v>
      </c>
      <c r="C2385">
        <v>56</v>
      </c>
      <c r="D2385">
        <v>27.8879497773708</v>
      </c>
      <c r="E2385">
        <v>34.276766650832997</v>
      </c>
      <c r="F2385">
        <v>-12.52</v>
      </c>
      <c r="G2385" s="12">
        <f t="shared" si="157"/>
        <v>2.2274720269465496</v>
      </c>
      <c r="H2385" s="12">
        <f t="shared" si="158"/>
        <v>2.7377609146032746</v>
      </c>
      <c r="I2385" s="48">
        <f t="shared" si="159"/>
        <v>0.6588235294117647</v>
      </c>
      <c r="J2385" s="48" t="str">
        <f t="shared" si="160"/>
        <v>entry20</v>
      </c>
      <c r="AA2385" s="26"/>
      <c r="AE2385" s="23">
        <v>44237</v>
      </c>
      <c r="AF2385">
        <v>107.889819286668</v>
      </c>
      <c r="AI2385" s="15">
        <v>43789</v>
      </c>
      <c r="AJ2385">
        <v>10.639999999999899</v>
      </c>
      <c r="AK2385" s="15">
        <v>44182</v>
      </c>
      <c r="AL2385">
        <v>160.66999999999899</v>
      </c>
      <c r="AM2385" s="15">
        <v>43705</v>
      </c>
      <c r="AN2385">
        <v>30.4</v>
      </c>
      <c r="AO2385" s="15">
        <v>44993</v>
      </c>
      <c r="AP2385">
        <v>58.439999999999898</v>
      </c>
      <c r="AQ2385" s="15">
        <v>44182</v>
      </c>
      <c r="AR2385">
        <v>25.4245039172446</v>
      </c>
      <c r="AS2385" s="15">
        <v>43724</v>
      </c>
      <c r="AT2385">
        <v>24.08</v>
      </c>
      <c r="AU2385" s="15">
        <v>43837</v>
      </c>
      <c r="AV2385">
        <v>153.25136507170299</v>
      </c>
      <c r="AW2385" s="15">
        <v>43705</v>
      </c>
      <c r="AX2385">
        <v>21.999999999999901</v>
      </c>
    </row>
    <row r="2386" spans="1:50">
      <c r="A2386" t="s">
        <v>40776</v>
      </c>
      <c r="B2386">
        <v>85</v>
      </c>
      <c r="C2386">
        <v>56</v>
      </c>
      <c r="D2386">
        <v>27.087949777370799</v>
      </c>
      <c r="E2386">
        <v>34.276766650832997</v>
      </c>
      <c r="F2386">
        <v>-12.52</v>
      </c>
      <c r="G2386" s="12">
        <f t="shared" si="157"/>
        <v>2.1635742633682749</v>
      </c>
      <c r="H2386" s="12">
        <f t="shared" si="158"/>
        <v>2.7377609146032746</v>
      </c>
      <c r="I2386" s="48">
        <f t="shared" si="159"/>
        <v>0.6588235294117647</v>
      </c>
      <c r="J2386" s="48" t="str">
        <f t="shared" si="160"/>
        <v>entry20</v>
      </c>
      <c r="AA2386" s="26"/>
      <c r="AE2386" s="23">
        <v>44242</v>
      </c>
      <c r="AF2386">
        <v>111.20981928666799</v>
      </c>
      <c r="AI2386" s="15">
        <v>43790</v>
      </c>
      <c r="AJ2386">
        <v>10.639999999999899</v>
      </c>
      <c r="AK2386" s="15">
        <v>44183</v>
      </c>
      <c r="AL2386">
        <v>160.66999999999899</v>
      </c>
      <c r="AM2386" s="15">
        <v>43706</v>
      </c>
      <c r="AN2386">
        <v>29.92</v>
      </c>
      <c r="AO2386" s="15">
        <v>44994</v>
      </c>
      <c r="AP2386">
        <v>58.439999999999898</v>
      </c>
      <c r="AQ2386" s="15">
        <v>44183</v>
      </c>
      <c r="AR2386">
        <v>25.504503917244602</v>
      </c>
      <c r="AS2386" s="15">
        <v>43725</v>
      </c>
      <c r="AT2386">
        <v>24.08</v>
      </c>
      <c r="AU2386" s="15">
        <v>43838</v>
      </c>
      <c r="AV2386">
        <v>153.25136507170299</v>
      </c>
      <c r="AW2386" s="15">
        <v>43706</v>
      </c>
      <c r="AX2386">
        <v>21.5199999999999</v>
      </c>
    </row>
    <row r="2387" spans="1:50">
      <c r="A2387" t="s">
        <v>40726</v>
      </c>
      <c r="B2387">
        <v>83</v>
      </c>
      <c r="C2387">
        <v>54</v>
      </c>
      <c r="D2387">
        <v>14.42</v>
      </c>
      <c r="E2387">
        <v>16.18</v>
      </c>
      <c r="F2387">
        <v>-5.97</v>
      </c>
      <c r="G2387" s="12">
        <f t="shared" si="157"/>
        <v>2.4154103852596314</v>
      </c>
      <c r="H2387" s="12">
        <f t="shared" si="158"/>
        <v>2.7102177554438862</v>
      </c>
      <c r="I2387" s="48">
        <f t="shared" si="159"/>
        <v>0.6506024096385542</v>
      </c>
      <c r="J2387" s="48" t="str">
        <f t="shared" si="160"/>
        <v>entry20</v>
      </c>
      <c r="AA2387" s="26"/>
      <c r="AE2387" s="23">
        <v>44243</v>
      </c>
      <c r="AF2387">
        <v>111.78981928666801</v>
      </c>
      <c r="AI2387" s="15">
        <v>43791</v>
      </c>
      <c r="AJ2387">
        <v>10.639999999999899</v>
      </c>
      <c r="AK2387" s="15">
        <v>44186</v>
      </c>
      <c r="AL2387">
        <v>160.66999999999899</v>
      </c>
      <c r="AM2387" s="15">
        <v>43707</v>
      </c>
      <c r="AN2387">
        <v>31.47</v>
      </c>
      <c r="AO2387" s="15">
        <v>44995</v>
      </c>
      <c r="AP2387">
        <v>58.439999999999898</v>
      </c>
      <c r="AQ2387" s="15">
        <v>44186</v>
      </c>
      <c r="AR2387">
        <v>25.534503917244599</v>
      </c>
      <c r="AS2387" s="15">
        <v>43726</v>
      </c>
      <c r="AT2387">
        <v>24.08</v>
      </c>
      <c r="AU2387" s="15">
        <v>43839</v>
      </c>
      <c r="AV2387">
        <v>153.25136507170299</v>
      </c>
      <c r="AW2387" s="15">
        <v>43707</v>
      </c>
      <c r="AX2387">
        <v>23.069999999999901</v>
      </c>
    </row>
    <row r="2388" spans="1:50">
      <c r="A2388" t="s">
        <v>40877</v>
      </c>
      <c r="B2388">
        <v>85</v>
      </c>
      <c r="C2388">
        <v>47</v>
      </c>
      <c r="D2388">
        <v>25.282959205414301</v>
      </c>
      <c r="E2388">
        <v>40.329638949693397</v>
      </c>
      <c r="F2388">
        <v>-15.0466797442791</v>
      </c>
      <c r="G2388" s="12">
        <f t="shared" si="157"/>
        <v>1.6803015439354412</v>
      </c>
      <c r="H2388" s="12">
        <f t="shared" si="158"/>
        <v>2.6803015439354407</v>
      </c>
      <c r="I2388" s="48">
        <f t="shared" si="159"/>
        <v>0.55294117647058827</v>
      </c>
      <c r="J2388" s="48" t="str">
        <f t="shared" si="160"/>
        <v>entry20</v>
      </c>
      <c r="AA2388" s="26"/>
      <c r="AE2388" s="23">
        <v>44244</v>
      </c>
      <c r="AF2388">
        <v>110.659819286668</v>
      </c>
      <c r="AI2388" s="15">
        <v>43794</v>
      </c>
      <c r="AJ2388">
        <v>10.639999999999899</v>
      </c>
      <c r="AK2388" s="15">
        <v>44187</v>
      </c>
      <c r="AL2388">
        <v>160.66999999999899</v>
      </c>
      <c r="AM2388" s="15">
        <v>43710</v>
      </c>
      <c r="AN2388">
        <v>31.57</v>
      </c>
      <c r="AO2388" s="15">
        <v>44998</v>
      </c>
      <c r="AP2388">
        <v>58.439999999999898</v>
      </c>
      <c r="AQ2388" s="15">
        <v>44187</v>
      </c>
      <c r="AR2388">
        <v>24.804503917244599</v>
      </c>
      <c r="AS2388" s="15">
        <v>43727</v>
      </c>
      <c r="AT2388">
        <v>24.08</v>
      </c>
      <c r="AU2388" s="15">
        <v>43840</v>
      </c>
      <c r="AV2388">
        <v>153.25136507170299</v>
      </c>
      <c r="AW2388" s="15">
        <v>43710</v>
      </c>
      <c r="AX2388">
        <v>23.169999999999899</v>
      </c>
    </row>
    <row r="2389" spans="1:50">
      <c r="A2389" t="s">
        <v>40798</v>
      </c>
      <c r="B2389">
        <v>85</v>
      </c>
      <c r="C2389">
        <v>51</v>
      </c>
      <c r="D2389">
        <v>17.0279497773708</v>
      </c>
      <c r="E2389">
        <v>24.772019312629102</v>
      </c>
      <c r="F2389">
        <v>-9.2440695352582996</v>
      </c>
      <c r="G2389" s="12">
        <f t="shared" si="157"/>
        <v>1.842040425207057</v>
      </c>
      <c r="H2389" s="12">
        <f t="shared" si="158"/>
        <v>2.67977422910384</v>
      </c>
      <c r="I2389" s="48">
        <f t="shared" si="159"/>
        <v>0.6</v>
      </c>
      <c r="J2389" s="48" t="str">
        <f t="shared" si="160"/>
        <v>entry20</v>
      </c>
      <c r="AA2389" s="26"/>
      <c r="AE2389" s="23">
        <v>44245</v>
      </c>
      <c r="AF2389">
        <v>109.689819286668</v>
      </c>
      <c r="AI2389" s="15">
        <v>43795</v>
      </c>
      <c r="AJ2389">
        <v>10.639999999999899</v>
      </c>
      <c r="AK2389" s="15">
        <v>44188</v>
      </c>
      <c r="AL2389">
        <v>160.66999999999899</v>
      </c>
      <c r="AM2389" s="15">
        <v>43711</v>
      </c>
      <c r="AN2389">
        <v>31.4</v>
      </c>
      <c r="AO2389" s="15">
        <v>44999</v>
      </c>
      <c r="AP2389">
        <v>58.439999999999898</v>
      </c>
      <c r="AQ2389" s="15">
        <v>44188</v>
      </c>
      <c r="AR2389">
        <v>25.3545039172446</v>
      </c>
      <c r="AS2389" s="15">
        <v>43728</v>
      </c>
      <c r="AT2389">
        <v>24.08</v>
      </c>
      <c r="AU2389" s="15">
        <v>43843</v>
      </c>
      <c r="AV2389">
        <v>153.25136507170299</v>
      </c>
      <c r="AW2389" s="15">
        <v>43711</v>
      </c>
      <c r="AX2389">
        <v>22.999999999999901</v>
      </c>
    </row>
    <row r="2390" spans="1:50">
      <c r="A2390" t="s">
        <v>40752</v>
      </c>
      <c r="B2390">
        <v>83</v>
      </c>
      <c r="C2390">
        <v>61</v>
      </c>
      <c r="D2390">
        <v>18.309999999999999</v>
      </c>
      <c r="E2390">
        <v>23.659999999999901</v>
      </c>
      <c r="F2390">
        <v>-8.83</v>
      </c>
      <c r="G2390" s="12">
        <f t="shared" si="157"/>
        <v>2.0736126840317097</v>
      </c>
      <c r="H2390" s="12">
        <f t="shared" si="158"/>
        <v>2.6795016987542355</v>
      </c>
      <c r="I2390" s="48">
        <f t="shared" si="159"/>
        <v>0.73493975903614461</v>
      </c>
      <c r="J2390" s="48" t="str">
        <f t="shared" si="160"/>
        <v>entry20</v>
      </c>
      <c r="AA2390" s="26"/>
      <c r="AE2390" s="23">
        <v>44246</v>
      </c>
      <c r="AF2390">
        <v>110.14981928666801</v>
      </c>
      <c r="AI2390" s="15">
        <v>43796</v>
      </c>
      <c r="AJ2390">
        <v>10.639999999999899</v>
      </c>
      <c r="AK2390" s="15">
        <v>44189</v>
      </c>
      <c r="AL2390">
        <v>160.66999999999899</v>
      </c>
      <c r="AM2390" s="15">
        <v>43712</v>
      </c>
      <c r="AN2390">
        <v>32.08</v>
      </c>
      <c r="AO2390" s="15">
        <v>45000</v>
      </c>
      <c r="AP2390">
        <v>58.439999999999898</v>
      </c>
      <c r="AQ2390" s="15">
        <v>44189</v>
      </c>
      <c r="AR2390">
        <v>25.874503917244599</v>
      </c>
      <c r="AS2390" s="15">
        <v>43731</v>
      </c>
      <c r="AT2390">
        <v>24.08</v>
      </c>
      <c r="AU2390" s="15">
        <v>43844</v>
      </c>
      <c r="AV2390">
        <v>153.25136507170299</v>
      </c>
      <c r="AW2390" s="15">
        <v>43712</v>
      </c>
      <c r="AX2390">
        <v>23.6799999999999</v>
      </c>
    </row>
    <row r="2391" spans="1:50">
      <c r="A2391" t="s">
        <v>40869</v>
      </c>
      <c r="B2391">
        <v>85</v>
      </c>
      <c r="C2391">
        <v>43</v>
      </c>
      <c r="D2391">
        <v>39.670237794991699</v>
      </c>
      <c r="E2391">
        <v>47.2402377949917</v>
      </c>
      <c r="F2391">
        <v>-17.78</v>
      </c>
      <c r="G2391" s="12">
        <f t="shared" si="157"/>
        <v>2.2311719794708491</v>
      </c>
      <c r="H2391" s="12">
        <f t="shared" si="158"/>
        <v>2.6569312595608379</v>
      </c>
      <c r="I2391" s="48">
        <f t="shared" si="159"/>
        <v>0.50588235294117645</v>
      </c>
      <c r="J2391" s="48" t="str">
        <f t="shared" si="160"/>
        <v>entry20</v>
      </c>
      <c r="AA2391" s="26"/>
      <c r="AE2391" s="23">
        <v>44249</v>
      </c>
      <c r="AF2391">
        <v>109.559819286668</v>
      </c>
      <c r="AI2391" s="15">
        <v>43797</v>
      </c>
      <c r="AJ2391">
        <v>10.639999999999899</v>
      </c>
      <c r="AK2391" s="15">
        <v>44193</v>
      </c>
      <c r="AL2391">
        <v>160.66999999999899</v>
      </c>
      <c r="AM2391" s="15">
        <v>43713</v>
      </c>
      <c r="AN2391">
        <v>32.08</v>
      </c>
      <c r="AO2391" s="15">
        <v>45001</v>
      </c>
      <c r="AP2391">
        <v>58.439999999999898</v>
      </c>
      <c r="AQ2391" s="15">
        <v>44193</v>
      </c>
      <c r="AR2391">
        <v>26.204503917244601</v>
      </c>
      <c r="AS2391" s="15">
        <v>43732</v>
      </c>
      <c r="AT2391">
        <v>24.08</v>
      </c>
      <c r="AU2391" s="15">
        <v>43845</v>
      </c>
      <c r="AV2391">
        <v>153.25136507170299</v>
      </c>
      <c r="AW2391" s="15">
        <v>43713</v>
      </c>
      <c r="AX2391">
        <v>23.6799999999999</v>
      </c>
    </row>
    <row r="2392" spans="1:50">
      <c r="A2392" t="s">
        <v>40753</v>
      </c>
      <c r="B2392">
        <v>83</v>
      </c>
      <c r="C2392">
        <v>43</v>
      </c>
      <c r="D2392">
        <v>14.33</v>
      </c>
      <c r="E2392">
        <v>19.209999999999901</v>
      </c>
      <c r="F2392">
        <v>-7.2499999999999902</v>
      </c>
      <c r="G2392" s="12">
        <f t="shared" si="157"/>
        <v>1.9765517241379338</v>
      </c>
      <c r="H2392" s="12">
        <f t="shared" si="158"/>
        <v>2.6496551724137829</v>
      </c>
      <c r="I2392" s="48">
        <f t="shared" si="159"/>
        <v>0.51807228915662651</v>
      </c>
      <c r="J2392" s="48" t="str">
        <f t="shared" si="160"/>
        <v>entry20</v>
      </c>
      <c r="AA2392" s="26"/>
      <c r="AE2392" s="23">
        <v>44250</v>
      </c>
      <c r="AF2392">
        <v>109.89981928666801</v>
      </c>
      <c r="AI2392" s="15">
        <v>43798</v>
      </c>
      <c r="AJ2392">
        <v>10.639999999999899</v>
      </c>
      <c r="AK2392" s="15">
        <v>44194</v>
      </c>
      <c r="AL2392">
        <v>160.66999999999899</v>
      </c>
      <c r="AM2392" s="15">
        <v>43714</v>
      </c>
      <c r="AN2392">
        <v>32.08</v>
      </c>
      <c r="AO2392" s="15">
        <v>45002</v>
      </c>
      <c r="AP2392">
        <v>58.439999999999898</v>
      </c>
      <c r="AQ2392" s="15">
        <v>44194</v>
      </c>
      <c r="AR2392">
        <v>27.504503917244602</v>
      </c>
      <c r="AS2392" s="15">
        <v>43733</v>
      </c>
      <c r="AT2392">
        <v>24.08</v>
      </c>
      <c r="AU2392" s="15">
        <v>43846</v>
      </c>
      <c r="AV2392">
        <v>153.25136507170299</v>
      </c>
      <c r="AW2392" s="15">
        <v>43714</v>
      </c>
      <c r="AX2392">
        <v>23.6799999999999</v>
      </c>
    </row>
    <row r="2393" spans="1:50">
      <c r="A2393" t="s">
        <v>40819</v>
      </c>
      <c r="B2393">
        <v>83</v>
      </c>
      <c r="C2393">
        <v>63</v>
      </c>
      <c r="D2393">
        <v>28.56</v>
      </c>
      <c r="E2393">
        <v>38.669999999999902</v>
      </c>
      <c r="F2393">
        <v>-14.82</v>
      </c>
      <c r="G2393" s="12">
        <f t="shared" si="157"/>
        <v>1.9271255060728745</v>
      </c>
      <c r="H2393" s="12">
        <f t="shared" si="158"/>
        <v>2.6093117408906816</v>
      </c>
      <c r="I2393" s="48">
        <f t="shared" si="159"/>
        <v>0.75903614457831325</v>
      </c>
      <c r="J2393" s="48" t="str">
        <f t="shared" si="160"/>
        <v>entry20</v>
      </c>
      <c r="AA2393" s="26"/>
      <c r="AE2393" s="23">
        <v>44251</v>
      </c>
      <c r="AF2393">
        <v>104.859819286668</v>
      </c>
      <c r="AI2393" s="15">
        <v>43801</v>
      </c>
      <c r="AJ2393">
        <v>10.639999999999899</v>
      </c>
      <c r="AK2393" s="15">
        <v>44195</v>
      </c>
      <c r="AL2393">
        <v>160.66999999999899</v>
      </c>
      <c r="AM2393" s="15">
        <v>43717</v>
      </c>
      <c r="AN2393">
        <v>32.08</v>
      </c>
      <c r="AO2393" s="15">
        <v>45005</v>
      </c>
      <c r="AP2393">
        <v>58.439999999999898</v>
      </c>
      <c r="AQ2393" s="15">
        <v>44195</v>
      </c>
      <c r="AR2393">
        <v>28.224503917244601</v>
      </c>
      <c r="AS2393" s="15">
        <v>43734</v>
      </c>
      <c r="AT2393">
        <v>24.08</v>
      </c>
      <c r="AU2393" s="15">
        <v>43847</v>
      </c>
      <c r="AV2393">
        <v>153.25136507170299</v>
      </c>
      <c r="AW2393" s="15">
        <v>43717</v>
      </c>
      <c r="AX2393">
        <v>23.6799999999999</v>
      </c>
    </row>
    <row r="2394" spans="1:50">
      <c r="A2394" t="s">
        <v>40740</v>
      </c>
      <c r="B2394">
        <v>83</v>
      </c>
      <c r="C2394">
        <v>58</v>
      </c>
      <c r="D2394">
        <v>16.61</v>
      </c>
      <c r="E2394">
        <v>23.279999999999902</v>
      </c>
      <c r="F2394">
        <v>-9.02</v>
      </c>
      <c r="G2394" s="12">
        <f t="shared" si="157"/>
        <v>1.8414634146341464</v>
      </c>
      <c r="H2394" s="12">
        <f t="shared" si="158"/>
        <v>2.5809312638580821</v>
      </c>
      <c r="I2394" s="48">
        <f t="shared" si="159"/>
        <v>0.6987951807228916</v>
      </c>
      <c r="J2394" s="48" t="str">
        <f t="shared" si="160"/>
        <v>entry20</v>
      </c>
      <c r="AA2394" s="26"/>
      <c r="AE2394" s="23">
        <v>44252</v>
      </c>
      <c r="AF2394">
        <v>112.079819286668</v>
      </c>
      <c r="AI2394" s="15">
        <v>43802</v>
      </c>
      <c r="AJ2394">
        <v>10.639999999999899</v>
      </c>
      <c r="AK2394" s="15">
        <v>44200</v>
      </c>
      <c r="AL2394">
        <v>160.66999999999899</v>
      </c>
      <c r="AM2394" s="15">
        <v>43718</v>
      </c>
      <c r="AN2394">
        <v>32.08</v>
      </c>
      <c r="AO2394" s="15">
        <v>45006</v>
      </c>
      <c r="AP2394">
        <v>58.439999999999898</v>
      </c>
      <c r="AQ2394" s="15">
        <v>44200</v>
      </c>
      <c r="AR2394">
        <v>28.774503917244601</v>
      </c>
      <c r="AS2394" s="15">
        <v>43735</v>
      </c>
      <c r="AT2394">
        <v>24.08</v>
      </c>
      <c r="AU2394" s="15">
        <v>43850</v>
      </c>
      <c r="AV2394">
        <v>153.25136507170299</v>
      </c>
      <c r="AW2394" s="15">
        <v>43718</v>
      </c>
      <c r="AX2394">
        <v>23.6799999999999</v>
      </c>
    </row>
    <row r="2395" spans="1:50">
      <c r="A2395" t="s">
        <v>40738</v>
      </c>
      <c r="B2395">
        <v>83</v>
      </c>
      <c r="C2395">
        <v>51</v>
      </c>
      <c r="D2395">
        <v>11.88</v>
      </c>
      <c r="E2395">
        <v>15.139999999999899</v>
      </c>
      <c r="F2395">
        <v>-5.88</v>
      </c>
      <c r="G2395" s="12">
        <f t="shared" si="157"/>
        <v>2.0204081632653064</v>
      </c>
      <c r="H2395" s="12">
        <f t="shared" si="158"/>
        <v>2.5748299319727721</v>
      </c>
      <c r="I2395" s="48">
        <f t="shared" si="159"/>
        <v>0.61445783132530118</v>
      </c>
      <c r="J2395" s="48" t="str">
        <f t="shared" si="160"/>
        <v>entry20</v>
      </c>
      <c r="AA2395" s="26"/>
      <c r="AE2395" s="23">
        <v>44253</v>
      </c>
      <c r="AF2395">
        <v>103.909819286668</v>
      </c>
      <c r="AI2395" s="15">
        <v>43803</v>
      </c>
      <c r="AJ2395">
        <v>10.639999999999899</v>
      </c>
      <c r="AK2395" s="15">
        <v>44201</v>
      </c>
      <c r="AL2395">
        <v>160.66999999999899</v>
      </c>
      <c r="AM2395" s="15">
        <v>43719</v>
      </c>
      <c r="AN2395">
        <v>32.08</v>
      </c>
      <c r="AO2395" s="15">
        <v>45007</v>
      </c>
      <c r="AP2395">
        <v>58.439999999999898</v>
      </c>
      <c r="AQ2395" s="15">
        <v>44201</v>
      </c>
      <c r="AR2395">
        <v>28.874503917244599</v>
      </c>
      <c r="AS2395" s="15">
        <v>43738</v>
      </c>
      <c r="AT2395">
        <v>24.08</v>
      </c>
      <c r="AU2395" s="15">
        <v>43851</v>
      </c>
      <c r="AV2395">
        <v>153.25136507170299</v>
      </c>
      <c r="AW2395" s="15">
        <v>43719</v>
      </c>
      <c r="AX2395">
        <v>23.6799999999999</v>
      </c>
    </row>
    <row r="2396" spans="1:50">
      <c r="A2396" t="s">
        <v>40735</v>
      </c>
      <c r="B2396">
        <v>83</v>
      </c>
      <c r="C2396">
        <v>61</v>
      </c>
      <c r="D2396">
        <v>15.42</v>
      </c>
      <c r="E2396">
        <v>21.4299999999999</v>
      </c>
      <c r="F2396">
        <v>-8.36</v>
      </c>
      <c r="G2396" s="12">
        <f t="shared" si="157"/>
        <v>1.8444976076555024</v>
      </c>
      <c r="H2396" s="12">
        <f t="shared" si="158"/>
        <v>2.5633971291865909</v>
      </c>
      <c r="I2396" s="48">
        <f t="shared" si="159"/>
        <v>0.73493975903614461</v>
      </c>
      <c r="J2396" s="48" t="str">
        <f t="shared" si="160"/>
        <v>entry20</v>
      </c>
      <c r="AA2396" s="26"/>
      <c r="AE2396" s="23">
        <v>44257</v>
      </c>
      <c r="AF2396">
        <v>108.779819286668</v>
      </c>
      <c r="AI2396" s="15">
        <v>43804</v>
      </c>
      <c r="AJ2396">
        <v>10.639999999999899</v>
      </c>
      <c r="AK2396" s="15">
        <v>44202</v>
      </c>
      <c r="AL2396">
        <v>160.66999999999899</v>
      </c>
      <c r="AM2396" s="15">
        <v>43724</v>
      </c>
      <c r="AN2396">
        <v>32.08</v>
      </c>
      <c r="AO2396" s="15">
        <v>45008</v>
      </c>
      <c r="AP2396">
        <v>58.439999999999898</v>
      </c>
      <c r="AQ2396" s="15">
        <v>44202</v>
      </c>
      <c r="AR2396">
        <v>28.384503917244601</v>
      </c>
      <c r="AS2396" s="15">
        <v>43739</v>
      </c>
      <c r="AT2396">
        <v>24.08</v>
      </c>
      <c r="AU2396" s="15">
        <v>43852</v>
      </c>
      <c r="AV2396">
        <v>153.25136507170299</v>
      </c>
      <c r="AW2396" s="15">
        <v>43724</v>
      </c>
      <c r="AX2396">
        <v>23.6799999999999</v>
      </c>
    </row>
    <row r="2397" spans="1:50">
      <c r="A2397" t="s">
        <v>40831</v>
      </c>
      <c r="B2397">
        <v>83</v>
      </c>
      <c r="C2397">
        <v>55</v>
      </c>
      <c r="D2397">
        <v>24.89</v>
      </c>
      <c r="E2397">
        <v>36.590000000000003</v>
      </c>
      <c r="F2397">
        <v>-14.3799999999999</v>
      </c>
      <c r="G2397" s="12">
        <f t="shared" si="157"/>
        <v>1.7308762169680232</v>
      </c>
      <c r="H2397" s="12">
        <f t="shared" si="158"/>
        <v>2.5445062586926466</v>
      </c>
      <c r="I2397" s="48">
        <f t="shared" si="159"/>
        <v>0.66265060240963858</v>
      </c>
      <c r="J2397" s="48" t="str">
        <f t="shared" si="160"/>
        <v>entry20</v>
      </c>
      <c r="AA2397" s="26"/>
      <c r="AE2397" s="23">
        <v>44258</v>
      </c>
      <c r="AF2397">
        <v>112.299819286668</v>
      </c>
      <c r="AI2397" s="15">
        <v>43805</v>
      </c>
      <c r="AJ2397">
        <v>10.639999999999899</v>
      </c>
      <c r="AK2397" s="15">
        <v>44203</v>
      </c>
      <c r="AL2397">
        <v>160.66999999999899</v>
      </c>
      <c r="AM2397" s="15">
        <v>43725</v>
      </c>
      <c r="AN2397">
        <v>32.08</v>
      </c>
      <c r="AO2397" s="15">
        <v>45009</v>
      </c>
      <c r="AP2397">
        <v>58.439999999999898</v>
      </c>
      <c r="AQ2397" s="15">
        <v>44203</v>
      </c>
      <c r="AR2397">
        <v>28.9945039172446</v>
      </c>
      <c r="AS2397" s="15">
        <v>43740</v>
      </c>
      <c r="AT2397">
        <v>24.08</v>
      </c>
      <c r="AU2397" s="15">
        <v>43853</v>
      </c>
      <c r="AV2397">
        <v>153.25136507170299</v>
      </c>
      <c r="AW2397" s="15">
        <v>43725</v>
      </c>
      <c r="AX2397">
        <v>23.6799999999999</v>
      </c>
    </row>
    <row r="2398" spans="1:50">
      <c r="A2398" t="s">
        <v>40833</v>
      </c>
      <c r="B2398">
        <v>83</v>
      </c>
      <c r="C2398">
        <v>42</v>
      </c>
      <c r="D2398">
        <v>21.98</v>
      </c>
      <c r="E2398">
        <v>34.1</v>
      </c>
      <c r="F2398">
        <v>-13.55</v>
      </c>
      <c r="G2398" s="12">
        <f t="shared" si="157"/>
        <v>1.622140221402214</v>
      </c>
      <c r="H2398" s="12">
        <f t="shared" si="158"/>
        <v>2.5166051660516606</v>
      </c>
      <c r="I2398" s="48">
        <f t="shared" si="159"/>
        <v>0.50602409638554213</v>
      </c>
      <c r="J2398" s="48" t="str">
        <f t="shared" si="160"/>
        <v>entry20</v>
      </c>
      <c r="AA2398" s="26"/>
      <c r="AE2398" s="23">
        <v>44259</v>
      </c>
      <c r="AF2398">
        <v>109.64981928666801</v>
      </c>
      <c r="AI2398" s="15">
        <v>43808</v>
      </c>
      <c r="AJ2398">
        <v>10.639999999999899</v>
      </c>
      <c r="AK2398" s="15">
        <v>44204</v>
      </c>
      <c r="AL2398">
        <v>160.66999999999899</v>
      </c>
      <c r="AM2398" s="15">
        <v>43726</v>
      </c>
      <c r="AN2398">
        <v>32.08</v>
      </c>
      <c r="AO2398" s="15">
        <v>45012</v>
      </c>
      <c r="AP2398">
        <v>58.439999999999898</v>
      </c>
      <c r="AQ2398" s="15">
        <v>44204</v>
      </c>
      <c r="AR2398">
        <v>29.324503917244598</v>
      </c>
      <c r="AS2398" s="15">
        <v>43742</v>
      </c>
      <c r="AT2398">
        <v>24.08</v>
      </c>
      <c r="AU2398" s="15">
        <v>43858</v>
      </c>
      <c r="AV2398">
        <v>153.25136507170299</v>
      </c>
      <c r="AW2398" s="15">
        <v>43726</v>
      </c>
      <c r="AX2398">
        <v>23.6799999999999</v>
      </c>
    </row>
    <row r="2399" spans="1:50">
      <c r="A2399" t="s">
        <v>40789</v>
      </c>
      <c r="B2399">
        <v>85</v>
      </c>
      <c r="C2399">
        <v>41</v>
      </c>
      <c r="D2399">
        <v>11.757949777370801</v>
      </c>
      <c r="E2399">
        <v>18.8320193126291</v>
      </c>
      <c r="F2399">
        <v>-7.4852526617960597</v>
      </c>
      <c r="G2399" s="12">
        <f t="shared" si="157"/>
        <v>1.57081534967846</v>
      </c>
      <c r="H2399" s="12">
        <f t="shared" si="158"/>
        <v>2.5158829185213403</v>
      </c>
      <c r="I2399" s="48">
        <f t="shared" si="159"/>
        <v>0.4823529411764706</v>
      </c>
      <c r="J2399" s="48" t="str">
        <f t="shared" si="160"/>
        <v>entry20</v>
      </c>
      <c r="AA2399" s="26"/>
      <c r="AE2399" s="23">
        <v>44260</v>
      </c>
      <c r="AF2399">
        <v>109.309819286668</v>
      </c>
      <c r="AI2399" s="15">
        <v>43809</v>
      </c>
      <c r="AJ2399">
        <v>10.639999999999899</v>
      </c>
      <c r="AK2399" s="15">
        <v>44207</v>
      </c>
      <c r="AL2399">
        <v>160.66999999999899</v>
      </c>
      <c r="AM2399" s="15">
        <v>43727</v>
      </c>
      <c r="AN2399">
        <v>32.08</v>
      </c>
      <c r="AO2399" s="15">
        <v>45013</v>
      </c>
      <c r="AP2399">
        <v>59.059999999999903</v>
      </c>
      <c r="AQ2399" s="15">
        <v>44207</v>
      </c>
      <c r="AR2399">
        <v>28.704503917244601</v>
      </c>
      <c r="AS2399" s="15">
        <v>43745</v>
      </c>
      <c r="AT2399">
        <v>24.08</v>
      </c>
      <c r="AU2399" s="15">
        <v>43859</v>
      </c>
      <c r="AV2399">
        <v>153.25136507170299</v>
      </c>
      <c r="AW2399" s="15">
        <v>43727</v>
      </c>
      <c r="AX2399">
        <v>23.6799999999999</v>
      </c>
    </row>
    <row r="2400" spans="1:50">
      <c r="A2400" t="s">
        <v>40899</v>
      </c>
      <c r="B2400">
        <v>85</v>
      </c>
      <c r="C2400">
        <v>49</v>
      </c>
      <c r="D2400">
        <v>48.110237794991697</v>
      </c>
      <c r="E2400">
        <v>68.89</v>
      </c>
      <c r="F2400">
        <v>-27.4597622050082</v>
      </c>
      <c r="G2400" s="12">
        <f t="shared" si="157"/>
        <v>1.7520267450173765</v>
      </c>
      <c r="H2400" s="12">
        <f t="shared" si="158"/>
        <v>2.5087617105233204</v>
      </c>
      <c r="I2400" s="48">
        <f t="shared" si="159"/>
        <v>0.57647058823529407</v>
      </c>
      <c r="J2400" s="48" t="str">
        <f t="shared" si="160"/>
        <v>entry20</v>
      </c>
      <c r="AA2400" s="26"/>
      <c r="AE2400" s="23">
        <v>44263</v>
      </c>
      <c r="AF2400">
        <v>108.50981928666801</v>
      </c>
      <c r="AI2400" s="15">
        <v>43810</v>
      </c>
      <c r="AJ2400">
        <v>10.639999999999899</v>
      </c>
      <c r="AK2400" s="15">
        <v>44208</v>
      </c>
      <c r="AL2400">
        <v>160.66999999999899</v>
      </c>
      <c r="AM2400" s="15">
        <v>43728</v>
      </c>
      <c r="AN2400">
        <v>32.08</v>
      </c>
      <c r="AO2400" s="15">
        <v>45014</v>
      </c>
      <c r="AP2400">
        <v>59.2899999999999</v>
      </c>
      <c r="AQ2400" s="15">
        <v>44208</v>
      </c>
      <c r="AR2400">
        <v>28.824503917244598</v>
      </c>
      <c r="AS2400" s="15">
        <v>43746</v>
      </c>
      <c r="AT2400">
        <v>24.08</v>
      </c>
      <c r="AU2400" s="15">
        <v>43860</v>
      </c>
      <c r="AV2400">
        <v>153.25136507170299</v>
      </c>
      <c r="AW2400" s="15">
        <v>43728</v>
      </c>
      <c r="AX2400">
        <v>23.6799999999999</v>
      </c>
    </row>
    <row r="2401" spans="1:50">
      <c r="A2401" t="s">
        <v>40900</v>
      </c>
      <c r="B2401">
        <v>85</v>
      </c>
      <c r="C2401">
        <v>49</v>
      </c>
      <c r="D2401">
        <v>48.110237794991697</v>
      </c>
      <c r="E2401">
        <v>68.89</v>
      </c>
      <c r="F2401">
        <v>-27.4597622050082</v>
      </c>
      <c r="G2401" s="12">
        <f t="shared" si="157"/>
        <v>1.7520267450173765</v>
      </c>
      <c r="H2401" s="12">
        <f t="shared" si="158"/>
        <v>2.5087617105233204</v>
      </c>
      <c r="I2401" s="48">
        <f t="shared" si="159"/>
        <v>0.57647058823529407</v>
      </c>
      <c r="J2401" s="48" t="str">
        <f t="shared" si="160"/>
        <v>entry20</v>
      </c>
      <c r="AA2401" s="26"/>
      <c r="AE2401" s="23">
        <v>44264</v>
      </c>
      <c r="AF2401">
        <v>106.45450075317</v>
      </c>
      <c r="AI2401" s="15">
        <v>43811</v>
      </c>
      <c r="AJ2401">
        <v>10.639999999999899</v>
      </c>
      <c r="AK2401" s="15">
        <v>44209</v>
      </c>
      <c r="AL2401">
        <v>160.66999999999899</v>
      </c>
      <c r="AM2401" s="15">
        <v>43731</v>
      </c>
      <c r="AN2401">
        <v>32.08</v>
      </c>
      <c r="AO2401" s="15">
        <v>45015</v>
      </c>
      <c r="AP2401">
        <v>59.499999999999901</v>
      </c>
      <c r="AQ2401" s="15">
        <v>44209</v>
      </c>
      <c r="AR2401">
        <v>29.284503917244599</v>
      </c>
      <c r="AS2401" s="15">
        <v>43748</v>
      </c>
      <c r="AT2401">
        <v>24.08</v>
      </c>
      <c r="AU2401" s="15">
        <v>43861</v>
      </c>
      <c r="AV2401">
        <v>153.25136507170299</v>
      </c>
      <c r="AW2401" s="15">
        <v>43731</v>
      </c>
      <c r="AX2401">
        <v>23.6799999999999</v>
      </c>
    </row>
    <row r="2402" spans="1:50">
      <c r="A2402" t="s">
        <v>40802</v>
      </c>
      <c r="B2402">
        <v>85</v>
      </c>
      <c r="C2402">
        <v>49</v>
      </c>
      <c r="D2402">
        <v>18.1379497773708</v>
      </c>
      <c r="E2402">
        <v>25.652019312629101</v>
      </c>
      <c r="F2402">
        <v>-10.355252661795999</v>
      </c>
      <c r="G2402" s="12">
        <f t="shared" si="157"/>
        <v>1.7515699876921189</v>
      </c>
      <c r="H2402" s="12">
        <f t="shared" si="158"/>
        <v>2.477198785044425</v>
      </c>
      <c r="I2402" s="48">
        <f t="shared" si="159"/>
        <v>0.57647058823529407</v>
      </c>
      <c r="J2402" s="48" t="str">
        <f t="shared" si="160"/>
        <v>entry20</v>
      </c>
      <c r="AA2402" s="26"/>
      <c r="AE2402" s="23">
        <v>44265</v>
      </c>
      <c r="AF2402">
        <v>106.083829445826</v>
      </c>
      <c r="AI2402" s="15">
        <v>43812</v>
      </c>
      <c r="AJ2402">
        <v>11.8599999999999</v>
      </c>
      <c r="AK2402" s="15">
        <v>44210</v>
      </c>
      <c r="AL2402">
        <v>160.66999999999899</v>
      </c>
      <c r="AM2402" s="15">
        <v>43732</v>
      </c>
      <c r="AN2402">
        <v>32.08</v>
      </c>
      <c r="AO2402" s="15">
        <v>45016</v>
      </c>
      <c r="AP2402">
        <v>59.499999999999901</v>
      </c>
      <c r="AQ2402" s="15">
        <v>44210</v>
      </c>
      <c r="AR2402">
        <v>29.614503917244601</v>
      </c>
      <c r="AS2402" s="15">
        <v>43749</v>
      </c>
      <c r="AT2402">
        <v>24.08</v>
      </c>
      <c r="AU2402" s="15">
        <v>43864</v>
      </c>
      <c r="AV2402">
        <v>153.25136507170299</v>
      </c>
      <c r="AW2402" s="15">
        <v>43732</v>
      </c>
      <c r="AX2402">
        <v>23.6799999999999</v>
      </c>
    </row>
    <row r="2403" spans="1:50">
      <c r="A2403" t="s">
        <v>40834</v>
      </c>
      <c r="B2403">
        <v>83</v>
      </c>
      <c r="C2403">
        <v>47</v>
      </c>
      <c r="D2403">
        <v>25.14</v>
      </c>
      <c r="E2403">
        <v>35.090000000000003</v>
      </c>
      <c r="F2403">
        <v>-14.23</v>
      </c>
      <c r="G2403" s="12">
        <f t="shared" si="157"/>
        <v>1.7666900913562895</v>
      </c>
      <c r="H2403" s="12">
        <f t="shared" si="158"/>
        <v>2.465917076598735</v>
      </c>
      <c r="I2403" s="48">
        <f t="shared" si="159"/>
        <v>0.5662650602409639</v>
      </c>
      <c r="J2403" s="48" t="str">
        <f t="shared" si="160"/>
        <v>entry20</v>
      </c>
      <c r="AA2403" s="26"/>
      <c r="AE2403" s="23">
        <v>44266</v>
      </c>
      <c r="AF2403">
        <v>114.35450075317</v>
      </c>
      <c r="AI2403" s="15">
        <v>43815</v>
      </c>
      <c r="AJ2403">
        <v>11.899999999999901</v>
      </c>
      <c r="AK2403" s="15">
        <v>44211</v>
      </c>
      <c r="AL2403">
        <v>160.66999999999899</v>
      </c>
      <c r="AM2403" s="15">
        <v>43733</v>
      </c>
      <c r="AN2403">
        <v>32.08</v>
      </c>
      <c r="AO2403" s="15">
        <v>45019</v>
      </c>
      <c r="AP2403">
        <v>59.499999999999901</v>
      </c>
      <c r="AQ2403" s="15">
        <v>44211</v>
      </c>
      <c r="AR2403">
        <v>29.614503917244601</v>
      </c>
      <c r="AS2403" s="15">
        <v>43752</v>
      </c>
      <c r="AT2403">
        <v>24.08</v>
      </c>
      <c r="AU2403" s="15">
        <v>43865</v>
      </c>
      <c r="AV2403">
        <v>153.25136507170299</v>
      </c>
      <c r="AW2403" s="15">
        <v>43733</v>
      </c>
      <c r="AX2403">
        <v>23.6799999999999</v>
      </c>
    </row>
    <row r="2404" spans="1:50">
      <c r="A2404" t="s">
        <v>40897</v>
      </c>
      <c r="B2404">
        <v>85</v>
      </c>
      <c r="C2404">
        <v>42</v>
      </c>
      <c r="D2404">
        <v>31.120237794991699</v>
      </c>
      <c r="E2404">
        <v>44.98</v>
      </c>
      <c r="F2404">
        <v>-18.399762205008201</v>
      </c>
      <c r="G2404" s="12">
        <f t="shared" si="157"/>
        <v>1.6913391297264229</v>
      </c>
      <c r="H2404" s="12">
        <f t="shared" si="158"/>
        <v>2.4445968104825271</v>
      </c>
      <c r="I2404" s="48">
        <f t="shared" si="159"/>
        <v>0.49411764705882355</v>
      </c>
      <c r="J2404" s="48" t="str">
        <f t="shared" si="160"/>
        <v>entry20</v>
      </c>
      <c r="AA2404" s="26"/>
      <c r="AE2404" s="23">
        <v>44267</v>
      </c>
      <c r="AF2404">
        <v>116.35450075317</v>
      </c>
      <c r="AI2404" s="15">
        <v>43816</v>
      </c>
      <c r="AJ2404">
        <v>12.4499999999999</v>
      </c>
      <c r="AK2404" s="15">
        <v>44214</v>
      </c>
      <c r="AL2404">
        <v>160.66999999999899</v>
      </c>
      <c r="AM2404" s="15">
        <v>43734</v>
      </c>
      <c r="AN2404">
        <v>32.08</v>
      </c>
      <c r="AO2404" s="15">
        <v>45020</v>
      </c>
      <c r="AP2404">
        <v>59.499999999999901</v>
      </c>
      <c r="AQ2404" s="15">
        <v>44214</v>
      </c>
      <c r="AR2404">
        <v>29.614503917244601</v>
      </c>
      <c r="AS2404" s="15">
        <v>43753</v>
      </c>
      <c r="AT2404">
        <v>24.08</v>
      </c>
      <c r="AU2404" s="15">
        <v>43866</v>
      </c>
      <c r="AV2404">
        <v>153.56136507170299</v>
      </c>
      <c r="AW2404" s="15">
        <v>43734</v>
      </c>
      <c r="AX2404">
        <v>23.6799999999999</v>
      </c>
    </row>
    <row r="2405" spans="1:50">
      <c r="A2405" t="s">
        <v>40843</v>
      </c>
      <c r="B2405">
        <v>83</v>
      </c>
      <c r="C2405">
        <v>60</v>
      </c>
      <c r="D2405">
        <v>25.8599999999999</v>
      </c>
      <c r="E2405">
        <v>35.97</v>
      </c>
      <c r="F2405">
        <v>-14.82</v>
      </c>
      <c r="G2405" s="12">
        <f t="shared" si="157"/>
        <v>1.744939271255054</v>
      </c>
      <c r="H2405" s="12">
        <f t="shared" si="158"/>
        <v>2.4271255060728745</v>
      </c>
      <c r="I2405" s="48">
        <f t="shared" si="159"/>
        <v>0.72289156626506024</v>
      </c>
      <c r="J2405" s="48" t="str">
        <f t="shared" si="160"/>
        <v>entry20</v>
      </c>
      <c r="AA2405" s="26"/>
      <c r="AE2405" s="23">
        <v>44270</v>
      </c>
      <c r="AF2405">
        <v>116.22450075317001</v>
      </c>
      <c r="AI2405" s="15">
        <v>43829</v>
      </c>
      <c r="AJ2405">
        <v>12.4499999999999</v>
      </c>
      <c r="AK2405" s="15">
        <v>44215</v>
      </c>
      <c r="AL2405">
        <v>160.66999999999899</v>
      </c>
      <c r="AM2405" s="15">
        <v>43735</v>
      </c>
      <c r="AN2405">
        <v>32.08</v>
      </c>
      <c r="AO2405" s="15">
        <v>45021</v>
      </c>
      <c r="AP2405">
        <v>59.499999999999901</v>
      </c>
      <c r="AQ2405" s="15">
        <v>44215</v>
      </c>
      <c r="AR2405">
        <v>29.614503917244601</v>
      </c>
      <c r="AS2405" s="15">
        <v>43754</v>
      </c>
      <c r="AT2405">
        <v>24.08</v>
      </c>
      <c r="AU2405" s="15">
        <v>43867</v>
      </c>
      <c r="AV2405">
        <v>159.14136507170301</v>
      </c>
      <c r="AW2405" s="15">
        <v>43735</v>
      </c>
      <c r="AX2405">
        <v>23.6799999999999</v>
      </c>
    </row>
    <row r="2406" spans="1:50">
      <c r="A2406" t="s">
        <v>40846</v>
      </c>
      <c r="B2406">
        <v>83</v>
      </c>
      <c r="C2406">
        <v>49</v>
      </c>
      <c r="D2406">
        <v>25.6099999999999</v>
      </c>
      <c r="E2406">
        <v>31.5399999999999</v>
      </c>
      <c r="F2406">
        <v>-13.04</v>
      </c>
      <c r="G2406" s="12">
        <f t="shared" si="157"/>
        <v>1.9639570552147163</v>
      </c>
      <c r="H2406" s="12">
        <f t="shared" si="158"/>
        <v>2.4187116564417104</v>
      </c>
      <c r="I2406" s="48">
        <f t="shared" si="159"/>
        <v>0.59036144578313254</v>
      </c>
      <c r="J2406" s="48" t="str">
        <f t="shared" si="160"/>
        <v>entry20</v>
      </c>
      <c r="AA2406" s="26"/>
      <c r="AE2406" s="23">
        <v>44271</v>
      </c>
      <c r="AF2406">
        <v>117.66450075317</v>
      </c>
      <c r="AI2406" s="15">
        <v>43832</v>
      </c>
      <c r="AJ2406">
        <v>12.4499999999999</v>
      </c>
      <c r="AK2406" s="15">
        <v>44216</v>
      </c>
      <c r="AL2406">
        <v>160.66999999999899</v>
      </c>
      <c r="AM2406" s="15">
        <v>43738</v>
      </c>
      <c r="AN2406">
        <v>32.08</v>
      </c>
      <c r="AO2406" s="15">
        <v>45022</v>
      </c>
      <c r="AP2406">
        <v>59.499999999999901</v>
      </c>
      <c r="AQ2406" s="15">
        <v>44216</v>
      </c>
      <c r="AR2406">
        <v>29.614503917244601</v>
      </c>
      <c r="AS2406" s="15">
        <v>43755</v>
      </c>
      <c r="AT2406">
        <v>24.08</v>
      </c>
      <c r="AU2406" s="15">
        <v>43868</v>
      </c>
      <c r="AV2406">
        <v>159.14136507170301</v>
      </c>
      <c r="AW2406" s="15">
        <v>43738</v>
      </c>
      <c r="AX2406">
        <v>23.6799999999999</v>
      </c>
    </row>
    <row r="2407" spans="1:50">
      <c r="A2407" t="s">
        <v>40731</v>
      </c>
      <c r="B2407">
        <v>83</v>
      </c>
      <c r="C2407">
        <v>56</v>
      </c>
      <c r="D2407">
        <v>19.1099999999999</v>
      </c>
      <c r="E2407">
        <v>27.809999999999899</v>
      </c>
      <c r="F2407">
        <v>-11.54</v>
      </c>
      <c r="G2407" s="12">
        <f t="shared" si="157"/>
        <v>1.655979202772955</v>
      </c>
      <c r="H2407" s="12">
        <f t="shared" si="158"/>
        <v>2.4098786828422791</v>
      </c>
      <c r="I2407" s="48">
        <f t="shared" si="159"/>
        <v>0.67469879518072284</v>
      </c>
      <c r="J2407" s="48" t="str">
        <f t="shared" si="160"/>
        <v>entry20</v>
      </c>
      <c r="AA2407" s="26"/>
      <c r="AE2407" s="23">
        <v>44298</v>
      </c>
      <c r="AF2407">
        <v>117.66450075317</v>
      </c>
      <c r="AI2407" s="15">
        <v>43833</v>
      </c>
      <c r="AJ2407">
        <v>12.4499999999999</v>
      </c>
      <c r="AK2407" s="15">
        <v>44217</v>
      </c>
      <c r="AL2407">
        <v>160.66999999999899</v>
      </c>
      <c r="AM2407" s="15">
        <v>43739</v>
      </c>
      <c r="AN2407">
        <v>32.08</v>
      </c>
      <c r="AO2407" s="15">
        <v>45023</v>
      </c>
      <c r="AP2407">
        <v>59.499999999999901</v>
      </c>
      <c r="AQ2407" s="15">
        <v>44217</v>
      </c>
      <c r="AR2407">
        <v>29.614503917244601</v>
      </c>
      <c r="AS2407" s="15">
        <v>43756</v>
      </c>
      <c r="AT2407">
        <v>24.08</v>
      </c>
      <c r="AU2407" s="15">
        <v>43871</v>
      </c>
      <c r="AV2407">
        <v>159.14136507170301</v>
      </c>
      <c r="AW2407" s="15">
        <v>43739</v>
      </c>
      <c r="AX2407">
        <v>23.6799999999999</v>
      </c>
    </row>
    <row r="2408" spans="1:50">
      <c r="A2408" t="s">
        <v>40836</v>
      </c>
      <c r="B2408">
        <v>83</v>
      </c>
      <c r="C2408">
        <v>53</v>
      </c>
      <c r="D2408">
        <v>31.04</v>
      </c>
      <c r="E2408">
        <v>46</v>
      </c>
      <c r="F2408">
        <v>-19.239999999999899</v>
      </c>
      <c r="G2408" s="12">
        <f t="shared" si="157"/>
        <v>1.6133056133056218</v>
      </c>
      <c r="H2408" s="12">
        <f t="shared" si="158"/>
        <v>2.3908523908524035</v>
      </c>
      <c r="I2408" s="48">
        <f t="shared" si="159"/>
        <v>0.63855421686746983</v>
      </c>
      <c r="J2408" s="48" t="str">
        <f t="shared" si="160"/>
        <v>entry20</v>
      </c>
      <c r="AA2408" s="26"/>
      <c r="AE2408" s="23">
        <v>44299</v>
      </c>
      <c r="AF2408">
        <v>118.49450075317</v>
      </c>
      <c r="AI2408" s="15">
        <v>43836</v>
      </c>
      <c r="AJ2408">
        <v>12.4499999999999</v>
      </c>
      <c r="AK2408" s="15">
        <v>44218</v>
      </c>
      <c r="AL2408">
        <v>160.66999999999899</v>
      </c>
      <c r="AM2408" s="15">
        <v>43740</v>
      </c>
      <c r="AN2408">
        <v>32.08</v>
      </c>
      <c r="AO2408" s="15">
        <v>45026</v>
      </c>
      <c r="AP2408">
        <v>59.499999999999901</v>
      </c>
      <c r="AQ2408" s="15">
        <v>44218</v>
      </c>
      <c r="AR2408">
        <v>29.614503917244601</v>
      </c>
      <c r="AS2408" s="15">
        <v>43759</v>
      </c>
      <c r="AT2408">
        <v>24.08</v>
      </c>
      <c r="AU2408" s="15">
        <v>43872</v>
      </c>
      <c r="AV2408">
        <v>159.14136507170301</v>
      </c>
      <c r="AW2408" s="15">
        <v>43740</v>
      </c>
      <c r="AX2408">
        <v>23.6799999999999</v>
      </c>
    </row>
    <row r="2409" spans="1:50">
      <c r="A2409" t="s">
        <v>40750</v>
      </c>
      <c r="B2409">
        <v>83</v>
      </c>
      <c r="C2409">
        <v>52</v>
      </c>
      <c r="D2409">
        <v>12.37</v>
      </c>
      <c r="E2409">
        <v>14.13</v>
      </c>
      <c r="F2409">
        <v>-5.97</v>
      </c>
      <c r="G2409" s="12">
        <f t="shared" si="157"/>
        <v>2.0720268006700167</v>
      </c>
      <c r="H2409" s="12">
        <f t="shared" si="158"/>
        <v>2.3668341708542715</v>
      </c>
      <c r="I2409" s="48">
        <f t="shared" si="159"/>
        <v>0.62650602409638556</v>
      </c>
      <c r="J2409" s="48" t="str">
        <f t="shared" si="160"/>
        <v>entry20</v>
      </c>
      <c r="AA2409" s="26"/>
      <c r="AE2409" s="23">
        <v>44300</v>
      </c>
      <c r="AF2409">
        <v>118.93450075317</v>
      </c>
      <c r="AI2409" s="15">
        <v>43837</v>
      </c>
      <c r="AJ2409">
        <v>12.4499999999999</v>
      </c>
      <c r="AK2409" s="15">
        <v>44221</v>
      </c>
      <c r="AL2409">
        <v>160.66999999999899</v>
      </c>
      <c r="AM2409" s="15">
        <v>43742</v>
      </c>
      <c r="AN2409">
        <v>32.08</v>
      </c>
      <c r="AO2409" s="15">
        <v>45027</v>
      </c>
      <c r="AP2409">
        <v>59.499999999999901</v>
      </c>
      <c r="AQ2409" s="15">
        <v>44221</v>
      </c>
      <c r="AR2409">
        <v>29.614503917244601</v>
      </c>
      <c r="AS2409" s="15">
        <v>43760</v>
      </c>
      <c r="AT2409">
        <v>24.08</v>
      </c>
      <c r="AU2409" s="15">
        <v>43873</v>
      </c>
      <c r="AV2409">
        <v>159.14136507170301</v>
      </c>
      <c r="AW2409" s="15">
        <v>43742</v>
      </c>
      <c r="AX2409">
        <v>23.6799999999999</v>
      </c>
    </row>
    <row r="2410" spans="1:50">
      <c r="A2410" t="s">
        <v>40732</v>
      </c>
      <c r="B2410">
        <v>83</v>
      </c>
      <c r="C2410">
        <v>58</v>
      </c>
      <c r="D2410">
        <v>20.279999999999902</v>
      </c>
      <c r="E2410">
        <v>30.35</v>
      </c>
      <c r="F2410">
        <v>-12.91</v>
      </c>
      <c r="G2410" s="12">
        <f t="shared" si="157"/>
        <v>1.5708752904724943</v>
      </c>
      <c r="H2410" s="12">
        <f t="shared" si="158"/>
        <v>2.3508907823392722</v>
      </c>
      <c r="I2410" s="48">
        <f t="shared" si="159"/>
        <v>0.6987951807228916</v>
      </c>
      <c r="J2410" s="48" t="str">
        <f t="shared" si="160"/>
        <v>entry20</v>
      </c>
      <c r="AA2410" s="26"/>
      <c r="AE2410" s="23">
        <v>44305</v>
      </c>
      <c r="AF2410">
        <v>118.93450075317</v>
      </c>
      <c r="AI2410" s="15">
        <v>43838</v>
      </c>
      <c r="AJ2410">
        <v>12.4499999999999</v>
      </c>
      <c r="AK2410" s="15">
        <v>44222</v>
      </c>
      <c r="AL2410">
        <v>160.66999999999899</v>
      </c>
      <c r="AM2410" s="15">
        <v>43745</v>
      </c>
      <c r="AN2410">
        <v>32.08</v>
      </c>
      <c r="AO2410" s="15">
        <v>45028</v>
      </c>
      <c r="AP2410">
        <v>59.499999999999901</v>
      </c>
      <c r="AQ2410" s="15">
        <v>44222</v>
      </c>
      <c r="AR2410">
        <v>29.614503917244601</v>
      </c>
      <c r="AS2410" s="15">
        <v>43761</v>
      </c>
      <c r="AT2410">
        <v>24.08</v>
      </c>
      <c r="AU2410" s="15">
        <v>43874</v>
      </c>
      <c r="AV2410">
        <v>159.14136507170301</v>
      </c>
      <c r="AW2410" s="15">
        <v>43745</v>
      </c>
      <c r="AX2410">
        <v>23.6799999999999</v>
      </c>
    </row>
    <row r="2411" spans="1:50">
      <c r="A2411" t="s">
        <v>40828</v>
      </c>
      <c r="B2411">
        <v>83</v>
      </c>
      <c r="C2411">
        <v>55</v>
      </c>
      <c r="D2411">
        <v>34.319999999999901</v>
      </c>
      <c r="E2411">
        <v>53.09</v>
      </c>
      <c r="F2411">
        <v>-22.709999999999901</v>
      </c>
      <c r="G2411" s="12">
        <f t="shared" si="157"/>
        <v>1.5112285336856033</v>
      </c>
      <c r="H2411" s="12">
        <f t="shared" si="158"/>
        <v>2.3377366798767167</v>
      </c>
      <c r="I2411" s="48">
        <f t="shared" si="159"/>
        <v>0.66265060240963858</v>
      </c>
      <c r="J2411" s="48" t="str">
        <f t="shared" si="160"/>
        <v>entry20</v>
      </c>
      <c r="AA2411" s="26"/>
      <c r="AE2411" s="23">
        <v>44306</v>
      </c>
      <c r="AF2411">
        <v>119.28450075316999</v>
      </c>
      <c r="AI2411" s="15">
        <v>43839</v>
      </c>
      <c r="AJ2411">
        <v>12.4499999999999</v>
      </c>
      <c r="AK2411" s="15">
        <v>44223</v>
      </c>
      <c r="AL2411">
        <v>160.66999999999899</v>
      </c>
      <c r="AM2411" s="15">
        <v>43746</v>
      </c>
      <c r="AN2411">
        <v>32.08</v>
      </c>
      <c r="AO2411" s="15">
        <v>45029</v>
      </c>
      <c r="AP2411">
        <v>59.499999999999901</v>
      </c>
      <c r="AQ2411" s="15">
        <v>44223</v>
      </c>
      <c r="AR2411">
        <v>29.614503917244601</v>
      </c>
      <c r="AS2411" s="15">
        <v>43762</v>
      </c>
      <c r="AT2411">
        <v>24.08</v>
      </c>
      <c r="AU2411" s="15">
        <v>43875</v>
      </c>
      <c r="AV2411">
        <v>159.14136507170301</v>
      </c>
      <c r="AW2411" s="15">
        <v>43746</v>
      </c>
      <c r="AX2411">
        <v>23.6799999999999</v>
      </c>
    </row>
    <row r="2412" spans="1:50">
      <c r="A2412" t="s">
        <v>40716</v>
      </c>
      <c r="B2412">
        <v>83</v>
      </c>
      <c r="C2412">
        <v>69</v>
      </c>
      <c r="D2412">
        <v>18.59</v>
      </c>
      <c r="E2412">
        <v>25</v>
      </c>
      <c r="F2412">
        <v>-10.88</v>
      </c>
      <c r="G2412" s="12">
        <f t="shared" si="157"/>
        <v>1.7086397058823528</v>
      </c>
      <c r="H2412" s="12">
        <f t="shared" si="158"/>
        <v>2.2977941176470589</v>
      </c>
      <c r="I2412" s="48">
        <f t="shared" si="159"/>
        <v>0.83132530120481929</v>
      </c>
      <c r="J2412" s="48" t="str">
        <f t="shared" si="160"/>
        <v>entry20</v>
      </c>
      <c r="AA2412" s="26"/>
      <c r="AE2412" s="23">
        <v>44307</v>
      </c>
      <c r="AF2412">
        <v>117.75450075317001</v>
      </c>
      <c r="AI2412" s="15">
        <v>43840</v>
      </c>
      <c r="AJ2412">
        <v>12.4499999999999</v>
      </c>
      <c r="AK2412" s="15">
        <v>44224</v>
      </c>
      <c r="AL2412">
        <v>160.66999999999899</v>
      </c>
      <c r="AM2412" s="15">
        <v>43748</v>
      </c>
      <c r="AN2412">
        <v>32.08</v>
      </c>
      <c r="AO2412" s="15">
        <v>45030</v>
      </c>
      <c r="AP2412">
        <v>59.499999999999901</v>
      </c>
      <c r="AQ2412" s="15">
        <v>44224</v>
      </c>
      <c r="AR2412">
        <v>29.614503917244601</v>
      </c>
      <c r="AS2412" s="15">
        <v>43763</v>
      </c>
      <c r="AT2412">
        <v>24.08</v>
      </c>
      <c r="AU2412" s="15">
        <v>43878</v>
      </c>
      <c r="AV2412">
        <v>159.14136507170301</v>
      </c>
      <c r="AW2412" s="15">
        <v>43748</v>
      </c>
      <c r="AX2412">
        <v>23.6799999999999</v>
      </c>
    </row>
    <row r="2413" spans="1:50">
      <c r="A2413" t="s">
        <v>40785</v>
      </c>
      <c r="B2413">
        <v>85</v>
      </c>
      <c r="C2413">
        <v>42</v>
      </c>
      <c r="D2413">
        <v>11.8079497773708</v>
      </c>
      <c r="E2413">
        <v>20.292019312629101</v>
      </c>
      <c r="F2413">
        <v>-8.8640695352582899</v>
      </c>
      <c r="G2413" s="12">
        <f t="shared" si="157"/>
        <v>1.3321138479795023</v>
      </c>
      <c r="H2413" s="12">
        <f t="shared" si="158"/>
        <v>2.2892441481775685</v>
      </c>
      <c r="I2413" s="48">
        <f t="shared" si="159"/>
        <v>0.49411764705882355</v>
      </c>
      <c r="J2413" s="48" t="str">
        <f t="shared" si="160"/>
        <v>entry20</v>
      </c>
      <c r="AA2413" s="26"/>
      <c r="AE2413" s="23">
        <v>44308</v>
      </c>
      <c r="AF2413">
        <v>118.55450075317</v>
      </c>
      <c r="AI2413" s="15">
        <v>43843</v>
      </c>
      <c r="AJ2413">
        <v>12.4499999999999</v>
      </c>
      <c r="AK2413" s="15">
        <v>44225</v>
      </c>
      <c r="AL2413">
        <v>160.66999999999899</v>
      </c>
      <c r="AM2413" s="15">
        <v>43749</v>
      </c>
      <c r="AN2413">
        <v>32.08</v>
      </c>
      <c r="AO2413" s="15">
        <v>45033</v>
      </c>
      <c r="AP2413">
        <v>59.499999999999901</v>
      </c>
      <c r="AQ2413" s="15">
        <v>44225</v>
      </c>
      <c r="AR2413">
        <v>29.614503917244601</v>
      </c>
      <c r="AS2413" s="15">
        <v>43766</v>
      </c>
      <c r="AT2413">
        <v>24.08</v>
      </c>
      <c r="AU2413" s="15">
        <v>43879</v>
      </c>
      <c r="AV2413">
        <v>159.14136507170301</v>
      </c>
      <c r="AW2413" s="15">
        <v>43749</v>
      </c>
      <c r="AX2413">
        <v>23.6799999999999</v>
      </c>
    </row>
    <row r="2414" spans="1:50">
      <c r="A2414" t="s">
        <v>40724</v>
      </c>
      <c r="B2414">
        <v>83</v>
      </c>
      <c r="C2414">
        <v>69</v>
      </c>
      <c r="D2414">
        <v>17.349999999999898</v>
      </c>
      <c r="E2414">
        <v>25.31</v>
      </c>
      <c r="F2414">
        <v>-11.17</v>
      </c>
      <c r="G2414" s="12">
        <f t="shared" si="157"/>
        <v>1.5532676812891584</v>
      </c>
      <c r="H2414" s="12">
        <f t="shared" si="158"/>
        <v>2.2658907788719782</v>
      </c>
      <c r="I2414" s="48">
        <f t="shared" si="159"/>
        <v>0.83132530120481929</v>
      </c>
      <c r="J2414" s="48" t="str">
        <f t="shared" si="160"/>
        <v>entry20</v>
      </c>
      <c r="AA2414" s="26"/>
      <c r="AE2414" s="23">
        <v>44309</v>
      </c>
      <c r="AF2414">
        <v>118.46450075317</v>
      </c>
      <c r="AI2414" s="15">
        <v>43844</v>
      </c>
      <c r="AJ2414">
        <v>12.4499999999999</v>
      </c>
      <c r="AK2414" s="15">
        <v>44228</v>
      </c>
      <c r="AL2414">
        <v>160.66999999999899</v>
      </c>
      <c r="AM2414" s="15">
        <v>43752</v>
      </c>
      <c r="AN2414">
        <v>32.08</v>
      </c>
      <c r="AO2414" s="15">
        <v>45034</v>
      </c>
      <c r="AP2414">
        <v>59.499999999999901</v>
      </c>
      <c r="AQ2414" s="15">
        <v>44228</v>
      </c>
      <c r="AR2414">
        <v>29.614503917244601</v>
      </c>
      <c r="AS2414" s="15">
        <v>43767</v>
      </c>
      <c r="AT2414">
        <v>24.08</v>
      </c>
      <c r="AU2414" s="15">
        <v>43880</v>
      </c>
      <c r="AV2414">
        <v>159.14136507170301</v>
      </c>
      <c r="AW2414" s="15">
        <v>43752</v>
      </c>
      <c r="AX2414">
        <v>23.6799999999999</v>
      </c>
    </row>
    <row r="2415" spans="1:50">
      <c r="A2415" t="s">
        <v>40712</v>
      </c>
      <c r="B2415">
        <v>83</v>
      </c>
      <c r="C2415">
        <v>74</v>
      </c>
      <c r="D2415">
        <v>21.219999999999899</v>
      </c>
      <c r="E2415">
        <v>31.56</v>
      </c>
      <c r="F2415">
        <v>-14.06</v>
      </c>
      <c r="G2415" s="12">
        <f t="shared" si="157"/>
        <v>1.5092460881934493</v>
      </c>
      <c r="H2415" s="12">
        <f t="shared" si="158"/>
        <v>2.2446657183499288</v>
      </c>
      <c r="I2415" s="48">
        <f t="shared" si="159"/>
        <v>0.89156626506024095</v>
      </c>
      <c r="J2415" s="48" t="str">
        <f t="shared" si="160"/>
        <v>entry20</v>
      </c>
      <c r="AA2415" s="26"/>
      <c r="AE2415" s="23">
        <v>44312</v>
      </c>
      <c r="AF2415">
        <v>119.15450075317</v>
      </c>
      <c r="AI2415" s="15">
        <v>43845</v>
      </c>
      <c r="AJ2415">
        <v>12.4499999999999</v>
      </c>
      <c r="AK2415" s="15">
        <v>44229</v>
      </c>
      <c r="AL2415">
        <v>160.66999999999899</v>
      </c>
      <c r="AM2415" s="15">
        <v>43753</v>
      </c>
      <c r="AN2415">
        <v>32.08</v>
      </c>
      <c r="AO2415" s="15">
        <v>45035</v>
      </c>
      <c r="AP2415">
        <v>59.499999999999901</v>
      </c>
      <c r="AQ2415" s="15">
        <v>44229</v>
      </c>
      <c r="AR2415">
        <v>29.614503917244601</v>
      </c>
      <c r="AS2415" s="15">
        <v>43768</v>
      </c>
      <c r="AT2415">
        <v>24.08</v>
      </c>
      <c r="AU2415" s="15">
        <v>43881</v>
      </c>
      <c r="AV2415">
        <v>159.14136507170301</v>
      </c>
      <c r="AW2415" s="15">
        <v>43753</v>
      </c>
      <c r="AX2415">
        <v>23.6799999999999</v>
      </c>
    </row>
    <row r="2416" spans="1:50">
      <c r="A2416" t="s">
        <v>40754</v>
      </c>
      <c r="B2416">
        <v>83</v>
      </c>
      <c r="C2416">
        <v>48</v>
      </c>
      <c r="D2416">
        <v>11.55</v>
      </c>
      <c r="E2416">
        <v>15.7799999999999</v>
      </c>
      <c r="F2416">
        <v>-7.0699999999999896</v>
      </c>
      <c r="G2416" s="12">
        <f t="shared" si="157"/>
        <v>1.6336633663366362</v>
      </c>
      <c r="H2416" s="12">
        <f t="shared" si="158"/>
        <v>2.2319660537482209</v>
      </c>
      <c r="I2416" s="48">
        <f t="shared" si="159"/>
        <v>0.57831325301204817</v>
      </c>
      <c r="J2416" s="48" t="str">
        <f t="shared" si="160"/>
        <v>entry20</v>
      </c>
      <c r="AA2416" s="26"/>
      <c r="AE2416" s="23">
        <v>44313</v>
      </c>
      <c r="AF2416">
        <v>119.86450075317001</v>
      </c>
      <c r="AI2416" s="15">
        <v>43846</v>
      </c>
      <c r="AJ2416">
        <v>12.4499999999999</v>
      </c>
      <c r="AK2416" s="15">
        <v>44230</v>
      </c>
      <c r="AL2416">
        <v>160.66999999999899</v>
      </c>
      <c r="AM2416" s="15">
        <v>43754</v>
      </c>
      <c r="AN2416">
        <v>32.08</v>
      </c>
      <c r="AO2416" s="15">
        <v>45036</v>
      </c>
      <c r="AP2416">
        <v>59.499999999999901</v>
      </c>
      <c r="AQ2416" s="15">
        <v>44230</v>
      </c>
      <c r="AR2416">
        <v>29.614503917244601</v>
      </c>
      <c r="AS2416" s="15">
        <v>43769</v>
      </c>
      <c r="AT2416">
        <v>24.08</v>
      </c>
      <c r="AU2416" s="15">
        <v>43882</v>
      </c>
      <c r="AV2416">
        <v>159.14136507170301</v>
      </c>
      <c r="AW2416" s="15">
        <v>43754</v>
      </c>
      <c r="AX2416">
        <v>23.6799999999999</v>
      </c>
    </row>
    <row r="2417" spans="1:50">
      <c r="A2417" t="s">
        <v>40858</v>
      </c>
      <c r="B2417">
        <v>85</v>
      </c>
      <c r="C2417">
        <v>51</v>
      </c>
      <c r="D2417">
        <v>39.430237794991697</v>
      </c>
      <c r="E2417">
        <v>56.566917539270797</v>
      </c>
      <c r="F2417">
        <v>-25.416679744279101</v>
      </c>
      <c r="G2417" s="12">
        <f t="shared" si="157"/>
        <v>1.5513528199475712</v>
      </c>
      <c r="H2417" s="12">
        <f t="shared" si="158"/>
        <v>2.2255824957625761</v>
      </c>
      <c r="I2417" s="48">
        <f t="shared" si="159"/>
        <v>0.6</v>
      </c>
      <c r="J2417" s="48" t="str">
        <f t="shared" si="160"/>
        <v>entry20</v>
      </c>
      <c r="AA2417" s="26"/>
      <c r="AE2417" s="23">
        <v>44314</v>
      </c>
      <c r="AF2417">
        <v>117.97450075317001</v>
      </c>
      <c r="AI2417" s="15">
        <v>43847</v>
      </c>
      <c r="AJ2417">
        <v>12.4499999999999</v>
      </c>
      <c r="AK2417" s="15">
        <v>44231</v>
      </c>
      <c r="AL2417">
        <v>160.66999999999899</v>
      </c>
      <c r="AM2417" s="15">
        <v>43755</v>
      </c>
      <c r="AN2417">
        <v>32.08</v>
      </c>
      <c r="AO2417" s="15">
        <v>45037</v>
      </c>
      <c r="AP2417">
        <v>59.499999999999901</v>
      </c>
      <c r="AQ2417" s="15">
        <v>44231</v>
      </c>
      <c r="AR2417">
        <v>29.614503917244601</v>
      </c>
      <c r="AS2417" s="15">
        <v>43770</v>
      </c>
      <c r="AT2417">
        <v>24.08</v>
      </c>
      <c r="AU2417" s="15">
        <v>43885</v>
      </c>
      <c r="AV2417">
        <v>159.14136507170301</v>
      </c>
      <c r="AW2417" s="15">
        <v>43755</v>
      </c>
      <c r="AX2417">
        <v>23.6799999999999</v>
      </c>
    </row>
    <row r="2418" spans="1:50">
      <c r="A2418" t="s">
        <v>40894</v>
      </c>
      <c r="B2418">
        <v>85</v>
      </c>
      <c r="C2418">
        <v>48</v>
      </c>
      <c r="D2418">
        <v>32.090237794991701</v>
      </c>
      <c r="E2418">
        <v>51.23</v>
      </c>
      <c r="F2418">
        <v>-23.159762205008199</v>
      </c>
      <c r="G2418" s="12">
        <f t="shared" si="157"/>
        <v>1.3856030779129642</v>
      </c>
      <c r="H2418" s="12">
        <f t="shared" si="158"/>
        <v>2.2120261661806584</v>
      </c>
      <c r="I2418" s="48">
        <f t="shared" si="159"/>
        <v>0.56470588235294117</v>
      </c>
      <c r="J2418" s="48" t="str">
        <f t="shared" si="160"/>
        <v>entry20</v>
      </c>
      <c r="AA2418" s="26"/>
      <c r="AE2418" s="23">
        <v>44315</v>
      </c>
      <c r="AF2418">
        <v>117.81450075316999</v>
      </c>
      <c r="AI2418" s="15">
        <v>43850</v>
      </c>
      <c r="AJ2418">
        <v>12.4499999999999</v>
      </c>
      <c r="AK2418" s="15">
        <v>44232</v>
      </c>
      <c r="AL2418">
        <v>160.66999999999899</v>
      </c>
      <c r="AM2418" s="15">
        <v>43756</v>
      </c>
      <c r="AN2418">
        <v>32.08</v>
      </c>
      <c r="AO2418" s="15">
        <v>45040</v>
      </c>
      <c r="AP2418">
        <v>59.499999999999901</v>
      </c>
      <c r="AQ2418" s="15">
        <v>44232</v>
      </c>
      <c r="AR2418">
        <v>29.614503917244601</v>
      </c>
      <c r="AS2418" s="15">
        <v>43773</v>
      </c>
      <c r="AT2418">
        <v>24.08</v>
      </c>
      <c r="AU2418" s="15">
        <v>43886</v>
      </c>
      <c r="AV2418">
        <v>159.14136507170301</v>
      </c>
      <c r="AW2418" s="15">
        <v>43756</v>
      </c>
      <c r="AX2418">
        <v>23.6799999999999</v>
      </c>
    </row>
    <row r="2419" spans="1:50">
      <c r="A2419" t="s">
        <v>40719</v>
      </c>
      <c r="B2419">
        <v>83</v>
      </c>
      <c r="C2419">
        <v>58</v>
      </c>
      <c r="D2419">
        <v>20.249999999999901</v>
      </c>
      <c r="E2419">
        <v>29.6299999999999</v>
      </c>
      <c r="F2419">
        <v>-13.51</v>
      </c>
      <c r="G2419" s="12">
        <f t="shared" si="157"/>
        <v>1.4988897113249371</v>
      </c>
      <c r="H2419" s="12">
        <f t="shared" si="158"/>
        <v>2.1931902294596521</v>
      </c>
      <c r="I2419" s="48">
        <f t="shared" si="159"/>
        <v>0.6987951807228916</v>
      </c>
      <c r="J2419" s="48" t="str">
        <f t="shared" si="160"/>
        <v>entry20</v>
      </c>
      <c r="AA2419" s="26"/>
      <c r="AE2419" s="23">
        <v>44316</v>
      </c>
      <c r="AF2419">
        <v>116.62450075317</v>
      </c>
      <c r="AI2419" s="15">
        <v>43851</v>
      </c>
      <c r="AJ2419">
        <v>12.4499999999999</v>
      </c>
      <c r="AK2419" s="15">
        <v>44235</v>
      </c>
      <c r="AL2419">
        <v>160.66999999999899</v>
      </c>
      <c r="AM2419" s="15">
        <v>43759</v>
      </c>
      <c r="AN2419">
        <v>32.08</v>
      </c>
      <c r="AO2419" s="15">
        <v>45041</v>
      </c>
      <c r="AP2419">
        <v>59.499999999999901</v>
      </c>
      <c r="AQ2419" s="15">
        <v>44235</v>
      </c>
      <c r="AR2419">
        <v>29.614503917244601</v>
      </c>
      <c r="AS2419" s="15">
        <v>43774</v>
      </c>
      <c r="AT2419">
        <v>24.08</v>
      </c>
      <c r="AU2419" s="15">
        <v>43887</v>
      </c>
      <c r="AV2419">
        <v>159.14136507170301</v>
      </c>
      <c r="AW2419" s="15">
        <v>43759</v>
      </c>
      <c r="AX2419">
        <v>23.6799999999999</v>
      </c>
    </row>
    <row r="2420" spans="1:50">
      <c r="A2420" t="s">
        <v>40820</v>
      </c>
      <c r="B2420">
        <v>83</v>
      </c>
      <c r="C2420">
        <v>65</v>
      </c>
      <c r="D2420">
        <v>24.21</v>
      </c>
      <c r="E2420">
        <v>36.92</v>
      </c>
      <c r="F2420">
        <v>-16.98</v>
      </c>
      <c r="G2420" s="12">
        <f t="shared" si="157"/>
        <v>1.4257950530035335</v>
      </c>
      <c r="H2420" s="12">
        <f t="shared" si="158"/>
        <v>2.1743227326266195</v>
      </c>
      <c r="I2420" s="48">
        <f t="shared" si="159"/>
        <v>0.7831325301204819</v>
      </c>
      <c r="J2420" s="48" t="str">
        <f t="shared" si="160"/>
        <v>entry20</v>
      </c>
      <c r="AA2420" s="26"/>
      <c r="AE2420" s="23">
        <v>44319</v>
      </c>
      <c r="AF2420">
        <v>116.54450075317</v>
      </c>
      <c r="AI2420" s="15">
        <v>43852</v>
      </c>
      <c r="AJ2420">
        <v>12.4499999999999</v>
      </c>
      <c r="AK2420" s="15">
        <v>44236</v>
      </c>
      <c r="AL2420">
        <v>160.66999999999899</v>
      </c>
      <c r="AM2420" s="15">
        <v>43760</v>
      </c>
      <c r="AN2420">
        <v>32.08</v>
      </c>
      <c r="AO2420" s="15">
        <v>45042</v>
      </c>
      <c r="AP2420">
        <v>59.499999999999901</v>
      </c>
      <c r="AQ2420" s="15">
        <v>44236</v>
      </c>
      <c r="AR2420">
        <v>29.614503917244601</v>
      </c>
      <c r="AS2420" s="15">
        <v>43775</v>
      </c>
      <c r="AT2420">
        <v>24.08</v>
      </c>
      <c r="AU2420" s="15">
        <v>43888</v>
      </c>
      <c r="AV2420">
        <v>159.14136507170301</v>
      </c>
      <c r="AW2420" s="15">
        <v>43760</v>
      </c>
      <c r="AX2420">
        <v>23.6799999999999</v>
      </c>
    </row>
    <row r="2421" spans="1:50">
      <c r="A2421" t="s">
        <v>40851</v>
      </c>
      <c r="B2421">
        <v>83</v>
      </c>
      <c r="C2421">
        <v>53</v>
      </c>
      <c r="D2421">
        <v>30.2899999999999</v>
      </c>
      <c r="E2421">
        <v>49.14</v>
      </c>
      <c r="F2421">
        <v>-22.7899999999999</v>
      </c>
      <c r="G2421" s="12">
        <f t="shared" si="157"/>
        <v>1.3290917068889878</v>
      </c>
      <c r="H2421" s="12">
        <f t="shared" si="158"/>
        <v>2.1562088635366483</v>
      </c>
      <c r="I2421" s="48">
        <f t="shared" si="159"/>
        <v>0.63855421686746983</v>
      </c>
      <c r="J2421" s="48" t="str">
        <f t="shared" si="160"/>
        <v>entry20</v>
      </c>
      <c r="AA2421" s="26"/>
      <c r="AE2421" s="23">
        <v>44320</v>
      </c>
      <c r="AF2421">
        <v>119.02450075317</v>
      </c>
      <c r="AI2421" s="15">
        <v>43853</v>
      </c>
      <c r="AJ2421">
        <v>12.4499999999999</v>
      </c>
      <c r="AK2421" s="15">
        <v>44237</v>
      </c>
      <c r="AL2421">
        <v>160.66999999999899</v>
      </c>
      <c r="AM2421" s="15">
        <v>43761</v>
      </c>
      <c r="AN2421">
        <v>32.08</v>
      </c>
      <c r="AO2421" s="15">
        <v>45043</v>
      </c>
      <c r="AP2421">
        <v>59.499999999999901</v>
      </c>
      <c r="AQ2421" s="15">
        <v>44237</v>
      </c>
      <c r="AR2421">
        <v>30.986808810874098</v>
      </c>
      <c r="AS2421" s="15">
        <v>43776</v>
      </c>
      <c r="AT2421">
        <v>24.08</v>
      </c>
      <c r="AU2421" s="15">
        <v>43889</v>
      </c>
      <c r="AV2421">
        <v>159.14136507170301</v>
      </c>
      <c r="AW2421" s="15">
        <v>43761</v>
      </c>
      <c r="AX2421">
        <v>23.6799999999999</v>
      </c>
    </row>
    <row r="2422" spans="1:50">
      <c r="A2422" t="s">
        <v>40768</v>
      </c>
      <c r="B2422">
        <v>85</v>
      </c>
      <c r="C2422">
        <v>69</v>
      </c>
      <c r="D2422">
        <v>55.4579497773708</v>
      </c>
      <c r="E2422">
        <v>82.056766650832998</v>
      </c>
      <c r="F2422">
        <v>-38.4788168734622</v>
      </c>
      <c r="G2422" s="12">
        <f t="shared" si="157"/>
        <v>1.4412592247767018</v>
      </c>
      <c r="H2422" s="12">
        <f t="shared" si="158"/>
        <v>2.1325179233206968</v>
      </c>
      <c r="I2422" s="48">
        <f t="shared" si="159"/>
        <v>0.81176470588235294</v>
      </c>
      <c r="J2422" s="48" t="str">
        <f t="shared" si="160"/>
        <v>entry20</v>
      </c>
      <c r="AA2422" s="26"/>
      <c r="AE2422" s="23">
        <v>44322</v>
      </c>
      <c r="AF2422">
        <v>120.02450075317</v>
      </c>
      <c r="AI2422" s="15">
        <v>43858</v>
      </c>
      <c r="AJ2422">
        <v>12.4499999999999</v>
      </c>
      <c r="AK2422" s="15">
        <v>44242</v>
      </c>
      <c r="AL2422">
        <v>160.66999999999899</v>
      </c>
      <c r="AM2422" s="15">
        <v>43762</v>
      </c>
      <c r="AN2422">
        <v>32.08</v>
      </c>
      <c r="AO2422" s="15">
        <v>45044</v>
      </c>
      <c r="AP2422">
        <v>59.499999999999901</v>
      </c>
      <c r="AQ2422" s="15">
        <v>44242</v>
      </c>
      <c r="AR2422">
        <v>32.062019312629097</v>
      </c>
      <c r="AS2422" s="15">
        <v>43777</v>
      </c>
      <c r="AT2422">
        <v>24.08</v>
      </c>
      <c r="AU2422" s="15">
        <v>43892</v>
      </c>
      <c r="AV2422">
        <v>159.14136507170301</v>
      </c>
      <c r="AW2422" s="15">
        <v>43762</v>
      </c>
      <c r="AX2422">
        <v>23.6799999999999</v>
      </c>
    </row>
    <row r="2423" spans="1:50">
      <c r="A2423" t="s">
        <v>40741</v>
      </c>
      <c r="B2423">
        <v>83</v>
      </c>
      <c r="C2423">
        <v>45</v>
      </c>
      <c r="D2423">
        <v>8.74</v>
      </c>
      <c r="E2423">
        <v>15.26</v>
      </c>
      <c r="F2423">
        <v>-7.2399999999999904</v>
      </c>
      <c r="G2423" s="12">
        <f t="shared" si="157"/>
        <v>1.2071823204419905</v>
      </c>
      <c r="H2423" s="12">
        <f t="shared" si="158"/>
        <v>2.1077348066298369</v>
      </c>
      <c r="I2423" s="48">
        <f t="shared" si="159"/>
        <v>0.54216867469879515</v>
      </c>
      <c r="J2423" s="48" t="str">
        <f t="shared" si="160"/>
        <v>entry20</v>
      </c>
      <c r="AA2423" s="26"/>
      <c r="AE2423" s="23">
        <v>44323</v>
      </c>
      <c r="AF2423">
        <v>121.64450075317001</v>
      </c>
      <c r="AI2423" s="15">
        <v>43859</v>
      </c>
      <c r="AJ2423">
        <v>12.4499999999999</v>
      </c>
      <c r="AK2423" s="15">
        <v>44243</v>
      </c>
      <c r="AL2423">
        <v>160.66999999999899</v>
      </c>
      <c r="AM2423" s="15">
        <v>43763</v>
      </c>
      <c r="AN2423">
        <v>32.08</v>
      </c>
      <c r="AO2423" s="15">
        <v>45048</v>
      </c>
      <c r="AP2423">
        <v>59.499999999999901</v>
      </c>
      <c r="AQ2423" s="15">
        <v>44243</v>
      </c>
      <c r="AR2423">
        <v>32.562019312629097</v>
      </c>
      <c r="AS2423" s="15">
        <v>43780</v>
      </c>
      <c r="AT2423">
        <v>24.08</v>
      </c>
      <c r="AU2423" s="15">
        <v>43893</v>
      </c>
      <c r="AV2423">
        <v>159.14136507170301</v>
      </c>
      <c r="AW2423" s="15">
        <v>43763</v>
      </c>
      <c r="AX2423">
        <v>23.6799999999999</v>
      </c>
    </row>
    <row r="2424" spans="1:50">
      <c r="A2424" t="s">
        <v>40736</v>
      </c>
      <c r="B2424">
        <v>83</v>
      </c>
      <c r="C2424">
        <v>61</v>
      </c>
      <c r="D2424">
        <v>13.01</v>
      </c>
      <c r="E2424">
        <v>20.389999999999901</v>
      </c>
      <c r="F2424">
        <v>-9.73</v>
      </c>
      <c r="G2424" s="12">
        <f t="shared" si="157"/>
        <v>1.3371017471736895</v>
      </c>
      <c r="H2424" s="12">
        <f t="shared" si="158"/>
        <v>2.095580678314481</v>
      </c>
      <c r="I2424" s="48">
        <f t="shared" si="159"/>
        <v>0.73493975903614461</v>
      </c>
      <c r="J2424" s="48" t="str">
        <f t="shared" si="160"/>
        <v>entry20</v>
      </c>
      <c r="AA2424" s="26"/>
      <c r="AE2424" s="23">
        <v>44326</v>
      </c>
      <c r="AF2424">
        <v>121.64450075317001</v>
      </c>
      <c r="AI2424" s="15">
        <v>43860</v>
      </c>
      <c r="AJ2424">
        <v>12.4499999999999</v>
      </c>
      <c r="AK2424" s="15">
        <v>44244</v>
      </c>
      <c r="AL2424">
        <v>160.66999999999899</v>
      </c>
      <c r="AM2424" s="15">
        <v>43766</v>
      </c>
      <c r="AN2424">
        <v>32.08</v>
      </c>
      <c r="AO2424" s="15">
        <v>45049</v>
      </c>
      <c r="AP2424">
        <v>59.499999999999901</v>
      </c>
      <c r="AQ2424" s="15">
        <v>44244</v>
      </c>
      <c r="AR2424">
        <v>31.952019312629101</v>
      </c>
      <c r="AS2424" s="15">
        <v>43781</v>
      </c>
      <c r="AT2424">
        <v>24.08</v>
      </c>
      <c r="AU2424" s="15">
        <v>43894</v>
      </c>
      <c r="AV2424">
        <v>159.14136507170301</v>
      </c>
      <c r="AW2424" s="15">
        <v>43766</v>
      </c>
      <c r="AX2424">
        <v>23.6799999999999</v>
      </c>
    </row>
    <row r="2425" spans="1:50">
      <c r="A2425" t="s">
        <v>40878</v>
      </c>
      <c r="B2425">
        <v>85</v>
      </c>
      <c r="C2425">
        <v>52</v>
      </c>
      <c r="D2425">
        <v>27.032959205414301</v>
      </c>
      <c r="E2425">
        <v>50.809638949693401</v>
      </c>
      <c r="F2425">
        <v>-24.376679744279102</v>
      </c>
      <c r="G2425" s="12">
        <f t="shared" si="157"/>
        <v>1.1089680583656432</v>
      </c>
      <c r="H2425" s="12">
        <f t="shared" si="158"/>
        <v>2.0843543699431741</v>
      </c>
      <c r="I2425" s="48">
        <f t="shared" si="159"/>
        <v>0.61176470588235299</v>
      </c>
      <c r="J2425" s="48" t="str">
        <f t="shared" si="160"/>
        <v>entry20</v>
      </c>
      <c r="AA2425" s="26"/>
      <c r="AE2425" s="23">
        <v>44327</v>
      </c>
      <c r="AF2425">
        <v>121.64450075317001</v>
      </c>
      <c r="AI2425" s="15">
        <v>43861</v>
      </c>
      <c r="AJ2425">
        <v>12.4499999999999</v>
      </c>
      <c r="AK2425" s="15">
        <v>44245</v>
      </c>
      <c r="AL2425">
        <v>160.66999999999899</v>
      </c>
      <c r="AM2425" s="15">
        <v>43767</v>
      </c>
      <c r="AN2425">
        <v>32.08</v>
      </c>
      <c r="AO2425" s="15">
        <v>45050</v>
      </c>
      <c r="AP2425">
        <v>59.499999999999901</v>
      </c>
      <c r="AQ2425" s="15">
        <v>44245</v>
      </c>
      <c r="AR2425">
        <v>31.222019312629101</v>
      </c>
      <c r="AS2425" s="15">
        <v>43782</v>
      </c>
      <c r="AT2425">
        <v>24.08</v>
      </c>
      <c r="AU2425" s="15">
        <v>43895</v>
      </c>
      <c r="AV2425">
        <v>159.14136507170301</v>
      </c>
      <c r="AW2425" s="15">
        <v>43767</v>
      </c>
      <c r="AX2425">
        <v>23.6799999999999</v>
      </c>
    </row>
    <row r="2426" spans="1:50">
      <c r="A2426" t="s">
        <v>40814</v>
      </c>
      <c r="B2426">
        <v>83</v>
      </c>
      <c r="C2426">
        <v>45</v>
      </c>
      <c r="D2426">
        <v>29.419999999999899</v>
      </c>
      <c r="E2426">
        <v>32.699999999999903</v>
      </c>
      <c r="F2426">
        <v>-15.74</v>
      </c>
      <c r="G2426" s="12">
        <f t="shared" si="157"/>
        <v>1.8691232528589516</v>
      </c>
      <c r="H2426" s="12">
        <f t="shared" si="158"/>
        <v>2.0775095298602224</v>
      </c>
      <c r="I2426" s="48">
        <f t="shared" si="159"/>
        <v>0.54216867469879515</v>
      </c>
      <c r="J2426" s="48" t="str">
        <f t="shared" si="160"/>
        <v>entry20</v>
      </c>
      <c r="AA2426" s="26"/>
      <c r="AE2426" s="23">
        <v>44328</v>
      </c>
      <c r="AF2426">
        <v>121.64450075317001</v>
      </c>
      <c r="AI2426" s="15">
        <v>43864</v>
      </c>
      <c r="AJ2426">
        <v>12.4499999999999</v>
      </c>
      <c r="AK2426" s="15">
        <v>44246</v>
      </c>
      <c r="AL2426">
        <v>160.66999999999899</v>
      </c>
      <c r="AM2426" s="15">
        <v>43768</v>
      </c>
      <c r="AN2426">
        <v>32.08</v>
      </c>
      <c r="AO2426" s="15">
        <v>45054</v>
      </c>
      <c r="AP2426">
        <v>59.499999999999901</v>
      </c>
      <c r="AQ2426" s="15">
        <v>44246</v>
      </c>
      <c r="AR2426">
        <v>31.402019312629101</v>
      </c>
      <c r="AS2426" s="15">
        <v>43783</v>
      </c>
      <c r="AT2426">
        <v>24.08</v>
      </c>
      <c r="AU2426" s="15">
        <v>43896</v>
      </c>
      <c r="AV2426">
        <v>159.14136507170301</v>
      </c>
      <c r="AW2426" s="15">
        <v>43768</v>
      </c>
      <c r="AX2426">
        <v>23.6799999999999</v>
      </c>
    </row>
    <row r="2427" spans="1:50">
      <c r="A2427" t="s">
        <v>40709</v>
      </c>
      <c r="B2427">
        <v>83</v>
      </c>
      <c r="C2427">
        <v>52</v>
      </c>
      <c r="D2427">
        <v>9.9700000000000006</v>
      </c>
      <c r="E2427">
        <v>14.09</v>
      </c>
      <c r="F2427">
        <v>-6.8599999999999897</v>
      </c>
      <c r="G2427" s="12">
        <f t="shared" si="157"/>
        <v>1.4533527696793025</v>
      </c>
      <c r="H2427" s="12">
        <f t="shared" si="158"/>
        <v>2.0539358600583122</v>
      </c>
      <c r="I2427" s="48">
        <f t="shared" si="159"/>
        <v>0.62650602409638556</v>
      </c>
      <c r="J2427" s="48" t="str">
        <f t="shared" si="160"/>
        <v>entry20</v>
      </c>
      <c r="AA2427" s="26"/>
      <c r="AE2427" s="23">
        <v>44329</v>
      </c>
      <c r="AF2427">
        <v>121.64450075317001</v>
      </c>
      <c r="AI2427" s="15">
        <v>43865</v>
      </c>
      <c r="AJ2427">
        <v>12.4499999999999</v>
      </c>
      <c r="AK2427" s="15">
        <v>44249</v>
      </c>
      <c r="AL2427">
        <v>160.66999999999899</v>
      </c>
      <c r="AM2427" s="15">
        <v>43769</v>
      </c>
      <c r="AN2427">
        <v>32.08</v>
      </c>
      <c r="AO2427" s="15">
        <v>45055</v>
      </c>
      <c r="AP2427">
        <v>59.479999999999897</v>
      </c>
      <c r="AQ2427" s="15">
        <v>44249</v>
      </c>
      <c r="AR2427">
        <v>31.0120193126291</v>
      </c>
      <c r="AS2427" s="15">
        <v>43784</v>
      </c>
      <c r="AT2427">
        <v>24.08</v>
      </c>
      <c r="AU2427" s="15">
        <v>43899</v>
      </c>
      <c r="AV2427">
        <v>159.14136507170301</v>
      </c>
      <c r="AW2427" s="15">
        <v>43769</v>
      </c>
      <c r="AX2427">
        <v>23.6799999999999</v>
      </c>
    </row>
    <row r="2428" spans="1:50">
      <c r="A2428" t="s">
        <v>40721</v>
      </c>
      <c r="B2428">
        <v>83</v>
      </c>
      <c r="C2428">
        <v>52</v>
      </c>
      <c r="D2428">
        <v>9.9700000000000006</v>
      </c>
      <c r="E2428">
        <v>14.09</v>
      </c>
      <c r="F2428">
        <v>-6.8599999999999897</v>
      </c>
      <c r="G2428" s="12">
        <f t="shared" si="157"/>
        <v>1.4533527696793025</v>
      </c>
      <c r="H2428" s="12">
        <f t="shared" si="158"/>
        <v>2.0539358600583122</v>
      </c>
      <c r="I2428" s="48">
        <f t="shared" si="159"/>
        <v>0.62650602409638556</v>
      </c>
      <c r="J2428" s="48" t="str">
        <f t="shared" si="160"/>
        <v>entry20</v>
      </c>
      <c r="AA2428" s="26"/>
      <c r="AE2428" s="23">
        <v>44330</v>
      </c>
      <c r="AF2428">
        <v>121.64450075317001</v>
      </c>
      <c r="AI2428" s="15">
        <v>43866</v>
      </c>
      <c r="AJ2428">
        <v>12.4499999999999</v>
      </c>
      <c r="AK2428" s="15">
        <v>44250</v>
      </c>
      <c r="AL2428">
        <v>160.66999999999899</v>
      </c>
      <c r="AM2428" s="15">
        <v>43770</v>
      </c>
      <c r="AN2428">
        <v>32.08</v>
      </c>
      <c r="AO2428" s="15">
        <v>45056</v>
      </c>
      <c r="AP2428">
        <v>59.049999999999898</v>
      </c>
      <c r="AQ2428" s="15">
        <v>44250</v>
      </c>
      <c r="AR2428">
        <v>31.062019312629101</v>
      </c>
      <c r="AS2428" s="15">
        <v>43787</v>
      </c>
      <c r="AT2428">
        <v>24.08</v>
      </c>
      <c r="AU2428" s="15">
        <v>43900</v>
      </c>
      <c r="AV2428">
        <v>159.14136507170301</v>
      </c>
      <c r="AW2428" s="15">
        <v>43770</v>
      </c>
      <c r="AX2428">
        <v>23.6799999999999</v>
      </c>
    </row>
    <row r="2429" spans="1:50">
      <c r="A2429" t="s">
        <v>40855</v>
      </c>
      <c r="B2429">
        <v>85</v>
      </c>
      <c r="C2429">
        <v>71</v>
      </c>
      <c r="D2429">
        <v>56.970237794991696</v>
      </c>
      <c r="E2429">
        <v>82.666917539270798</v>
      </c>
      <c r="F2429">
        <v>-40.3452730894887</v>
      </c>
      <c r="G2429" s="12">
        <f t="shared" si="157"/>
        <v>1.4120672245451813</v>
      </c>
      <c r="H2429" s="12">
        <f t="shared" si="158"/>
        <v>2.048986441507278</v>
      </c>
      <c r="I2429" s="48">
        <f t="shared" si="159"/>
        <v>0.83529411764705885</v>
      </c>
      <c r="J2429" s="48" t="str">
        <f t="shared" si="160"/>
        <v>entry20</v>
      </c>
      <c r="AA2429" s="26"/>
      <c r="AE2429" s="23">
        <v>44333</v>
      </c>
      <c r="AF2429">
        <v>121.64450075317001</v>
      </c>
      <c r="AI2429" s="15">
        <v>43867</v>
      </c>
      <c r="AJ2429">
        <v>12.4499999999999</v>
      </c>
      <c r="AK2429" s="15">
        <v>44251</v>
      </c>
      <c r="AL2429">
        <v>160.66999999999899</v>
      </c>
      <c r="AM2429" s="15">
        <v>43773</v>
      </c>
      <c r="AN2429">
        <v>32.08</v>
      </c>
      <c r="AO2429" s="15">
        <v>45057</v>
      </c>
      <c r="AP2429">
        <v>59.049999999999898</v>
      </c>
      <c r="AQ2429" s="15">
        <v>44251</v>
      </c>
      <c r="AR2429">
        <v>28.982019312629099</v>
      </c>
      <c r="AS2429" s="15">
        <v>43788</v>
      </c>
      <c r="AT2429">
        <v>24.08</v>
      </c>
      <c r="AU2429" s="15">
        <v>43901</v>
      </c>
      <c r="AV2429">
        <v>159.14136507170301</v>
      </c>
      <c r="AW2429" s="15">
        <v>43773</v>
      </c>
      <c r="AX2429">
        <v>23.6799999999999</v>
      </c>
    </row>
    <row r="2430" spans="1:50">
      <c r="A2430" t="s">
        <v>40825</v>
      </c>
      <c r="B2430">
        <v>83</v>
      </c>
      <c r="C2430">
        <v>37</v>
      </c>
      <c r="D2430">
        <v>24.649999999999899</v>
      </c>
      <c r="E2430">
        <v>40.880000000000003</v>
      </c>
      <c r="F2430">
        <v>-20.009999999999899</v>
      </c>
      <c r="G2430" s="12">
        <f t="shared" si="157"/>
        <v>1.2318840579710157</v>
      </c>
      <c r="H2430" s="12">
        <f t="shared" si="158"/>
        <v>2.0429785107446383</v>
      </c>
      <c r="I2430" s="48">
        <f t="shared" si="159"/>
        <v>0.44578313253012047</v>
      </c>
      <c r="J2430" s="48" t="str">
        <f t="shared" si="160"/>
        <v>entry20</v>
      </c>
      <c r="AA2430" s="26"/>
      <c r="AE2430" s="23">
        <v>44334</v>
      </c>
      <c r="AF2430">
        <v>121.64450075317001</v>
      </c>
      <c r="AI2430" s="15">
        <v>43868</v>
      </c>
      <c r="AJ2430">
        <v>12.2599999999999</v>
      </c>
      <c r="AK2430" s="15">
        <v>44252</v>
      </c>
      <c r="AL2430">
        <v>160.66999999999899</v>
      </c>
      <c r="AM2430" s="15">
        <v>43774</v>
      </c>
      <c r="AN2430">
        <v>32.08</v>
      </c>
      <c r="AO2430" s="15">
        <v>45058</v>
      </c>
      <c r="AP2430">
        <v>59.049999999999898</v>
      </c>
      <c r="AQ2430" s="15">
        <v>44252</v>
      </c>
      <c r="AR2430">
        <v>31.902019312629101</v>
      </c>
      <c r="AS2430" s="15">
        <v>43789</v>
      </c>
      <c r="AT2430">
        <v>24.08</v>
      </c>
      <c r="AU2430" s="15">
        <v>43902</v>
      </c>
      <c r="AV2430">
        <v>159.14136507170301</v>
      </c>
      <c r="AW2430" s="15">
        <v>43774</v>
      </c>
      <c r="AX2430">
        <v>23.6799999999999</v>
      </c>
    </row>
    <row r="2431" spans="1:50">
      <c r="A2431" t="s">
        <v>40895</v>
      </c>
      <c r="B2431">
        <v>85</v>
      </c>
      <c r="C2431">
        <v>49</v>
      </c>
      <c r="D2431">
        <v>33.100237794991699</v>
      </c>
      <c r="E2431">
        <v>56.99</v>
      </c>
      <c r="F2431">
        <v>-27.909762205008199</v>
      </c>
      <c r="G2431" s="12">
        <f t="shared" si="157"/>
        <v>1.1859734795250998</v>
      </c>
      <c r="H2431" s="12">
        <f t="shared" si="158"/>
        <v>2.0419378560586079</v>
      </c>
      <c r="I2431" s="48">
        <f t="shared" si="159"/>
        <v>0.57647058823529407</v>
      </c>
      <c r="J2431" s="48" t="str">
        <f t="shared" si="160"/>
        <v>entry20</v>
      </c>
      <c r="AA2431" s="26"/>
      <c r="AE2431" s="23">
        <v>44336</v>
      </c>
      <c r="AF2431">
        <v>121.64450075317001</v>
      </c>
      <c r="AI2431" s="15">
        <v>43871</v>
      </c>
      <c r="AJ2431">
        <v>12.0899999999999</v>
      </c>
      <c r="AK2431" s="15">
        <v>44253</v>
      </c>
      <c r="AL2431">
        <v>160.66999999999899</v>
      </c>
      <c r="AM2431" s="15">
        <v>43775</v>
      </c>
      <c r="AN2431">
        <v>32.08</v>
      </c>
      <c r="AO2431" s="15">
        <v>45061</v>
      </c>
      <c r="AP2431">
        <v>59.049999999999898</v>
      </c>
      <c r="AQ2431" s="15">
        <v>44253</v>
      </c>
      <c r="AR2431">
        <v>29.1720193126291</v>
      </c>
      <c r="AS2431" s="15">
        <v>43790</v>
      </c>
      <c r="AT2431">
        <v>24.08</v>
      </c>
      <c r="AU2431" s="15">
        <v>43906</v>
      </c>
      <c r="AV2431">
        <v>159.14136507170301</v>
      </c>
      <c r="AW2431" s="15">
        <v>43775</v>
      </c>
      <c r="AX2431">
        <v>23.6799999999999</v>
      </c>
    </row>
    <row r="2432" spans="1:50">
      <c r="A2432" t="s">
        <v>40896</v>
      </c>
      <c r="B2432">
        <v>85</v>
      </c>
      <c r="C2432">
        <v>49</v>
      </c>
      <c r="D2432">
        <v>33.100237794991699</v>
      </c>
      <c r="E2432">
        <v>56.99</v>
      </c>
      <c r="F2432">
        <v>-27.909762205008199</v>
      </c>
      <c r="G2432" s="12">
        <f t="shared" si="157"/>
        <v>1.1859734795250998</v>
      </c>
      <c r="H2432" s="12">
        <f t="shared" si="158"/>
        <v>2.0419378560586079</v>
      </c>
      <c r="I2432" s="48">
        <f t="shared" si="159"/>
        <v>0.57647058823529407</v>
      </c>
      <c r="J2432" s="48" t="str">
        <f t="shared" si="160"/>
        <v>entry20</v>
      </c>
      <c r="AA2432" s="26"/>
      <c r="AE2432" s="23">
        <v>44337</v>
      </c>
      <c r="AF2432">
        <v>121.64450075317001</v>
      </c>
      <c r="AI2432" s="15">
        <v>43872</v>
      </c>
      <c r="AJ2432">
        <v>12.0899999999999</v>
      </c>
      <c r="AK2432" s="15">
        <v>44257</v>
      </c>
      <c r="AL2432">
        <v>160.66999999999899</v>
      </c>
      <c r="AM2432" s="15">
        <v>43776</v>
      </c>
      <c r="AN2432">
        <v>32.08</v>
      </c>
      <c r="AO2432" s="15">
        <v>45062</v>
      </c>
      <c r="AP2432">
        <v>59.049999999999898</v>
      </c>
      <c r="AQ2432" s="15">
        <v>44257</v>
      </c>
      <c r="AR2432">
        <v>30.6020193126291</v>
      </c>
      <c r="AS2432" s="15">
        <v>43791</v>
      </c>
      <c r="AT2432">
        <v>24.08</v>
      </c>
      <c r="AU2432" s="15">
        <v>43907</v>
      </c>
      <c r="AV2432">
        <v>158.04136507170301</v>
      </c>
      <c r="AW2432" s="15">
        <v>43776</v>
      </c>
      <c r="AX2432">
        <v>23.6799999999999</v>
      </c>
    </row>
    <row r="2433" spans="1:50">
      <c r="A2433" t="s">
        <v>40745</v>
      </c>
      <c r="B2433">
        <v>83</v>
      </c>
      <c r="C2433">
        <v>51</v>
      </c>
      <c r="D2433">
        <v>9.65</v>
      </c>
      <c r="E2433">
        <v>13.77</v>
      </c>
      <c r="F2433">
        <v>-6.8599999999999897</v>
      </c>
      <c r="G2433" s="12">
        <f t="shared" si="157"/>
        <v>1.4067055393586028</v>
      </c>
      <c r="H2433" s="12">
        <f t="shared" si="158"/>
        <v>2.0072886297376122</v>
      </c>
      <c r="I2433" s="48">
        <f t="shared" si="159"/>
        <v>0.61445783132530118</v>
      </c>
      <c r="J2433" s="48" t="str">
        <f t="shared" si="160"/>
        <v>entry20</v>
      </c>
      <c r="AA2433" s="26"/>
      <c r="AE2433" s="23">
        <v>44340</v>
      </c>
      <c r="AF2433">
        <v>121.64450075317001</v>
      </c>
      <c r="AI2433" s="15">
        <v>43873</v>
      </c>
      <c r="AJ2433">
        <v>12.0899999999999</v>
      </c>
      <c r="AK2433" s="15">
        <v>44258</v>
      </c>
      <c r="AL2433">
        <v>160.66999999999899</v>
      </c>
      <c r="AM2433" s="15">
        <v>43777</v>
      </c>
      <c r="AN2433">
        <v>32.08</v>
      </c>
      <c r="AO2433" s="15">
        <v>45063</v>
      </c>
      <c r="AP2433">
        <v>59.049999999999898</v>
      </c>
      <c r="AQ2433" s="15">
        <v>44258</v>
      </c>
      <c r="AR2433">
        <v>32.112019312629101</v>
      </c>
      <c r="AS2433" s="15">
        <v>43794</v>
      </c>
      <c r="AT2433">
        <v>24.08</v>
      </c>
      <c r="AU2433" s="15">
        <v>43908</v>
      </c>
      <c r="AV2433">
        <v>152.64136507170301</v>
      </c>
      <c r="AW2433" s="15">
        <v>43777</v>
      </c>
      <c r="AX2433">
        <v>23.6799999999999</v>
      </c>
    </row>
    <row r="2434" spans="1:50">
      <c r="A2434" t="s">
        <v>40863</v>
      </c>
      <c r="B2434">
        <v>85</v>
      </c>
      <c r="C2434">
        <v>58</v>
      </c>
      <c r="D2434">
        <v>99.450237794991693</v>
      </c>
      <c r="E2434">
        <v>149.356917539271</v>
      </c>
      <c r="F2434">
        <v>-74.536679744278999</v>
      </c>
      <c r="G2434" s="12">
        <f t="shared" ref="G2434:G2497" si="161">D2434/ABS(F2434)</f>
        <v>1.334245610834643</v>
      </c>
      <c r="H2434" s="12">
        <f t="shared" ref="H2434:H2497" si="162">E2434/ABS(F2434)</f>
        <v>2.0038042753136556</v>
      </c>
      <c r="I2434" s="48">
        <f t="shared" ref="I2434:I2497" si="163">C2434/B2434</f>
        <v>0.68235294117647061</v>
      </c>
      <c r="J2434" s="48" t="str">
        <f t="shared" ref="J2434:J2497" si="164">LEFT(A2434,FIND("_",A2434,6)-1)</f>
        <v>entry20</v>
      </c>
      <c r="AA2434" s="26"/>
      <c r="AE2434" s="23">
        <v>44341</v>
      </c>
      <c r="AF2434">
        <v>121.64450075317001</v>
      </c>
      <c r="AI2434" s="15">
        <v>43874</v>
      </c>
      <c r="AJ2434">
        <v>12.0899999999999</v>
      </c>
      <c r="AK2434" s="15">
        <v>44259</v>
      </c>
      <c r="AL2434">
        <v>160.66999999999899</v>
      </c>
      <c r="AM2434" s="15">
        <v>43780</v>
      </c>
      <c r="AN2434">
        <v>32.08</v>
      </c>
      <c r="AO2434" s="15">
        <v>45064</v>
      </c>
      <c r="AP2434">
        <v>59.049999999999898</v>
      </c>
      <c r="AQ2434" s="15">
        <v>44259</v>
      </c>
      <c r="AR2434">
        <v>30.982019312629099</v>
      </c>
      <c r="AS2434" s="15">
        <v>43795</v>
      </c>
      <c r="AT2434">
        <v>24.08</v>
      </c>
      <c r="AU2434" s="15">
        <v>43909</v>
      </c>
      <c r="AV2434">
        <v>127.241365071703</v>
      </c>
      <c r="AW2434" s="15">
        <v>43780</v>
      </c>
      <c r="AX2434">
        <v>23.6799999999999</v>
      </c>
    </row>
    <row r="2435" spans="1:50">
      <c r="A2435" t="s">
        <v>40723</v>
      </c>
      <c r="B2435">
        <v>83</v>
      </c>
      <c r="C2435">
        <v>66</v>
      </c>
      <c r="D2435">
        <v>13</v>
      </c>
      <c r="E2435">
        <v>19.59</v>
      </c>
      <c r="F2435">
        <v>-9.7999999999999901</v>
      </c>
      <c r="G2435" s="12">
        <f t="shared" si="161"/>
        <v>1.3265306122448992</v>
      </c>
      <c r="H2435" s="12">
        <f t="shared" si="162"/>
        <v>1.9989795918367368</v>
      </c>
      <c r="I2435" s="48">
        <f t="shared" si="163"/>
        <v>0.79518072289156627</v>
      </c>
      <c r="J2435" s="48" t="str">
        <f t="shared" si="164"/>
        <v>entry20</v>
      </c>
      <c r="AA2435" s="26"/>
      <c r="AE2435" s="23">
        <v>44342</v>
      </c>
      <c r="AF2435">
        <v>121.64450075317001</v>
      </c>
      <c r="AI2435" s="15">
        <v>43875</v>
      </c>
      <c r="AJ2435">
        <v>12.0899999999999</v>
      </c>
      <c r="AK2435" s="15">
        <v>44260</v>
      </c>
      <c r="AL2435">
        <v>160.66999999999899</v>
      </c>
      <c r="AM2435" s="15">
        <v>43781</v>
      </c>
      <c r="AN2435">
        <v>32.08</v>
      </c>
      <c r="AO2435" s="15">
        <v>45065</v>
      </c>
      <c r="AP2435">
        <v>59.049999999999898</v>
      </c>
      <c r="AQ2435" s="15">
        <v>44260</v>
      </c>
      <c r="AR2435">
        <v>30.982019312629099</v>
      </c>
      <c r="AS2435" s="15">
        <v>43796</v>
      </c>
      <c r="AT2435">
        <v>24.08</v>
      </c>
      <c r="AU2435" s="15">
        <v>43910</v>
      </c>
      <c r="AV2435">
        <v>140.241365071703</v>
      </c>
      <c r="AW2435" s="15">
        <v>43781</v>
      </c>
      <c r="AX2435">
        <v>23.6799999999999</v>
      </c>
    </row>
    <row r="2436" spans="1:50">
      <c r="A2436" t="s">
        <v>40817</v>
      </c>
      <c r="B2436">
        <v>83</v>
      </c>
      <c r="C2436">
        <v>47</v>
      </c>
      <c r="D2436">
        <v>16.440000000000001</v>
      </c>
      <c r="E2436">
        <v>24.9</v>
      </c>
      <c r="F2436">
        <v>-12.569999999999901</v>
      </c>
      <c r="G2436" s="12">
        <f t="shared" si="161"/>
        <v>1.3078758949880773</v>
      </c>
      <c r="H2436" s="12">
        <f t="shared" si="162"/>
        <v>1.9809069212410657</v>
      </c>
      <c r="I2436" s="48">
        <f t="shared" si="163"/>
        <v>0.5662650602409639</v>
      </c>
      <c r="J2436" s="48" t="str">
        <f t="shared" si="164"/>
        <v>entry20</v>
      </c>
      <c r="AA2436" s="26"/>
      <c r="AE2436" s="23">
        <v>44343</v>
      </c>
      <c r="AF2436">
        <v>121.64450075317001</v>
      </c>
      <c r="AI2436" s="15">
        <v>43878</v>
      </c>
      <c r="AJ2436">
        <v>12.0899999999999</v>
      </c>
      <c r="AK2436" s="15">
        <v>44263</v>
      </c>
      <c r="AL2436">
        <v>160.66999999999899</v>
      </c>
      <c r="AM2436" s="15">
        <v>43782</v>
      </c>
      <c r="AN2436">
        <v>32.08</v>
      </c>
      <c r="AO2436" s="15">
        <v>45068</v>
      </c>
      <c r="AP2436">
        <v>59.049999999999898</v>
      </c>
      <c r="AQ2436" s="15">
        <v>44263</v>
      </c>
      <c r="AR2436">
        <v>30.7420193126291</v>
      </c>
      <c r="AS2436" s="15">
        <v>43797</v>
      </c>
      <c r="AT2436">
        <v>24.08</v>
      </c>
      <c r="AU2436" s="15">
        <v>43913</v>
      </c>
      <c r="AV2436">
        <v>135.74971559554999</v>
      </c>
      <c r="AW2436" s="15">
        <v>43782</v>
      </c>
      <c r="AX2436">
        <v>23.6799999999999</v>
      </c>
    </row>
    <row r="2437" spans="1:50">
      <c r="A2437" t="s">
        <v>40813</v>
      </c>
      <c r="B2437">
        <v>83</v>
      </c>
      <c r="C2437">
        <v>35</v>
      </c>
      <c r="D2437">
        <v>23.31</v>
      </c>
      <c r="E2437">
        <v>39.54</v>
      </c>
      <c r="F2437">
        <v>-20.010000000000002</v>
      </c>
      <c r="G2437" s="12">
        <f t="shared" si="161"/>
        <v>1.1649175412293851</v>
      </c>
      <c r="H2437" s="12">
        <f t="shared" si="162"/>
        <v>1.9760119940029983</v>
      </c>
      <c r="I2437" s="48">
        <f t="shared" si="163"/>
        <v>0.42168674698795183</v>
      </c>
      <c r="J2437" s="48" t="str">
        <f t="shared" si="164"/>
        <v>entry20</v>
      </c>
      <c r="AA2437" s="26"/>
      <c r="AE2437" s="23">
        <v>44344</v>
      </c>
      <c r="AF2437">
        <v>121.64450075317001</v>
      </c>
      <c r="AI2437" s="15">
        <v>43879</v>
      </c>
      <c r="AJ2437">
        <v>12.0899999999999</v>
      </c>
      <c r="AK2437" s="15">
        <v>44264</v>
      </c>
      <c r="AL2437">
        <v>160.66999999999899</v>
      </c>
      <c r="AM2437" s="15">
        <v>43783</v>
      </c>
      <c r="AN2437">
        <v>32.08</v>
      </c>
      <c r="AO2437" s="15">
        <v>45069</v>
      </c>
      <c r="AP2437">
        <v>59.399999999999899</v>
      </c>
      <c r="AQ2437" s="15">
        <v>44264</v>
      </c>
      <c r="AR2437">
        <v>30.2820193126291</v>
      </c>
      <c r="AS2437" s="15">
        <v>43798</v>
      </c>
      <c r="AT2437">
        <v>24.08</v>
      </c>
      <c r="AU2437" s="15">
        <v>43914</v>
      </c>
      <c r="AV2437">
        <v>164.23136507170301</v>
      </c>
      <c r="AW2437" s="15">
        <v>43783</v>
      </c>
      <c r="AX2437">
        <v>23.6799999999999</v>
      </c>
    </row>
    <row r="2438" spans="1:50">
      <c r="A2438" t="s">
        <v>40893</v>
      </c>
      <c r="B2438">
        <v>85</v>
      </c>
      <c r="C2438">
        <v>42</v>
      </c>
      <c r="D2438">
        <v>21.7402377949917</v>
      </c>
      <c r="E2438">
        <v>36.769999999999897</v>
      </c>
      <c r="F2438">
        <v>-18.849762205008201</v>
      </c>
      <c r="G2438" s="12">
        <f t="shared" si="161"/>
        <v>1.1533428145430678</v>
      </c>
      <c r="H2438" s="12">
        <f t="shared" si="162"/>
        <v>1.9506877381312779</v>
      </c>
      <c r="I2438" s="48">
        <f t="shared" si="163"/>
        <v>0.49411764705882355</v>
      </c>
      <c r="J2438" s="48" t="str">
        <f t="shared" si="164"/>
        <v>entry20</v>
      </c>
      <c r="AA2438" s="26"/>
      <c r="AE2438" s="23">
        <v>44347</v>
      </c>
      <c r="AF2438">
        <v>121.64450075317001</v>
      </c>
      <c r="AI2438" s="15">
        <v>43880</v>
      </c>
      <c r="AJ2438">
        <v>12.0899999999999</v>
      </c>
      <c r="AK2438" s="15">
        <v>44265</v>
      </c>
      <c r="AL2438">
        <v>160.66999999999899</v>
      </c>
      <c r="AM2438" s="15">
        <v>43784</v>
      </c>
      <c r="AN2438">
        <v>32.08</v>
      </c>
      <c r="AO2438" s="15">
        <v>45070</v>
      </c>
      <c r="AP2438">
        <v>59.129999999999903</v>
      </c>
      <c r="AQ2438" s="15">
        <v>44265</v>
      </c>
      <c r="AR2438">
        <v>30.4420193126291</v>
      </c>
      <c r="AS2438" s="15">
        <v>43801</v>
      </c>
      <c r="AT2438">
        <v>24.08</v>
      </c>
      <c r="AU2438" s="15">
        <v>43915</v>
      </c>
      <c r="AV2438">
        <v>188.11136507170301</v>
      </c>
      <c r="AW2438" s="15">
        <v>43784</v>
      </c>
      <c r="AX2438">
        <v>23.6799999999999</v>
      </c>
    </row>
    <row r="2439" spans="1:50">
      <c r="A2439" t="s">
        <v>40743</v>
      </c>
      <c r="B2439">
        <v>83</v>
      </c>
      <c r="C2439">
        <v>54</v>
      </c>
      <c r="D2439">
        <v>12.94</v>
      </c>
      <c r="E2439">
        <v>24.169999999999899</v>
      </c>
      <c r="F2439">
        <v>-12.42</v>
      </c>
      <c r="G2439" s="12">
        <f t="shared" si="161"/>
        <v>1.0418679549114331</v>
      </c>
      <c r="H2439" s="12">
        <f t="shared" si="162"/>
        <v>1.9460547504025683</v>
      </c>
      <c r="I2439" s="48">
        <f t="shared" si="163"/>
        <v>0.6506024096385542</v>
      </c>
      <c r="J2439" s="48" t="str">
        <f t="shared" si="164"/>
        <v>entry20</v>
      </c>
      <c r="AA2439" s="26"/>
      <c r="AE2439" s="23">
        <v>44348</v>
      </c>
      <c r="AF2439">
        <v>121.64450075317001</v>
      </c>
      <c r="AI2439" s="15">
        <v>43881</v>
      </c>
      <c r="AJ2439">
        <v>12.0899999999999</v>
      </c>
      <c r="AK2439" s="15">
        <v>44266</v>
      </c>
      <c r="AL2439">
        <v>160.66999999999899</v>
      </c>
      <c r="AM2439" s="15">
        <v>43787</v>
      </c>
      <c r="AN2439">
        <v>32.08</v>
      </c>
      <c r="AO2439" s="15">
        <v>45071</v>
      </c>
      <c r="AP2439">
        <v>59.0399999999999</v>
      </c>
      <c r="AQ2439" s="15">
        <v>44266</v>
      </c>
      <c r="AR2439">
        <v>32.712019312629103</v>
      </c>
      <c r="AS2439" s="15">
        <v>43802</v>
      </c>
      <c r="AT2439">
        <v>24.08</v>
      </c>
      <c r="AU2439" s="15">
        <v>43922</v>
      </c>
      <c r="AV2439">
        <v>188.11136507170301</v>
      </c>
      <c r="AW2439" s="15">
        <v>43787</v>
      </c>
      <c r="AX2439">
        <v>23.6799999999999</v>
      </c>
    </row>
    <row r="2440" spans="1:50">
      <c r="A2440" t="s">
        <v>40760</v>
      </c>
      <c r="B2440">
        <v>85</v>
      </c>
      <c r="C2440">
        <v>76</v>
      </c>
      <c r="D2440">
        <v>26.9579497773708</v>
      </c>
      <c r="E2440">
        <v>33.036766650833002</v>
      </c>
      <c r="F2440">
        <v>-16.989999999999998</v>
      </c>
      <c r="G2440" s="12">
        <f t="shared" si="161"/>
        <v>1.5866951016698529</v>
      </c>
      <c r="H2440" s="12">
        <f t="shared" si="162"/>
        <v>1.944483028300942</v>
      </c>
      <c r="I2440" s="48">
        <f t="shared" si="163"/>
        <v>0.89411764705882357</v>
      </c>
      <c r="J2440" s="48" t="str">
        <f t="shared" si="164"/>
        <v>entry20</v>
      </c>
      <c r="AA2440" s="26"/>
      <c r="AE2440" s="23">
        <v>44349</v>
      </c>
      <c r="AF2440">
        <v>121.64450075317001</v>
      </c>
      <c r="AI2440" s="15">
        <v>43882</v>
      </c>
      <c r="AJ2440">
        <v>12.0899999999999</v>
      </c>
      <c r="AK2440" s="15">
        <v>44267</v>
      </c>
      <c r="AL2440">
        <v>162.24999999999901</v>
      </c>
      <c r="AM2440" s="15">
        <v>43788</v>
      </c>
      <c r="AN2440">
        <v>32.08</v>
      </c>
      <c r="AO2440" s="15">
        <v>45072</v>
      </c>
      <c r="AP2440">
        <v>59.0399999999999</v>
      </c>
      <c r="AQ2440" s="15">
        <v>44267</v>
      </c>
      <c r="AR2440">
        <v>33.392019312629103</v>
      </c>
      <c r="AS2440" s="15">
        <v>43803</v>
      </c>
      <c r="AT2440">
        <v>24.08</v>
      </c>
      <c r="AU2440" s="15">
        <v>43923</v>
      </c>
      <c r="AV2440">
        <v>188.11136507170301</v>
      </c>
      <c r="AW2440" s="15">
        <v>43788</v>
      </c>
      <c r="AX2440">
        <v>23.6799999999999</v>
      </c>
    </row>
    <row r="2441" spans="1:50">
      <c r="A2441" t="s">
        <v>40755</v>
      </c>
      <c r="B2441">
        <v>83</v>
      </c>
      <c r="C2441">
        <v>55</v>
      </c>
      <c r="D2441">
        <v>14.53</v>
      </c>
      <c r="E2441">
        <v>24.069999999999901</v>
      </c>
      <c r="F2441">
        <v>-12.38</v>
      </c>
      <c r="G2441" s="12">
        <f t="shared" si="161"/>
        <v>1.1736672051696284</v>
      </c>
      <c r="H2441" s="12">
        <f t="shared" si="162"/>
        <v>1.9442649434571808</v>
      </c>
      <c r="I2441" s="48">
        <f t="shared" si="163"/>
        <v>0.66265060240963858</v>
      </c>
      <c r="J2441" s="48" t="str">
        <f t="shared" si="164"/>
        <v>entry20</v>
      </c>
      <c r="AA2441" s="26"/>
      <c r="AE2441" s="23">
        <v>44350</v>
      </c>
      <c r="AF2441">
        <v>121.64450075317001</v>
      </c>
      <c r="AI2441" s="15">
        <v>43885</v>
      </c>
      <c r="AJ2441">
        <v>12.0899999999999</v>
      </c>
      <c r="AK2441" s="15">
        <v>44270</v>
      </c>
      <c r="AL2441">
        <v>161.939999999999</v>
      </c>
      <c r="AM2441" s="15">
        <v>43789</v>
      </c>
      <c r="AN2441">
        <v>32.08</v>
      </c>
      <c r="AO2441" s="15">
        <v>45076</v>
      </c>
      <c r="AP2441">
        <v>59.0399999999999</v>
      </c>
      <c r="AQ2441" s="15">
        <v>44270</v>
      </c>
      <c r="AR2441">
        <v>33.422019312629097</v>
      </c>
      <c r="AS2441" s="15">
        <v>43804</v>
      </c>
      <c r="AT2441">
        <v>24.08</v>
      </c>
      <c r="AU2441" s="15">
        <v>43924</v>
      </c>
      <c r="AV2441">
        <v>188.11136507170301</v>
      </c>
      <c r="AW2441" s="15">
        <v>43789</v>
      </c>
      <c r="AX2441">
        <v>23.6799999999999</v>
      </c>
    </row>
    <row r="2442" spans="1:50">
      <c r="A2442" t="s">
        <v>40832</v>
      </c>
      <c r="B2442">
        <v>83</v>
      </c>
      <c r="C2442">
        <v>55</v>
      </c>
      <c r="D2442">
        <v>17.68</v>
      </c>
      <c r="E2442">
        <v>31.08</v>
      </c>
      <c r="F2442">
        <v>-16.079999999999998</v>
      </c>
      <c r="G2442" s="12">
        <f t="shared" si="161"/>
        <v>1.099502487562189</v>
      </c>
      <c r="H2442" s="12">
        <f t="shared" si="162"/>
        <v>1.9328358208955225</v>
      </c>
      <c r="I2442" s="48">
        <f t="shared" si="163"/>
        <v>0.66265060240963858</v>
      </c>
      <c r="J2442" s="48" t="str">
        <f t="shared" si="164"/>
        <v>entry20</v>
      </c>
      <c r="AA2442" s="26"/>
      <c r="AE2442" s="23">
        <v>44351</v>
      </c>
      <c r="AF2442">
        <v>121.64450075317001</v>
      </c>
      <c r="AI2442" s="15">
        <v>43886</v>
      </c>
      <c r="AJ2442">
        <v>12.0899999999999</v>
      </c>
      <c r="AK2442" s="15">
        <v>44271</v>
      </c>
      <c r="AL2442">
        <v>163.979999999999</v>
      </c>
      <c r="AM2442" s="15">
        <v>43790</v>
      </c>
      <c r="AN2442">
        <v>32.08</v>
      </c>
      <c r="AO2442" s="15">
        <v>45077</v>
      </c>
      <c r="AP2442">
        <v>59.0399999999999</v>
      </c>
      <c r="AQ2442" s="15">
        <v>44271</v>
      </c>
      <c r="AR2442">
        <v>34.282019312629103</v>
      </c>
      <c r="AS2442" s="15">
        <v>43805</v>
      </c>
      <c r="AT2442">
        <v>24.08</v>
      </c>
      <c r="AU2442" s="15">
        <v>43927</v>
      </c>
      <c r="AV2442">
        <v>188.11136507170301</v>
      </c>
      <c r="AW2442" s="15">
        <v>43790</v>
      </c>
      <c r="AX2442">
        <v>23.6799999999999</v>
      </c>
    </row>
    <row r="2443" spans="1:50">
      <c r="A2443" t="s">
        <v>40859</v>
      </c>
      <c r="B2443">
        <v>85</v>
      </c>
      <c r="C2443">
        <v>62</v>
      </c>
      <c r="D2443">
        <v>56.780237794991699</v>
      </c>
      <c r="E2443">
        <v>81.406917539270793</v>
      </c>
      <c r="F2443">
        <v>-42.3452730894887</v>
      </c>
      <c r="G2443" s="12">
        <f t="shared" si="161"/>
        <v>1.3408872738876294</v>
      </c>
      <c r="H2443" s="12">
        <f t="shared" si="162"/>
        <v>1.9224558398108029</v>
      </c>
      <c r="I2443" s="48">
        <f t="shared" si="163"/>
        <v>0.72941176470588232</v>
      </c>
      <c r="J2443" s="48" t="str">
        <f t="shared" si="164"/>
        <v>entry20</v>
      </c>
      <c r="AA2443" s="26"/>
      <c r="AE2443" s="23">
        <v>44354</v>
      </c>
      <c r="AF2443">
        <v>121.64450075317001</v>
      </c>
      <c r="AI2443" s="15">
        <v>43887</v>
      </c>
      <c r="AJ2443">
        <v>12.0899999999999</v>
      </c>
      <c r="AK2443" s="15">
        <v>44287</v>
      </c>
      <c r="AL2443">
        <v>163.979999999999</v>
      </c>
      <c r="AM2443" s="15">
        <v>43791</v>
      </c>
      <c r="AN2443">
        <v>32.08</v>
      </c>
      <c r="AO2443" s="15">
        <v>45078</v>
      </c>
      <c r="AP2443">
        <v>59.0399999999999</v>
      </c>
      <c r="AQ2443" s="15">
        <v>44272</v>
      </c>
      <c r="AR2443">
        <v>33.502019312629102</v>
      </c>
      <c r="AS2443" s="15">
        <v>43808</v>
      </c>
      <c r="AT2443">
        <v>24.08</v>
      </c>
      <c r="AU2443" s="15">
        <v>43928</v>
      </c>
      <c r="AV2443">
        <v>188.11136507170301</v>
      </c>
      <c r="AW2443" s="15">
        <v>43791</v>
      </c>
      <c r="AX2443">
        <v>23.6799999999999</v>
      </c>
    </row>
    <row r="2444" spans="1:50">
      <c r="A2444" t="s">
        <v>40862</v>
      </c>
      <c r="B2444">
        <v>85</v>
      </c>
      <c r="C2444">
        <v>46</v>
      </c>
      <c r="D2444">
        <v>70.180237794991697</v>
      </c>
      <c r="E2444">
        <v>114.53691753926999</v>
      </c>
      <c r="F2444">
        <v>-60.246679744279099</v>
      </c>
      <c r="G2444" s="12">
        <f t="shared" si="161"/>
        <v>1.1648814190736523</v>
      </c>
      <c r="H2444" s="12">
        <f t="shared" si="162"/>
        <v>1.9011324445667261</v>
      </c>
      <c r="I2444" s="48">
        <f t="shared" si="163"/>
        <v>0.54117647058823526</v>
      </c>
      <c r="J2444" s="48" t="str">
        <f t="shared" si="164"/>
        <v>entry20</v>
      </c>
      <c r="AA2444" s="26"/>
      <c r="AE2444" s="23">
        <v>44355</v>
      </c>
      <c r="AF2444">
        <v>121.64450075317001</v>
      </c>
      <c r="AI2444" s="15">
        <v>43888</v>
      </c>
      <c r="AJ2444">
        <v>12.0899999999999</v>
      </c>
      <c r="AK2444" s="15">
        <v>44288</v>
      </c>
      <c r="AL2444">
        <v>163.979999999999</v>
      </c>
      <c r="AM2444" s="15">
        <v>43794</v>
      </c>
      <c r="AN2444">
        <v>32.08</v>
      </c>
      <c r="AO2444" s="15">
        <v>45079</v>
      </c>
      <c r="AP2444">
        <v>59.0399999999999</v>
      </c>
      <c r="AQ2444" s="15">
        <v>44273</v>
      </c>
      <c r="AR2444">
        <v>35.4420193126291</v>
      </c>
      <c r="AS2444" s="15">
        <v>43809</v>
      </c>
      <c r="AT2444">
        <v>24.08</v>
      </c>
      <c r="AU2444" s="15">
        <v>43929</v>
      </c>
      <c r="AV2444">
        <v>188.11136507170301</v>
      </c>
      <c r="AW2444" s="15">
        <v>43794</v>
      </c>
      <c r="AX2444">
        <v>23.6799999999999</v>
      </c>
    </row>
    <row r="2445" spans="1:50">
      <c r="A2445" t="s">
        <v>40733</v>
      </c>
      <c r="B2445">
        <v>83</v>
      </c>
      <c r="C2445">
        <v>51</v>
      </c>
      <c r="D2445">
        <v>8.32</v>
      </c>
      <c r="E2445">
        <v>13.5999999999999</v>
      </c>
      <c r="F2445">
        <v>-7.1599999999999904</v>
      </c>
      <c r="G2445" s="12">
        <f t="shared" si="161"/>
        <v>1.1620111731843592</v>
      </c>
      <c r="H2445" s="12">
        <f t="shared" si="162"/>
        <v>1.8994413407821116</v>
      </c>
      <c r="I2445" s="48">
        <f t="shared" si="163"/>
        <v>0.61445783132530118</v>
      </c>
      <c r="J2445" s="48" t="str">
        <f t="shared" si="164"/>
        <v>entry20</v>
      </c>
      <c r="AA2445" s="26"/>
      <c r="AE2445" s="23">
        <v>44356</v>
      </c>
      <c r="AF2445">
        <v>121.64450075317001</v>
      </c>
      <c r="AI2445" s="15">
        <v>43889</v>
      </c>
      <c r="AJ2445">
        <v>12.0899999999999</v>
      </c>
      <c r="AK2445" s="15">
        <v>44291</v>
      </c>
      <c r="AL2445">
        <v>163.979999999999</v>
      </c>
      <c r="AM2445" s="15">
        <v>43795</v>
      </c>
      <c r="AN2445">
        <v>32.08</v>
      </c>
      <c r="AO2445" s="15">
        <v>45082</v>
      </c>
      <c r="AP2445">
        <v>59.0399999999999</v>
      </c>
      <c r="AQ2445" s="15">
        <v>44274</v>
      </c>
      <c r="AR2445">
        <v>34.562019312629097</v>
      </c>
      <c r="AS2445" s="15">
        <v>43810</v>
      </c>
      <c r="AT2445">
        <v>24.08</v>
      </c>
      <c r="AU2445" s="15">
        <v>43930</v>
      </c>
      <c r="AV2445">
        <v>188.11136507170301</v>
      </c>
      <c r="AW2445" s="15">
        <v>43795</v>
      </c>
      <c r="AX2445">
        <v>23.6799999999999</v>
      </c>
    </row>
    <row r="2446" spans="1:50">
      <c r="A2446" t="s">
        <v>40742</v>
      </c>
      <c r="B2446">
        <v>83</v>
      </c>
      <c r="C2446">
        <v>48</v>
      </c>
      <c r="D2446">
        <v>7.68</v>
      </c>
      <c r="E2446">
        <v>13.729999999999899</v>
      </c>
      <c r="F2446">
        <v>-7.2399999999999904</v>
      </c>
      <c r="G2446" s="12">
        <f t="shared" si="161"/>
        <v>1.0607734806629847</v>
      </c>
      <c r="H2446" s="12">
        <f t="shared" si="162"/>
        <v>1.896408839778994</v>
      </c>
      <c r="I2446" s="48">
        <f t="shared" si="163"/>
        <v>0.57831325301204817</v>
      </c>
      <c r="J2446" s="48" t="str">
        <f t="shared" si="164"/>
        <v>entry20</v>
      </c>
      <c r="AA2446" s="26"/>
      <c r="AE2446" s="23">
        <v>44357</v>
      </c>
      <c r="AF2446">
        <v>121.64450075317001</v>
      </c>
      <c r="AI2446" s="15">
        <v>43892</v>
      </c>
      <c r="AJ2446">
        <v>12.0899999999999</v>
      </c>
      <c r="AK2446" s="15">
        <v>44292</v>
      </c>
      <c r="AL2446">
        <v>163.979999999999</v>
      </c>
      <c r="AM2446" s="15">
        <v>43796</v>
      </c>
      <c r="AN2446">
        <v>32.08</v>
      </c>
      <c r="AO2446" s="15">
        <v>45084</v>
      </c>
      <c r="AP2446">
        <v>59.0399999999999</v>
      </c>
      <c r="AQ2446" s="15">
        <v>44277</v>
      </c>
      <c r="AR2446">
        <v>34.822019312629102</v>
      </c>
      <c r="AS2446" s="15">
        <v>43811</v>
      </c>
      <c r="AT2446">
        <v>24.08</v>
      </c>
      <c r="AU2446" s="15">
        <v>43931</v>
      </c>
      <c r="AV2446">
        <v>188.11136507170301</v>
      </c>
      <c r="AW2446" s="15">
        <v>43796</v>
      </c>
      <c r="AX2446">
        <v>23.6799999999999</v>
      </c>
    </row>
    <row r="2447" spans="1:50">
      <c r="A2447" t="s">
        <v>40839</v>
      </c>
      <c r="B2447">
        <v>83</v>
      </c>
      <c r="C2447">
        <v>48</v>
      </c>
      <c r="D2447">
        <v>22.959999999999901</v>
      </c>
      <c r="E2447">
        <v>47.489999999999903</v>
      </c>
      <c r="F2447">
        <v>-25.349999999999898</v>
      </c>
      <c r="G2447" s="12">
        <f t="shared" si="161"/>
        <v>0.90571992110453625</v>
      </c>
      <c r="H2447" s="12">
        <f t="shared" si="162"/>
        <v>1.8733727810650924</v>
      </c>
      <c r="I2447" s="48">
        <f t="shared" si="163"/>
        <v>0.57831325301204817</v>
      </c>
      <c r="J2447" s="48" t="str">
        <f t="shared" si="164"/>
        <v>entry20</v>
      </c>
      <c r="AA2447" s="26"/>
      <c r="AE2447" s="23">
        <v>44358</v>
      </c>
      <c r="AF2447">
        <v>121.64450075317001</v>
      </c>
      <c r="AI2447" s="15">
        <v>43893</v>
      </c>
      <c r="AJ2447">
        <v>12.0899999999999</v>
      </c>
      <c r="AK2447" s="15">
        <v>44293</v>
      </c>
      <c r="AL2447">
        <v>163.979999999999</v>
      </c>
      <c r="AM2447" s="15">
        <v>43797</v>
      </c>
      <c r="AN2447">
        <v>32.08</v>
      </c>
      <c r="AO2447" s="15">
        <v>45085</v>
      </c>
      <c r="AP2447">
        <v>59.0399999999999</v>
      </c>
      <c r="AQ2447" s="15">
        <v>44278</v>
      </c>
      <c r="AR2447">
        <v>34.622019312629099</v>
      </c>
      <c r="AS2447" s="15">
        <v>43812</v>
      </c>
      <c r="AT2447">
        <v>24.08</v>
      </c>
      <c r="AU2447" s="15">
        <v>43934</v>
      </c>
      <c r="AV2447">
        <v>188.11136507170301</v>
      </c>
      <c r="AW2447" s="15">
        <v>43797</v>
      </c>
      <c r="AX2447">
        <v>23.6799999999999</v>
      </c>
    </row>
    <row r="2448" spans="1:50">
      <c r="A2448" t="s">
        <v>40756</v>
      </c>
      <c r="B2448">
        <v>83</v>
      </c>
      <c r="C2448">
        <v>56</v>
      </c>
      <c r="D2448">
        <v>14.7</v>
      </c>
      <c r="E2448">
        <v>25.6099999999999</v>
      </c>
      <c r="F2448">
        <v>-13.75</v>
      </c>
      <c r="G2448" s="12">
        <f t="shared" si="161"/>
        <v>1.0690909090909091</v>
      </c>
      <c r="H2448" s="12">
        <f t="shared" si="162"/>
        <v>1.8625454545454472</v>
      </c>
      <c r="I2448" s="48">
        <f t="shared" si="163"/>
        <v>0.67469879518072284</v>
      </c>
      <c r="J2448" s="48" t="str">
        <f t="shared" si="164"/>
        <v>entry20</v>
      </c>
      <c r="AA2448" s="26"/>
      <c r="AE2448" s="23">
        <v>44361</v>
      </c>
      <c r="AF2448">
        <v>121.64450075317001</v>
      </c>
      <c r="AI2448" s="15">
        <v>43894</v>
      </c>
      <c r="AJ2448">
        <v>12.0899999999999</v>
      </c>
      <c r="AK2448" s="15">
        <v>44294</v>
      </c>
      <c r="AL2448">
        <v>163.979999999999</v>
      </c>
      <c r="AM2448" s="15">
        <v>43798</v>
      </c>
      <c r="AN2448">
        <v>32.08</v>
      </c>
      <c r="AO2448" s="15">
        <v>45086</v>
      </c>
      <c r="AP2448">
        <v>59.0399999999999</v>
      </c>
      <c r="AQ2448" s="15">
        <v>44279</v>
      </c>
      <c r="AR2448">
        <v>34.532019312629103</v>
      </c>
      <c r="AS2448" s="15">
        <v>43815</v>
      </c>
      <c r="AT2448">
        <v>24.08</v>
      </c>
      <c r="AU2448" s="15">
        <v>43935</v>
      </c>
      <c r="AV2448">
        <v>188.11136507170301</v>
      </c>
      <c r="AW2448" s="15">
        <v>43798</v>
      </c>
      <c r="AX2448">
        <v>23.6799999999999</v>
      </c>
    </row>
    <row r="2449" spans="1:50">
      <c r="A2449" t="s">
        <v>40805</v>
      </c>
      <c r="B2449">
        <v>83</v>
      </c>
      <c r="C2449">
        <v>46</v>
      </c>
      <c r="D2449">
        <v>14.94</v>
      </c>
      <c r="E2449">
        <v>23.4</v>
      </c>
      <c r="F2449">
        <v>-12.569999999999901</v>
      </c>
      <c r="G2449" s="12">
        <f t="shared" si="161"/>
        <v>1.1885441527446394</v>
      </c>
      <c r="H2449" s="12">
        <f t="shared" si="162"/>
        <v>1.861575178997628</v>
      </c>
      <c r="I2449" s="48">
        <f t="shared" si="163"/>
        <v>0.55421686746987953</v>
      </c>
      <c r="J2449" s="48" t="str">
        <f t="shared" si="164"/>
        <v>entry20</v>
      </c>
      <c r="AA2449" s="26"/>
      <c r="AE2449" s="23">
        <v>44362</v>
      </c>
      <c r="AF2449">
        <v>121.64450075317001</v>
      </c>
      <c r="AI2449" s="15">
        <v>43895</v>
      </c>
      <c r="AJ2449">
        <v>12.0899999999999</v>
      </c>
      <c r="AK2449" s="15">
        <v>44295</v>
      </c>
      <c r="AL2449">
        <v>163.979999999999</v>
      </c>
      <c r="AM2449" s="15">
        <v>43801</v>
      </c>
      <c r="AN2449">
        <v>32.08</v>
      </c>
      <c r="AO2449" s="15">
        <v>45089</v>
      </c>
      <c r="AP2449">
        <v>59.0399999999999</v>
      </c>
      <c r="AQ2449" s="15">
        <v>44280</v>
      </c>
      <c r="AR2449">
        <v>35.362019312629101</v>
      </c>
      <c r="AS2449" s="15">
        <v>43816</v>
      </c>
      <c r="AT2449">
        <v>24.08</v>
      </c>
      <c r="AU2449" s="15">
        <v>43937</v>
      </c>
      <c r="AV2449">
        <v>188.11136507170301</v>
      </c>
      <c r="AW2449" s="15">
        <v>43801</v>
      </c>
      <c r="AX2449">
        <v>23.6799999999999</v>
      </c>
    </row>
    <row r="2450" spans="1:50">
      <c r="A2450" t="s">
        <v>40881</v>
      </c>
      <c r="B2450">
        <v>85</v>
      </c>
      <c r="C2450">
        <v>42</v>
      </c>
      <c r="D2450">
        <v>15.192959205414301</v>
      </c>
      <c r="E2450">
        <v>33.042721410422502</v>
      </c>
      <c r="F2450">
        <v>-17.849762205008201</v>
      </c>
      <c r="G2450" s="12">
        <f t="shared" si="161"/>
        <v>0.85115751296404007</v>
      </c>
      <c r="H2450" s="12">
        <f t="shared" si="162"/>
        <v>1.8511575129640401</v>
      </c>
      <c r="I2450" s="48">
        <f t="shared" si="163"/>
        <v>0.49411764705882355</v>
      </c>
      <c r="J2450" s="48" t="str">
        <f t="shared" si="164"/>
        <v>entry20</v>
      </c>
      <c r="AA2450" s="26"/>
      <c r="AE2450" s="23">
        <v>44363</v>
      </c>
      <c r="AF2450">
        <v>121.64450075317001</v>
      </c>
      <c r="AI2450" s="15">
        <v>43896</v>
      </c>
      <c r="AJ2450">
        <v>12.0899999999999</v>
      </c>
      <c r="AK2450" s="15">
        <v>44298</v>
      </c>
      <c r="AL2450">
        <v>163.979999999999</v>
      </c>
      <c r="AM2450" s="15">
        <v>43802</v>
      </c>
      <c r="AN2450">
        <v>32.08</v>
      </c>
      <c r="AO2450" s="15">
        <v>45090</v>
      </c>
      <c r="AP2450">
        <v>59.0399999999999</v>
      </c>
      <c r="AQ2450" s="15">
        <v>44281</v>
      </c>
      <c r="AR2450">
        <v>36.472019312629101</v>
      </c>
      <c r="AS2450" s="15">
        <v>43817</v>
      </c>
      <c r="AT2450">
        <v>24.08</v>
      </c>
      <c r="AU2450" s="15">
        <v>43938</v>
      </c>
      <c r="AV2450">
        <v>188.11136507170301</v>
      </c>
      <c r="AW2450" s="15">
        <v>43802</v>
      </c>
      <c r="AX2450">
        <v>23.6799999999999</v>
      </c>
    </row>
    <row r="2451" spans="1:50">
      <c r="A2451" t="s">
        <v>40711</v>
      </c>
      <c r="B2451">
        <v>83</v>
      </c>
      <c r="C2451">
        <v>67</v>
      </c>
      <c r="D2451">
        <v>13.24</v>
      </c>
      <c r="E2451">
        <v>20.81</v>
      </c>
      <c r="F2451">
        <v>-11.29</v>
      </c>
      <c r="G2451" s="12">
        <f t="shared" si="161"/>
        <v>1.1727192205491586</v>
      </c>
      <c r="H2451" s="12">
        <f t="shared" si="162"/>
        <v>1.8432240921169176</v>
      </c>
      <c r="I2451" s="48">
        <f t="shared" si="163"/>
        <v>0.80722891566265065</v>
      </c>
      <c r="J2451" s="48" t="str">
        <f t="shared" si="164"/>
        <v>entry20</v>
      </c>
      <c r="AA2451" s="26"/>
      <c r="AE2451" s="23">
        <v>44364</v>
      </c>
      <c r="AF2451">
        <v>121.64450075317001</v>
      </c>
      <c r="AI2451" s="15">
        <v>43899</v>
      </c>
      <c r="AJ2451">
        <v>12.0899999999999</v>
      </c>
      <c r="AK2451" s="15">
        <v>44299</v>
      </c>
      <c r="AL2451">
        <v>163.979999999999</v>
      </c>
      <c r="AM2451" s="15">
        <v>43803</v>
      </c>
      <c r="AN2451">
        <v>32.08</v>
      </c>
      <c r="AO2451" s="15">
        <v>45091</v>
      </c>
      <c r="AP2451">
        <v>59.0399999999999</v>
      </c>
      <c r="AQ2451" s="15">
        <v>44284</v>
      </c>
      <c r="AR2451">
        <v>36.492019312629097</v>
      </c>
      <c r="AS2451" s="15">
        <v>43818</v>
      </c>
      <c r="AT2451">
        <v>24.08</v>
      </c>
      <c r="AU2451" s="15">
        <v>43941</v>
      </c>
      <c r="AV2451">
        <v>188.11136507170301</v>
      </c>
      <c r="AW2451" s="15">
        <v>43803</v>
      </c>
      <c r="AX2451">
        <v>23.6799999999999</v>
      </c>
    </row>
    <row r="2452" spans="1:50">
      <c r="A2452" t="s">
        <v>40764</v>
      </c>
      <c r="B2452">
        <v>85</v>
      </c>
      <c r="C2452">
        <v>72</v>
      </c>
      <c r="D2452">
        <v>33.807949777370801</v>
      </c>
      <c r="E2452">
        <v>53.506766650833001</v>
      </c>
      <c r="F2452">
        <v>-29.2688168734622</v>
      </c>
      <c r="G2452" s="12">
        <f t="shared" si="161"/>
        <v>1.1550842633486902</v>
      </c>
      <c r="H2452" s="12">
        <f t="shared" si="162"/>
        <v>1.8281151193148213</v>
      </c>
      <c r="I2452" s="48">
        <f t="shared" si="163"/>
        <v>0.84705882352941175</v>
      </c>
      <c r="J2452" s="48" t="str">
        <f t="shared" si="164"/>
        <v>entry20</v>
      </c>
      <c r="AA2452" s="26"/>
      <c r="AE2452" s="23">
        <v>44365</v>
      </c>
      <c r="AF2452">
        <v>121.64450075317001</v>
      </c>
      <c r="AI2452" s="15">
        <v>43900</v>
      </c>
      <c r="AJ2452">
        <v>12.0899999999999</v>
      </c>
      <c r="AK2452" s="15">
        <v>44300</v>
      </c>
      <c r="AL2452">
        <v>163.979999999999</v>
      </c>
      <c r="AM2452" s="15">
        <v>43804</v>
      </c>
      <c r="AN2452">
        <v>32.08</v>
      </c>
      <c r="AO2452" s="15">
        <v>45092</v>
      </c>
      <c r="AP2452">
        <v>59.0399999999999</v>
      </c>
      <c r="AQ2452" s="15">
        <v>44285</v>
      </c>
      <c r="AR2452">
        <v>37.212019312629103</v>
      </c>
      <c r="AS2452" s="15">
        <v>43819</v>
      </c>
      <c r="AT2452">
        <v>24.08</v>
      </c>
      <c r="AU2452" s="15">
        <v>43942</v>
      </c>
      <c r="AV2452">
        <v>188.11136507170301</v>
      </c>
      <c r="AW2452" s="15">
        <v>43804</v>
      </c>
      <c r="AX2452">
        <v>23.6799999999999</v>
      </c>
    </row>
    <row r="2453" spans="1:50">
      <c r="A2453" t="s">
        <v>40885</v>
      </c>
      <c r="B2453">
        <v>85</v>
      </c>
      <c r="C2453">
        <v>42</v>
      </c>
      <c r="D2453">
        <v>16.5529592054143</v>
      </c>
      <c r="E2453">
        <v>36.882721410422597</v>
      </c>
      <c r="F2453">
        <v>-20.329762205008201</v>
      </c>
      <c r="G2453" s="12">
        <f t="shared" si="161"/>
        <v>0.81422296229989877</v>
      </c>
      <c r="H2453" s="12">
        <f t="shared" si="162"/>
        <v>1.8142229622999035</v>
      </c>
      <c r="I2453" s="48">
        <f t="shared" si="163"/>
        <v>0.49411764705882355</v>
      </c>
      <c r="J2453" s="48" t="str">
        <f t="shared" si="164"/>
        <v>entry20</v>
      </c>
      <c r="AA2453" s="26"/>
      <c r="AE2453" s="23">
        <v>44368</v>
      </c>
      <c r="AF2453">
        <v>121.64450075317001</v>
      </c>
      <c r="AI2453" s="15">
        <v>43901</v>
      </c>
      <c r="AJ2453">
        <v>12.0899999999999</v>
      </c>
      <c r="AK2453" s="15">
        <v>44301</v>
      </c>
      <c r="AL2453">
        <v>163.979999999999</v>
      </c>
      <c r="AM2453" s="15">
        <v>43805</v>
      </c>
      <c r="AN2453">
        <v>32.08</v>
      </c>
      <c r="AO2453" s="15">
        <v>45093</v>
      </c>
      <c r="AP2453">
        <v>59.0399999999999</v>
      </c>
      <c r="AQ2453" s="15">
        <v>44286</v>
      </c>
      <c r="AR2453">
        <v>37.182019312629102</v>
      </c>
      <c r="AS2453" s="15">
        <v>43822</v>
      </c>
      <c r="AT2453">
        <v>24.08</v>
      </c>
      <c r="AU2453" s="15">
        <v>43943</v>
      </c>
      <c r="AV2453">
        <v>188.11136507170301</v>
      </c>
      <c r="AW2453" s="15">
        <v>43805</v>
      </c>
      <c r="AX2453">
        <v>23.6799999999999</v>
      </c>
    </row>
    <row r="2454" spans="1:50">
      <c r="A2454" t="s">
        <v>40841</v>
      </c>
      <c r="B2454">
        <v>83</v>
      </c>
      <c r="C2454">
        <v>45</v>
      </c>
      <c r="D2454">
        <v>14.03</v>
      </c>
      <c r="E2454">
        <v>22.49</v>
      </c>
      <c r="F2454">
        <v>-12.569999999999901</v>
      </c>
      <c r="G2454" s="12">
        <f t="shared" si="161"/>
        <v>1.1161495624502873</v>
      </c>
      <c r="H2454" s="12">
        <f t="shared" si="162"/>
        <v>1.7891805887032757</v>
      </c>
      <c r="I2454" s="48">
        <f t="shared" si="163"/>
        <v>0.54216867469879515</v>
      </c>
      <c r="J2454" s="48" t="str">
        <f t="shared" si="164"/>
        <v>entry20</v>
      </c>
      <c r="AA2454" s="26"/>
      <c r="AE2454" s="23">
        <v>44369</v>
      </c>
      <c r="AF2454">
        <v>122.52450075317</v>
      </c>
      <c r="AI2454" s="15">
        <v>43902</v>
      </c>
      <c r="AJ2454">
        <v>12.0899999999999</v>
      </c>
      <c r="AK2454" s="15">
        <v>44302</v>
      </c>
      <c r="AL2454">
        <v>163.979999999999</v>
      </c>
      <c r="AM2454" s="15">
        <v>43808</v>
      </c>
      <c r="AN2454">
        <v>32.08</v>
      </c>
      <c r="AO2454" s="15">
        <v>45096</v>
      </c>
      <c r="AP2454">
        <v>59.0399999999999</v>
      </c>
      <c r="AQ2454" s="15">
        <v>44287</v>
      </c>
      <c r="AR2454">
        <v>37.812019312629097</v>
      </c>
      <c r="AS2454" s="15">
        <v>43823</v>
      </c>
      <c r="AT2454">
        <v>24.08</v>
      </c>
      <c r="AU2454" s="15">
        <v>43944</v>
      </c>
      <c r="AV2454">
        <v>188.11136507170301</v>
      </c>
      <c r="AW2454" s="15">
        <v>43808</v>
      </c>
      <c r="AX2454">
        <v>23.6799999999999</v>
      </c>
    </row>
    <row r="2455" spans="1:50">
      <c r="A2455" t="s">
        <v>40864</v>
      </c>
      <c r="B2455">
        <v>85</v>
      </c>
      <c r="C2455">
        <v>66</v>
      </c>
      <c r="D2455">
        <v>94.678091250544597</v>
      </c>
      <c r="E2455">
        <v>164.770237794991</v>
      </c>
      <c r="F2455">
        <v>-93.800739889656597</v>
      </c>
      <c r="G2455" s="12">
        <f t="shared" si="161"/>
        <v>1.0093533522434905</v>
      </c>
      <c r="H2455" s="12">
        <f t="shared" si="162"/>
        <v>1.7565984872701437</v>
      </c>
      <c r="I2455" s="48">
        <f t="shared" si="163"/>
        <v>0.77647058823529413</v>
      </c>
      <c r="J2455" s="48" t="str">
        <f t="shared" si="164"/>
        <v>entry20</v>
      </c>
      <c r="AA2455" s="26"/>
      <c r="AE2455" s="23">
        <v>44370</v>
      </c>
      <c r="AF2455">
        <v>123.00450075317001</v>
      </c>
      <c r="AI2455" s="15">
        <v>43903</v>
      </c>
      <c r="AJ2455">
        <v>12.0899999999999</v>
      </c>
      <c r="AK2455" s="15">
        <v>44305</v>
      </c>
      <c r="AL2455">
        <v>163.979999999999</v>
      </c>
      <c r="AM2455" s="15">
        <v>43809</v>
      </c>
      <c r="AN2455">
        <v>32.08</v>
      </c>
      <c r="AO2455" s="15">
        <v>45097</v>
      </c>
      <c r="AP2455">
        <v>59.0399999999999</v>
      </c>
      <c r="AQ2455" s="15">
        <v>44288</v>
      </c>
      <c r="AR2455">
        <v>38.272019312629098</v>
      </c>
      <c r="AS2455" s="15">
        <v>43825</v>
      </c>
      <c r="AT2455">
        <v>24.08</v>
      </c>
      <c r="AU2455" s="15">
        <v>43945</v>
      </c>
      <c r="AV2455">
        <v>188.11136507170301</v>
      </c>
      <c r="AW2455" s="15">
        <v>43809</v>
      </c>
      <c r="AX2455">
        <v>23.6799999999999</v>
      </c>
    </row>
    <row r="2456" spans="1:50">
      <c r="A2456" t="s">
        <v>40844</v>
      </c>
      <c r="B2456">
        <v>83</v>
      </c>
      <c r="C2456">
        <v>60</v>
      </c>
      <c r="D2456">
        <v>17.229999999999901</v>
      </c>
      <c r="E2456">
        <v>30.09</v>
      </c>
      <c r="F2456">
        <v>-17.1299999999999</v>
      </c>
      <c r="G2456" s="12">
        <f t="shared" si="161"/>
        <v>1.0058377116170463</v>
      </c>
      <c r="H2456" s="12">
        <f t="shared" si="162"/>
        <v>1.7565674255691872</v>
      </c>
      <c r="I2456" s="48">
        <f t="shared" si="163"/>
        <v>0.72289156626506024</v>
      </c>
      <c r="J2456" s="48" t="str">
        <f t="shared" si="164"/>
        <v>entry20</v>
      </c>
      <c r="AA2456" s="26"/>
      <c r="AE2456" s="23">
        <v>44371</v>
      </c>
      <c r="AF2456">
        <v>123.00450075317001</v>
      </c>
      <c r="AI2456" s="15">
        <v>43906</v>
      </c>
      <c r="AJ2456">
        <v>12.0899999999999</v>
      </c>
      <c r="AK2456" s="15">
        <v>44306</v>
      </c>
      <c r="AL2456">
        <v>163.979999999999</v>
      </c>
      <c r="AM2456" s="15">
        <v>43810</v>
      </c>
      <c r="AN2456">
        <v>32.08</v>
      </c>
      <c r="AO2456" s="15">
        <v>45098</v>
      </c>
      <c r="AP2456">
        <v>59.0399999999999</v>
      </c>
      <c r="AQ2456" s="15">
        <v>44291</v>
      </c>
      <c r="AR2456">
        <v>38.562019312629097</v>
      </c>
      <c r="AS2456" s="15">
        <v>43826</v>
      </c>
      <c r="AT2456">
        <v>24.08</v>
      </c>
      <c r="AU2456" s="15">
        <v>43948</v>
      </c>
      <c r="AV2456">
        <v>188.11136507170301</v>
      </c>
      <c r="AW2456" s="15">
        <v>43810</v>
      </c>
      <c r="AX2456">
        <v>23.6799999999999</v>
      </c>
    </row>
    <row r="2457" spans="1:50">
      <c r="A2457" t="s">
        <v>40720</v>
      </c>
      <c r="B2457">
        <v>83</v>
      </c>
      <c r="C2457">
        <v>65</v>
      </c>
      <c r="D2457">
        <v>19.719999999999899</v>
      </c>
      <c r="E2457">
        <v>37.380000000000003</v>
      </c>
      <c r="F2457">
        <v>-21.7899999999999</v>
      </c>
      <c r="G2457" s="12">
        <f t="shared" si="161"/>
        <v>0.90500229463056403</v>
      </c>
      <c r="H2457" s="12">
        <f t="shared" si="162"/>
        <v>1.7154658100045972</v>
      </c>
      <c r="I2457" s="48">
        <f t="shared" si="163"/>
        <v>0.7831325301204819</v>
      </c>
      <c r="J2457" s="48" t="str">
        <f t="shared" si="164"/>
        <v>entry20</v>
      </c>
      <c r="AA2457" s="26"/>
      <c r="AE2457" s="23">
        <v>44372</v>
      </c>
      <c r="AF2457">
        <v>123.00450075317001</v>
      </c>
      <c r="AI2457" s="15">
        <v>43907</v>
      </c>
      <c r="AJ2457">
        <v>12.0899999999999</v>
      </c>
      <c r="AK2457" s="15">
        <v>44307</v>
      </c>
      <c r="AL2457">
        <v>163.979999999999</v>
      </c>
      <c r="AM2457" s="15">
        <v>43811</v>
      </c>
      <c r="AN2457">
        <v>32.08</v>
      </c>
      <c r="AO2457" s="15">
        <v>45099</v>
      </c>
      <c r="AP2457">
        <v>59.0399999999999</v>
      </c>
      <c r="AQ2457" s="15">
        <v>44292</v>
      </c>
      <c r="AR2457">
        <v>38.752019312629102</v>
      </c>
      <c r="AS2457" s="15">
        <v>43829</v>
      </c>
      <c r="AT2457">
        <v>24.08</v>
      </c>
      <c r="AU2457" s="15">
        <v>43949</v>
      </c>
      <c r="AV2457">
        <v>188.11136507170301</v>
      </c>
      <c r="AW2457" s="15">
        <v>43811</v>
      </c>
      <c r="AX2457">
        <v>23.6799999999999</v>
      </c>
    </row>
    <row r="2458" spans="1:50">
      <c r="A2458" t="s">
        <v>40790</v>
      </c>
      <c r="B2458">
        <v>85</v>
      </c>
      <c r="C2458">
        <v>45</v>
      </c>
      <c r="D2458">
        <v>8.87794977737083</v>
      </c>
      <c r="E2458">
        <v>20.472019312629101</v>
      </c>
      <c r="F2458">
        <v>-11.974069535258201</v>
      </c>
      <c r="G2458" s="12">
        <f t="shared" si="161"/>
        <v>0.7414312862664858</v>
      </c>
      <c r="H2458" s="12">
        <f t="shared" si="162"/>
        <v>1.7096960438010065</v>
      </c>
      <c r="I2458" s="48">
        <f t="shared" si="163"/>
        <v>0.52941176470588236</v>
      </c>
      <c r="J2458" s="48" t="str">
        <f t="shared" si="164"/>
        <v>entry20</v>
      </c>
      <c r="AA2458" s="26"/>
      <c r="AE2458" s="23">
        <v>44375</v>
      </c>
      <c r="AF2458">
        <v>123.00450075317001</v>
      </c>
      <c r="AI2458" s="15">
        <v>43908</v>
      </c>
      <c r="AJ2458">
        <v>12.0899999999999</v>
      </c>
      <c r="AK2458" s="15">
        <v>44308</v>
      </c>
      <c r="AL2458">
        <v>163.979999999999</v>
      </c>
      <c r="AM2458" s="15">
        <v>43812</v>
      </c>
      <c r="AN2458">
        <v>32.08</v>
      </c>
      <c r="AO2458" s="15">
        <v>45100</v>
      </c>
      <c r="AP2458">
        <v>59.0399999999999</v>
      </c>
      <c r="AQ2458" s="15">
        <v>44293</v>
      </c>
      <c r="AR2458">
        <v>38.752019312629102</v>
      </c>
      <c r="AS2458" s="15">
        <v>43832</v>
      </c>
      <c r="AT2458">
        <v>24.08</v>
      </c>
      <c r="AU2458" s="15">
        <v>43950</v>
      </c>
      <c r="AV2458">
        <v>188.11136507170301</v>
      </c>
      <c r="AW2458" s="15">
        <v>43812</v>
      </c>
      <c r="AX2458">
        <v>23.6799999999999</v>
      </c>
    </row>
    <row r="2459" spans="1:50">
      <c r="A2459" t="s">
        <v>40860</v>
      </c>
      <c r="B2459">
        <v>85</v>
      </c>
      <c r="C2459">
        <v>71</v>
      </c>
      <c r="D2459">
        <v>59.978091250544601</v>
      </c>
      <c r="E2459">
        <v>103.530237794991</v>
      </c>
      <c r="F2459">
        <v>-61.270739889656603</v>
      </c>
      <c r="G2459" s="12">
        <f t="shared" si="161"/>
        <v>0.97890267619682814</v>
      </c>
      <c r="H2459" s="12">
        <f t="shared" si="162"/>
        <v>1.6897174406811499</v>
      </c>
      <c r="I2459" s="48">
        <f t="shared" si="163"/>
        <v>0.83529411764705885</v>
      </c>
      <c r="J2459" s="48" t="str">
        <f t="shared" si="164"/>
        <v>entry20</v>
      </c>
      <c r="AA2459" s="26"/>
      <c r="AE2459" s="23">
        <v>44376</v>
      </c>
      <c r="AF2459">
        <v>122.87450075317</v>
      </c>
      <c r="AI2459" s="15">
        <v>43909</v>
      </c>
      <c r="AJ2459">
        <v>12.0899999999999</v>
      </c>
      <c r="AK2459" s="15">
        <v>44309</v>
      </c>
      <c r="AL2459">
        <v>163.979999999999</v>
      </c>
      <c r="AM2459" s="15">
        <v>43815</v>
      </c>
      <c r="AN2459">
        <v>32.08</v>
      </c>
      <c r="AO2459" s="15">
        <v>45103</v>
      </c>
      <c r="AP2459">
        <v>59.0399999999999</v>
      </c>
      <c r="AQ2459" s="15">
        <v>44294</v>
      </c>
      <c r="AR2459">
        <v>38.752019312629102</v>
      </c>
      <c r="AS2459" s="15">
        <v>43833</v>
      </c>
      <c r="AT2459">
        <v>24.08</v>
      </c>
      <c r="AU2459" s="15">
        <v>43955</v>
      </c>
      <c r="AV2459">
        <v>188.11136507170301</v>
      </c>
      <c r="AW2459" s="15">
        <v>43815</v>
      </c>
      <c r="AX2459">
        <v>23.6799999999999</v>
      </c>
    </row>
    <row r="2460" spans="1:50">
      <c r="A2460" t="s">
        <v>40879</v>
      </c>
      <c r="B2460">
        <v>85</v>
      </c>
      <c r="C2460">
        <v>52</v>
      </c>
      <c r="D2460">
        <v>19.932959205414299</v>
      </c>
      <c r="E2460">
        <v>48.459638949693399</v>
      </c>
      <c r="F2460">
        <v>-29.126679744279102</v>
      </c>
      <c r="G2460" s="12">
        <f t="shared" si="161"/>
        <v>0.68435397993928293</v>
      </c>
      <c r="H2460" s="12">
        <f t="shared" si="162"/>
        <v>1.6637543096278102</v>
      </c>
      <c r="I2460" s="48">
        <f t="shared" si="163"/>
        <v>0.61176470588235299</v>
      </c>
      <c r="J2460" s="48" t="str">
        <f t="shared" si="164"/>
        <v>entry20</v>
      </c>
      <c r="AA2460" s="26"/>
      <c r="AE2460" s="23">
        <v>44377</v>
      </c>
      <c r="AF2460">
        <v>123.28450075316999</v>
      </c>
      <c r="AI2460" s="15">
        <v>43910</v>
      </c>
      <c r="AJ2460">
        <v>12.0899999999999</v>
      </c>
      <c r="AK2460" s="15">
        <v>44312</v>
      </c>
      <c r="AL2460">
        <v>163.979999999999</v>
      </c>
      <c r="AM2460" s="15">
        <v>43816</v>
      </c>
      <c r="AN2460">
        <v>32.08</v>
      </c>
      <c r="AO2460" s="15">
        <v>45104</v>
      </c>
      <c r="AP2460">
        <v>59.0399999999999</v>
      </c>
      <c r="AQ2460" s="15">
        <v>44295</v>
      </c>
      <c r="AR2460">
        <v>38.752019312629102</v>
      </c>
      <c r="AS2460" s="15">
        <v>43836</v>
      </c>
      <c r="AT2460">
        <v>24.08</v>
      </c>
      <c r="AU2460" s="15">
        <v>43957</v>
      </c>
      <c r="AV2460">
        <v>188.11136507170301</v>
      </c>
      <c r="AW2460" s="15">
        <v>43816</v>
      </c>
      <c r="AX2460">
        <v>23.6799999999999</v>
      </c>
    </row>
    <row r="2461" spans="1:50">
      <c r="A2461" t="s">
        <v>40880</v>
      </c>
      <c r="B2461">
        <v>85</v>
      </c>
      <c r="C2461">
        <v>52</v>
      </c>
      <c r="D2461">
        <v>19.932959205414299</v>
      </c>
      <c r="E2461">
        <v>48.459638949693399</v>
      </c>
      <c r="F2461">
        <v>-29.126679744279102</v>
      </c>
      <c r="G2461" s="12">
        <f t="shared" si="161"/>
        <v>0.68435397993928293</v>
      </c>
      <c r="H2461" s="12">
        <f t="shared" si="162"/>
        <v>1.6637543096278102</v>
      </c>
      <c r="I2461" s="48">
        <f t="shared" si="163"/>
        <v>0.61176470588235299</v>
      </c>
      <c r="J2461" s="48" t="str">
        <f t="shared" si="164"/>
        <v>entry20</v>
      </c>
      <c r="AA2461" s="26"/>
      <c r="AE2461" s="23">
        <v>44378</v>
      </c>
      <c r="AF2461">
        <v>122.73450075317</v>
      </c>
      <c r="AI2461" s="15">
        <v>43913</v>
      </c>
      <c r="AJ2461">
        <v>12.0899999999999</v>
      </c>
      <c r="AK2461" s="15">
        <v>44313</v>
      </c>
      <c r="AL2461">
        <v>163.979999999999</v>
      </c>
      <c r="AM2461" s="15">
        <v>43817</v>
      </c>
      <c r="AN2461">
        <v>32.08</v>
      </c>
      <c r="AO2461" s="15">
        <v>45105</v>
      </c>
      <c r="AP2461">
        <v>59.0399999999999</v>
      </c>
      <c r="AQ2461" s="15">
        <v>44298</v>
      </c>
      <c r="AR2461">
        <v>38.752019312629102</v>
      </c>
      <c r="AS2461" s="15">
        <v>43837</v>
      </c>
      <c r="AT2461">
        <v>24.08</v>
      </c>
      <c r="AU2461" s="15">
        <v>43958</v>
      </c>
      <c r="AV2461">
        <v>188.11136507170301</v>
      </c>
      <c r="AW2461" s="15">
        <v>43817</v>
      </c>
      <c r="AX2461">
        <v>23.6799999999999</v>
      </c>
    </row>
    <row r="2462" spans="1:50">
      <c r="A2462" t="s">
        <v>40849</v>
      </c>
      <c r="B2462">
        <v>83</v>
      </c>
      <c r="C2462">
        <v>38</v>
      </c>
      <c r="D2462">
        <v>17.34</v>
      </c>
      <c r="E2462">
        <v>34.9</v>
      </c>
      <c r="F2462">
        <v>-21.3399999999999</v>
      </c>
      <c r="G2462" s="12">
        <f t="shared" si="161"/>
        <v>0.81255857544517718</v>
      </c>
      <c r="H2462" s="12">
        <f t="shared" si="162"/>
        <v>1.6354264292408698</v>
      </c>
      <c r="I2462" s="48">
        <f t="shared" si="163"/>
        <v>0.45783132530120479</v>
      </c>
      <c r="J2462" s="48" t="str">
        <f t="shared" si="164"/>
        <v>entry20</v>
      </c>
      <c r="AA2462" s="26"/>
      <c r="AE2462" s="23">
        <v>44379</v>
      </c>
      <c r="AF2462">
        <v>123.02450075317</v>
      </c>
      <c r="AI2462" s="15">
        <v>43914</v>
      </c>
      <c r="AJ2462">
        <v>12.0899999999999</v>
      </c>
      <c r="AK2462" s="15">
        <v>44314</v>
      </c>
      <c r="AL2462">
        <v>163.979999999999</v>
      </c>
      <c r="AM2462" s="15">
        <v>43818</v>
      </c>
      <c r="AN2462">
        <v>32.08</v>
      </c>
      <c r="AO2462" s="15">
        <v>45106</v>
      </c>
      <c r="AP2462">
        <v>59.0399999999999</v>
      </c>
      <c r="AQ2462" s="15">
        <v>44299</v>
      </c>
      <c r="AR2462">
        <v>38.752019312629102</v>
      </c>
      <c r="AS2462" s="15">
        <v>43838</v>
      </c>
      <c r="AT2462">
        <v>24.08</v>
      </c>
      <c r="AU2462" s="15">
        <v>43959</v>
      </c>
      <c r="AV2462">
        <v>188.11136507170301</v>
      </c>
      <c r="AW2462" s="15">
        <v>43818</v>
      </c>
      <c r="AX2462">
        <v>23.6799999999999</v>
      </c>
    </row>
    <row r="2463" spans="1:50">
      <c r="A2463" t="s">
        <v>40826</v>
      </c>
      <c r="B2463">
        <v>83</v>
      </c>
      <c r="C2463">
        <v>45</v>
      </c>
      <c r="D2463">
        <v>22.549999999999901</v>
      </c>
      <c r="E2463">
        <v>30.499999999999901</v>
      </c>
      <c r="F2463">
        <v>-18.649999999999999</v>
      </c>
      <c r="G2463" s="12">
        <f t="shared" si="161"/>
        <v>1.2091152815013353</v>
      </c>
      <c r="H2463" s="12">
        <f t="shared" si="162"/>
        <v>1.6353887399463756</v>
      </c>
      <c r="I2463" s="48">
        <f t="shared" si="163"/>
        <v>0.54216867469879515</v>
      </c>
      <c r="J2463" s="48" t="str">
        <f t="shared" si="164"/>
        <v>entry20</v>
      </c>
      <c r="AA2463" s="26"/>
      <c r="AE2463" s="23">
        <v>44382</v>
      </c>
      <c r="AF2463">
        <v>123.86450075317001</v>
      </c>
      <c r="AI2463" s="15">
        <v>43915</v>
      </c>
      <c r="AJ2463">
        <v>12.0899999999999</v>
      </c>
      <c r="AK2463" s="15">
        <v>44315</v>
      </c>
      <c r="AL2463">
        <v>163.979999999999</v>
      </c>
      <c r="AM2463" s="15">
        <v>43819</v>
      </c>
      <c r="AN2463">
        <v>32.08</v>
      </c>
      <c r="AO2463" s="15">
        <v>45107</v>
      </c>
      <c r="AP2463">
        <v>59.0399999999999</v>
      </c>
      <c r="AQ2463" s="15">
        <v>44300</v>
      </c>
      <c r="AR2463">
        <v>38.752019312629102</v>
      </c>
      <c r="AS2463" s="15">
        <v>43839</v>
      </c>
      <c r="AT2463">
        <v>24.08</v>
      </c>
      <c r="AU2463" s="15">
        <v>43962</v>
      </c>
      <c r="AV2463">
        <v>188.11136507170301</v>
      </c>
      <c r="AW2463" s="15">
        <v>43819</v>
      </c>
      <c r="AX2463">
        <v>23.6799999999999</v>
      </c>
    </row>
    <row r="2464" spans="1:50">
      <c r="A2464" t="s">
        <v>40791</v>
      </c>
      <c r="B2464">
        <v>85</v>
      </c>
      <c r="C2464">
        <v>46</v>
      </c>
      <c r="D2464">
        <v>9.2879497773708302</v>
      </c>
      <c r="E2464">
        <v>22.952019312629101</v>
      </c>
      <c r="F2464">
        <v>-14.044069535258201</v>
      </c>
      <c r="G2464" s="12">
        <f t="shared" si="161"/>
        <v>0.66134319216043891</v>
      </c>
      <c r="H2464" s="12">
        <f t="shared" si="162"/>
        <v>1.634285507844228</v>
      </c>
      <c r="I2464" s="48">
        <f t="shared" si="163"/>
        <v>0.54117647058823526</v>
      </c>
      <c r="J2464" s="48" t="str">
        <f t="shared" si="164"/>
        <v>entry20</v>
      </c>
      <c r="AA2464" s="26"/>
      <c r="AE2464" s="23">
        <v>44383</v>
      </c>
      <c r="AF2464">
        <v>124.34450075317</v>
      </c>
      <c r="AI2464" s="15">
        <v>43916</v>
      </c>
      <c r="AJ2464">
        <v>12.0899999999999</v>
      </c>
      <c r="AK2464" s="15">
        <v>44316</v>
      </c>
      <c r="AL2464">
        <v>163.979999999999</v>
      </c>
      <c r="AM2464" s="15">
        <v>43822</v>
      </c>
      <c r="AN2464">
        <v>32.08</v>
      </c>
      <c r="AO2464" s="15">
        <v>45110</v>
      </c>
      <c r="AP2464">
        <v>59.0399999999999</v>
      </c>
      <c r="AQ2464" s="15">
        <v>44301</v>
      </c>
      <c r="AR2464">
        <v>38.752019312629102</v>
      </c>
      <c r="AS2464" s="15">
        <v>43840</v>
      </c>
      <c r="AT2464">
        <v>24.08</v>
      </c>
      <c r="AU2464" s="15">
        <v>43963</v>
      </c>
      <c r="AV2464">
        <v>188.11136507170301</v>
      </c>
      <c r="AW2464" s="15">
        <v>43822</v>
      </c>
      <c r="AX2464">
        <v>23.6799999999999</v>
      </c>
    </row>
    <row r="2465" spans="1:50">
      <c r="A2465" t="s">
        <v>40838</v>
      </c>
      <c r="B2465">
        <v>83</v>
      </c>
      <c r="C2465">
        <v>42</v>
      </c>
      <c r="D2465">
        <v>12.9499999999999</v>
      </c>
      <c r="E2465">
        <v>31.33</v>
      </c>
      <c r="F2465">
        <v>-19.2</v>
      </c>
      <c r="G2465" s="12">
        <f t="shared" si="161"/>
        <v>0.67447916666666152</v>
      </c>
      <c r="H2465" s="12">
        <f t="shared" si="162"/>
        <v>1.6317708333333334</v>
      </c>
      <c r="I2465" s="48">
        <f t="shared" si="163"/>
        <v>0.50602409638554213</v>
      </c>
      <c r="J2465" s="48" t="str">
        <f t="shared" si="164"/>
        <v>entry20</v>
      </c>
      <c r="AA2465" s="26"/>
      <c r="AE2465" s="23">
        <v>44384</v>
      </c>
      <c r="AF2465">
        <v>123.88450075317</v>
      </c>
      <c r="AI2465" s="15">
        <v>43917</v>
      </c>
      <c r="AJ2465">
        <v>12.0899999999999</v>
      </c>
      <c r="AK2465" s="15">
        <v>44319</v>
      </c>
      <c r="AL2465">
        <v>163.979999999999</v>
      </c>
      <c r="AM2465" s="15">
        <v>43823</v>
      </c>
      <c r="AN2465">
        <v>32.08</v>
      </c>
      <c r="AO2465" s="15">
        <v>45111</v>
      </c>
      <c r="AP2465">
        <v>59.0399999999999</v>
      </c>
      <c r="AQ2465" s="15">
        <v>44302</v>
      </c>
      <c r="AR2465">
        <v>38.752019312629102</v>
      </c>
      <c r="AS2465" s="15">
        <v>43843</v>
      </c>
      <c r="AT2465">
        <v>24.08</v>
      </c>
      <c r="AU2465" s="15">
        <v>43964</v>
      </c>
      <c r="AV2465">
        <v>188.11136507170301</v>
      </c>
      <c r="AW2465" s="15">
        <v>43823</v>
      </c>
      <c r="AX2465">
        <v>23.6799999999999</v>
      </c>
    </row>
    <row r="2466" spans="1:50">
      <c r="A2466" t="s">
        <v>40734</v>
      </c>
      <c r="B2466">
        <v>83</v>
      </c>
      <c r="C2466">
        <v>54</v>
      </c>
      <c r="D2466">
        <v>6.87</v>
      </c>
      <c r="E2466">
        <v>11.68</v>
      </c>
      <c r="F2466">
        <v>-7.1599999999999904</v>
      </c>
      <c r="G2466" s="12">
        <f t="shared" si="161"/>
        <v>0.95949720670391192</v>
      </c>
      <c r="H2466" s="12">
        <f t="shared" si="162"/>
        <v>1.6312849162011194</v>
      </c>
      <c r="I2466" s="48">
        <f t="shared" si="163"/>
        <v>0.6506024096385542</v>
      </c>
      <c r="J2466" s="48" t="str">
        <f t="shared" si="164"/>
        <v>entry20</v>
      </c>
      <c r="AA2466" s="26"/>
      <c r="AE2466" s="23">
        <v>44385</v>
      </c>
      <c r="AF2466">
        <v>122.41450075317</v>
      </c>
      <c r="AI2466" s="15">
        <v>43920</v>
      </c>
      <c r="AJ2466">
        <v>12.0899999999999</v>
      </c>
      <c r="AK2466" s="15">
        <v>44320</v>
      </c>
      <c r="AL2466">
        <v>163.979999999999</v>
      </c>
      <c r="AM2466" s="15">
        <v>43825</v>
      </c>
      <c r="AN2466">
        <v>32.08</v>
      </c>
      <c r="AO2466" s="15">
        <v>45112</v>
      </c>
      <c r="AP2466">
        <v>59.0399999999999</v>
      </c>
      <c r="AQ2466" s="15">
        <v>44305</v>
      </c>
      <c r="AR2466">
        <v>38.752019312629102</v>
      </c>
      <c r="AS2466" s="15">
        <v>43844</v>
      </c>
      <c r="AT2466">
        <v>24.08</v>
      </c>
      <c r="AU2466" s="15">
        <v>43965</v>
      </c>
      <c r="AV2466">
        <v>188.11136507170301</v>
      </c>
      <c r="AW2466" s="15">
        <v>43825</v>
      </c>
      <c r="AX2466">
        <v>23.6799999999999</v>
      </c>
    </row>
    <row r="2467" spans="1:50">
      <c r="A2467" t="s">
        <v>40852</v>
      </c>
      <c r="B2467">
        <v>83</v>
      </c>
      <c r="C2467">
        <v>53</v>
      </c>
      <c r="D2467">
        <v>21.66</v>
      </c>
      <c r="E2467">
        <v>46.08</v>
      </c>
      <c r="F2467">
        <v>-28.3599999999999</v>
      </c>
      <c r="G2467" s="12">
        <f t="shared" si="161"/>
        <v>0.76375176304654713</v>
      </c>
      <c r="H2467" s="12">
        <f t="shared" si="162"/>
        <v>1.6248236953455628</v>
      </c>
      <c r="I2467" s="48">
        <f t="shared" si="163"/>
        <v>0.63855421686746983</v>
      </c>
      <c r="J2467" s="48" t="str">
        <f t="shared" si="164"/>
        <v>entry20</v>
      </c>
      <c r="AA2467" s="26"/>
      <c r="AE2467" s="23">
        <v>44386</v>
      </c>
      <c r="AF2467">
        <v>121.18450075317</v>
      </c>
      <c r="AI2467" s="15">
        <v>43921</v>
      </c>
      <c r="AJ2467">
        <v>12.0899999999999</v>
      </c>
      <c r="AK2467" s="15">
        <v>44322</v>
      </c>
      <c r="AL2467">
        <v>163.979999999999</v>
      </c>
      <c r="AM2467" s="15">
        <v>43826</v>
      </c>
      <c r="AN2467">
        <v>32.08</v>
      </c>
      <c r="AO2467" s="15">
        <v>45113</v>
      </c>
      <c r="AP2467">
        <v>59.0399999999999</v>
      </c>
      <c r="AQ2467" s="15">
        <v>44306</v>
      </c>
      <c r="AR2467">
        <v>38.752019312629102</v>
      </c>
      <c r="AS2467" s="15">
        <v>43845</v>
      </c>
      <c r="AT2467">
        <v>24.08</v>
      </c>
      <c r="AU2467" s="15">
        <v>43966</v>
      </c>
      <c r="AV2467">
        <v>188.11136507170301</v>
      </c>
      <c r="AW2467" s="15">
        <v>43826</v>
      </c>
      <c r="AX2467">
        <v>23.6799999999999</v>
      </c>
    </row>
    <row r="2468" spans="1:50">
      <c r="A2468" t="s">
        <v>40747</v>
      </c>
      <c r="B2468">
        <v>83</v>
      </c>
      <c r="C2468">
        <v>63</v>
      </c>
      <c r="D2468">
        <v>9.2099999999999902</v>
      </c>
      <c r="E2468">
        <v>15.799999999999899</v>
      </c>
      <c r="F2468">
        <v>-9.7999999999999901</v>
      </c>
      <c r="G2468" s="12">
        <f t="shared" si="161"/>
        <v>0.93979591836734688</v>
      </c>
      <c r="H2468" s="12">
        <f t="shared" si="162"/>
        <v>1.612244897959175</v>
      </c>
      <c r="I2468" s="48">
        <f t="shared" si="163"/>
        <v>0.75903614457831325</v>
      </c>
      <c r="J2468" s="48" t="str">
        <f t="shared" si="164"/>
        <v>entry20</v>
      </c>
      <c r="AA2468" s="26"/>
      <c r="AE2468" s="23">
        <v>44389</v>
      </c>
      <c r="AF2468">
        <v>123.06450075316999</v>
      </c>
      <c r="AI2468" s="15">
        <v>43922</v>
      </c>
      <c r="AJ2468">
        <v>12.0899999999999</v>
      </c>
      <c r="AK2468" s="15">
        <v>44323</v>
      </c>
      <c r="AL2468">
        <v>165.82999999999899</v>
      </c>
      <c r="AM2468" s="15">
        <v>43829</v>
      </c>
      <c r="AN2468">
        <v>32.08</v>
      </c>
      <c r="AO2468" s="15">
        <v>45114</v>
      </c>
      <c r="AP2468">
        <v>59.0399999999999</v>
      </c>
      <c r="AQ2468" s="15">
        <v>44307</v>
      </c>
      <c r="AR2468">
        <v>38.752019312629102</v>
      </c>
      <c r="AS2468" s="15">
        <v>43846</v>
      </c>
      <c r="AT2468">
        <v>24.08</v>
      </c>
      <c r="AU2468" s="15">
        <v>43969</v>
      </c>
      <c r="AV2468">
        <v>188.11136507170301</v>
      </c>
      <c r="AW2468" s="15">
        <v>43829</v>
      </c>
      <c r="AX2468">
        <v>23.6799999999999</v>
      </c>
    </row>
    <row r="2469" spans="1:50">
      <c r="A2469" t="s">
        <v>40861</v>
      </c>
      <c r="B2469">
        <v>85</v>
      </c>
      <c r="C2469">
        <v>32</v>
      </c>
      <c r="D2469">
        <v>28.520237794991701</v>
      </c>
      <c r="E2469">
        <v>56.026917539270798</v>
      </c>
      <c r="F2469">
        <v>-35.2066797442791</v>
      </c>
      <c r="G2469" s="12">
        <f t="shared" si="161"/>
        <v>0.81008030300346878</v>
      </c>
      <c r="H2469" s="12">
        <f t="shared" si="162"/>
        <v>1.5913718063224884</v>
      </c>
      <c r="I2469" s="48">
        <f t="shared" si="163"/>
        <v>0.37647058823529411</v>
      </c>
      <c r="J2469" s="48" t="str">
        <f t="shared" si="164"/>
        <v>entry20</v>
      </c>
      <c r="AA2469" s="26"/>
      <c r="AE2469" s="23">
        <v>44390</v>
      </c>
      <c r="AF2469">
        <v>124.15450075317</v>
      </c>
      <c r="AI2469" s="15">
        <v>43923</v>
      </c>
      <c r="AJ2469">
        <v>12.0899999999999</v>
      </c>
      <c r="AK2469" s="15">
        <v>44326</v>
      </c>
      <c r="AL2469">
        <v>165.82999999999899</v>
      </c>
      <c r="AM2469" s="15">
        <v>43832</v>
      </c>
      <c r="AN2469">
        <v>32.08</v>
      </c>
      <c r="AO2469" s="15">
        <v>45117</v>
      </c>
      <c r="AP2469">
        <v>59.0399999999999</v>
      </c>
      <c r="AQ2469" s="15">
        <v>44308</v>
      </c>
      <c r="AR2469">
        <v>38.752019312629102</v>
      </c>
      <c r="AS2469" s="15">
        <v>43847</v>
      </c>
      <c r="AT2469">
        <v>24.08</v>
      </c>
      <c r="AU2469" s="15">
        <v>43970</v>
      </c>
      <c r="AV2469">
        <v>188.11136507170301</v>
      </c>
      <c r="AW2469" s="15">
        <v>43832</v>
      </c>
      <c r="AX2469">
        <v>23.6799999999999</v>
      </c>
    </row>
    <row r="2470" spans="1:50">
      <c r="A2470" t="s">
        <v>40886</v>
      </c>
      <c r="B2470">
        <v>85</v>
      </c>
      <c r="C2470">
        <v>47</v>
      </c>
      <c r="D2470">
        <v>19.172959205414301</v>
      </c>
      <c r="E2470">
        <v>50.172721410422596</v>
      </c>
      <c r="F2470">
        <v>-31.599762205008201</v>
      </c>
      <c r="G2470" s="12">
        <f t="shared" si="161"/>
        <v>0.60674378120401196</v>
      </c>
      <c r="H2470" s="12">
        <f t="shared" si="162"/>
        <v>1.5877562965480416</v>
      </c>
      <c r="I2470" s="48">
        <f t="shared" si="163"/>
        <v>0.55294117647058827</v>
      </c>
      <c r="J2470" s="48" t="str">
        <f t="shared" si="164"/>
        <v>entry20</v>
      </c>
      <c r="AA2470" s="26"/>
      <c r="AE2470" s="23">
        <v>44391</v>
      </c>
      <c r="AF2470">
        <v>123.88450075317</v>
      </c>
      <c r="AI2470" s="15">
        <v>43924</v>
      </c>
      <c r="AJ2470">
        <v>12.0899999999999</v>
      </c>
      <c r="AK2470" s="15">
        <v>44327</v>
      </c>
      <c r="AL2470">
        <v>165.82999999999899</v>
      </c>
      <c r="AM2470" s="15">
        <v>43833</v>
      </c>
      <c r="AN2470">
        <v>32.08</v>
      </c>
      <c r="AO2470" s="15">
        <v>45118</v>
      </c>
      <c r="AP2470">
        <v>59.0399999999999</v>
      </c>
      <c r="AQ2470" s="15">
        <v>44309</v>
      </c>
      <c r="AR2470">
        <v>38.752019312629102</v>
      </c>
      <c r="AS2470" s="15">
        <v>43850</v>
      </c>
      <c r="AT2470">
        <v>24.08</v>
      </c>
      <c r="AU2470" s="15">
        <v>43971</v>
      </c>
      <c r="AV2470">
        <v>188.11136507170301</v>
      </c>
      <c r="AW2470" s="15">
        <v>43833</v>
      </c>
      <c r="AX2470">
        <v>23.6799999999999</v>
      </c>
    </row>
    <row r="2471" spans="1:50">
      <c r="A2471" t="s">
        <v>40829</v>
      </c>
      <c r="B2471">
        <v>83</v>
      </c>
      <c r="C2471">
        <v>44</v>
      </c>
      <c r="D2471">
        <v>10.25</v>
      </c>
      <c r="E2471">
        <v>20.939999999999898</v>
      </c>
      <c r="F2471">
        <v>-13.2099999999999</v>
      </c>
      <c r="G2471" s="12">
        <f t="shared" si="161"/>
        <v>0.77592732778198925</v>
      </c>
      <c r="H2471" s="12">
        <f t="shared" si="162"/>
        <v>1.5851627554882708</v>
      </c>
      <c r="I2471" s="48">
        <f t="shared" si="163"/>
        <v>0.53012048192771088</v>
      </c>
      <c r="J2471" s="48" t="str">
        <f t="shared" si="164"/>
        <v>entry20</v>
      </c>
      <c r="AA2471" s="26"/>
      <c r="AE2471" s="23">
        <v>44392</v>
      </c>
      <c r="AF2471">
        <v>124.47450075317001</v>
      </c>
      <c r="AI2471" s="15">
        <v>43927</v>
      </c>
      <c r="AJ2471">
        <v>12.0899999999999</v>
      </c>
      <c r="AK2471" s="15">
        <v>44328</v>
      </c>
      <c r="AL2471">
        <v>165.82999999999899</v>
      </c>
      <c r="AM2471" s="15">
        <v>43836</v>
      </c>
      <c r="AN2471">
        <v>32.08</v>
      </c>
      <c r="AO2471" s="15">
        <v>45119</v>
      </c>
      <c r="AP2471">
        <v>59.0399999999999</v>
      </c>
      <c r="AQ2471" s="15">
        <v>44312</v>
      </c>
      <c r="AR2471">
        <v>38.752019312629102</v>
      </c>
      <c r="AS2471" s="15">
        <v>43851</v>
      </c>
      <c r="AT2471">
        <v>24.08</v>
      </c>
      <c r="AU2471" s="15">
        <v>43972</v>
      </c>
      <c r="AV2471">
        <v>188.11136507170301</v>
      </c>
      <c r="AW2471" s="15">
        <v>43836</v>
      </c>
      <c r="AX2471">
        <v>23.6799999999999</v>
      </c>
    </row>
    <row r="2472" spans="1:50">
      <c r="A2472" t="s">
        <v>40786</v>
      </c>
      <c r="B2472">
        <v>85</v>
      </c>
      <c r="C2472">
        <v>46</v>
      </c>
      <c r="D2472">
        <v>8.1079497773708393</v>
      </c>
      <c r="E2472">
        <v>21.232019312629099</v>
      </c>
      <c r="F2472">
        <v>-13.5040695352582</v>
      </c>
      <c r="G2472" s="12">
        <f t="shared" si="161"/>
        <v>0.60040788120955224</v>
      </c>
      <c r="H2472" s="12">
        <f t="shared" si="162"/>
        <v>1.5722682156807437</v>
      </c>
      <c r="I2472" s="48">
        <f t="shared" si="163"/>
        <v>0.54117647058823526</v>
      </c>
      <c r="J2472" s="48" t="str">
        <f t="shared" si="164"/>
        <v>entry20</v>
      </c>
      <c r="AA2472" s="26"/>
      <c r="AE2472" s="23">
        <v>44393</v>
      </c>
      <c r="AF2472">
        <v>124.19450075317</v>
      </c>
      <c r="AI2472" s="15">
        <v>43928</v>
      </c>
      <c r="AJ2472">
        <v>12.0899999999999</v>
      </c>
      <c r="AK2472" s="15">
        <v>44329</v>
      </c>
      <c r="AL2472">
        <v>165.82999999999899</v>
      </c>
      <c r="AM2472" s="15">
        <v>43837</v>
      </c>
      <c r="AN2472">
        <v>32.08</v>
      </c>
      <c r="AO2472" s="15">
        <v>45120</v>
      </c>
      <c r="AP2472">
        <v>59.0399999999999</v>
      </c>
      <c r="AQ2472" s="15">
        <v>44313</v>
      </c>
      <c r="AR2472">
        <v>38.752019312629102</v>
      </c>
      <c r="AS2472" s="15">
        <v>43852</v>
      </c>
      <c r="AT2472">
        <v>24.08</v>
      </c>
      <c r="AU2472" s="15">
        <v>43973</v>
      </c>
      <c r="AV2472">
        <v>188.11136507170301</v>
      </c>
      <c r="AW2472" s="15">
        <v>43837</v>
      </c>
      <c r="AX2472">
        <v>23.6799999999999</v>
      </c>
    </row>
    <row r="2473" spans="1:50">
      <c r="A2473" t="s">
        <v>40830</v>
      </c>
      <c r="B2473">
        <v>83</v>
      </c>
      <c r="C2473">
        <v>48</v>
      </c>
      <c r="D2473">
        <v>10.11</v>
      </c>
      <c r="E2473">
        <v>20.67</v>
      </c>
      <c r="F2473">
        <v>-13.24</v>
      </c>
      <c r="G2473" s="12">
        <f t="shared" si="161"/>
        <v>0.76359516616314194</v>
      </c>
      <c r="H2473" s="12">
        <f t="shared" si="162"/>
        <v>1.5611782477341392</v>
      </c>
      <c r="I2473" s="48">
        <f t="shared" si="163"/>
        <v>0.57831325301204817</v>
      </c>
      <c r="J2473" s="48" t="str">
        <f t="shared" si="164"/>
        <v>entry20</v>
      </c>
      <c r="AA2473" s="26"/>
      <c r="AE2473" s="23">
        <v>44396</v>
      </c>
      <c r="AF2473">
        <v>122.86450075317001</v>
      </c>
      <c r="AI2473" s="15">
        <v>43929</v>
      </c>
      <c r="AJ2473">
        <v>12.0899999999999</v>
      </c>
      <c r="AK2473" s="15">
        <v>44330</v>
      </c>
      <c r="AL2473">
        <v>165.82999999999899</v>
      </c>
      <c r="AM2473" s="15">
        <v>43838</v>
      </c>
      <c r="AN2473">
        <v>32.08</v>
      </c>
      <c r="AQ2473" s="15">
        <v>44314</v>
      </c>
      <c r="AR2473">
        <v>38.752019312629102</v>
      </c>
      <c r="AS2473" s="15">
        <v>43853</v>
      </c>
      <c r="AT2473">
        <v>24.08</v>
      </c>
      <c r="AU2473" s="15">
        <v>43976</v>
      </c>
      <c r="AV2473">
        <v>188.11136507170301</v>
      </c>
      <c r="AW2473" s="15">
        <v>43838</v>
      </c>
      <c r="AX2473">
        <v>23.6799999999999</v>
      </c>
    </row>
    <row r="2474" spans="1:50">
      <c r="A2474" t="s">
        <v>40882</v>
      </c>
      <c r="B2474">
        <v>85</v>
      </c>
      <c r="C2474">
        <v>47</v>
      </c>
      <c r="D2474">
        <v>16.8929592054143</v>
      </c>
      <c r="E2474">
        <v>45.412721410422598</v>
      </c>
      <c r="F2474">
        <v>-29.1197622050082</v>
      </c>
      <c r="G2474" s="12">
        <f t="shared" si="161"/>
        <v>0.58012009461083247</v>
      </c>
      <c r="H2474" s="12">
        <f t="shared" si="162"/>
        <v>1.5595155307488133</v>
      </c>
      <c r="I2474" s="48">
        <f t="shared" si="163"/>
        <v>0.55294117647058827</v>
      </c>
      <c r="J2474" s="48" t="str">
        <f t="shared" si="164"/>
        <v>entry20</v>
      </c>
      <c r="AA2474" s="26"/>
      <c r="AE2474" s="23">
        <v>44397</v>
      </c>
      <c r="AF2474">
        <v>122.42450075316999</v>
      </c>
      <c r="AI2474" s="15">
        <v>43930</v>
      </c>
      <c r="AJ2474">
        <v>12.0899999999999</v>
      </c>
      <c r="AK2474" s="15">
        <v>44333</v>
      </c>
      <c r="AL2474">
        <v>165.82999999999899</v>
      </c>
      <c r="AM2474" s="15">
        <v>43839</v>
      </c>
      <c r="AN2474">
        <v>32.08</v>
      </c>
      <c r="AQ2474" s="15">
        <v>44315</v>
      </c>
      <c r="AR2474">
        <v>38.752019312629102</v>
      </c>
      <c r="AS2474" s="15">
        <v>43858</v>
      </c>
      <c r="AT2474">
        <v>24.08</v>
      </c>
      <c r="AU2474" s="15">
        <v>43977</v>
      </c>
      <c r="AV2474">
        <v>188.11136507170301</v>
      </c>
      <c r="AW2474" s="15">
        <v>43839</v>
      </c>
      <c r="AX2474">
        <v>23.6799999999999</v>
      </c>
    </row>
    <row r="2475" spans="1:50">
      <c r="A2475" t="s">
        <v>40840</v>
      </c>
      <c r="B2475">
        <v>83</v>
      </c>
      <c r="C2475">
        <v>48</v>
      </c>
      <c r="D2475">
        <v>15.749999999999901</v>
      </c>
      <c r="E2475">
        <v>41.98</v>
      </c>
      <c r="F2475">
        <v>-27.049999999999901</v>
      </c>
      <c r="G2475" s="12">
        <f t="shared" si="161"/>
        <v>0.58225508317929608</v>
      </c>
      <c r="H2475" s="12">
        <f t="shared" si="162"/>
        <v>1.5519408502772698</v>
      </c>
      <c r="I2475" s="48">
        <f t="shared" si="163"/>
        <v>0.57831325301204817</v>
      </c>
      <c r="J2475" s="48" t="str">
        <f t="shared" si="164"/>
        <v>entry20</v>
      </c>
      <c r="AA2475" s="26"/>
      <c r="AE2475" s="23">
        <v>44398</v>
      </c>
      <c r="AF2475">
        <v>121.92450075316999</v>
      </c>
      <c r="AI2475" s="15">
        <v>43931</v>
      </c>
      <c r="AJ2475">
        <v>12.0899999999999</v>
      </c>
      <c r="AK2475" s="15">
        <v>44334</v>
      </c>
      <c r="AL2475">
        <v>165.82999999999899</v>
      </c>
      <c r="AM2475" s="15">
        <v>43840</v>
      </c>
      <c r="AN2475">
        <v>32.08</v>
      </c>
      <c r="AQ2475" s="15">
        <v>44316</v>
      </c>
      <c r="AR2475">
        <v>38.752019312629102</v>
      </c>
      <c r="AS2475" s="15">
        <v>43859</v>
      </c>
      <c r="AT2475">
        <v>24.08</v>
      </c>
      <c r="AU2475" s="15">
        <v>43978</v>
      </c>
      <c r="AV2475">
        <v>188.11136507170301</v>
      </c>
      <c r="AW2475" s="15">
        <v>43840</v>
      </c>
      <c r="AX2475">
        <v>23.6799999999999</v>
      </c>
    </row>
    <row r="2476" spans="1:50">
      <c r="A2476" t="s">
        <v>40792</v>
      </c>
      <c r="B2476">
        <v>85</v>
      </c>
      <c r="C2476">
        <v>46</v>
      </c>
      <c r="D2476">
        <v>8.4879497773708401</v>
      </c>
      <c r="E2476">
        <v>22.952019312629101</v>
      </c>
      <c r="F2476">
        <v>-14.8440695352582</v>
      </c>
      <c r="G2476" s="12">
        <f t="shared" si="161"/>
        <v>0.57180746541303507</v>
      </c>
      <c r="H2476" s="12">
        <f t="shared" si="162"/>
        <v>1.5462080164817735</v>
      </c>
      <c r="I2476" s="48">
        <f t="shared" si="163"/>
        <v>0.54117647058823526</v>
      </c>
      <c r="J2476" s="48" t="str">
        <f t="shared" si="164"/>
        <v>entry20</v>
      </c>
      <c r="AA2476" s="26"/>
      <c r="AE2476" s="23">
        <v>44399</v>
      </c>
      <c r="AF2476">
        <v>123.63450075317</v>
      </c>
      <c r="AI2476" s="15">
        <v>43934</v>
      </c>
      <c r="AJ2476">
        <v>12.0899999999999</v>
      </c>
      <c r="AK2476" s="15">
        <v>44336</v>
      </c>
      <c r="AL2476">
        <v>165.82999999999899</v>
      </c>
      <c r="AM2476" s="15">
        <v>43843</v>
      </c>
      <c r="AN2476">
        <v>32.08</v>
      </c>
      <c r="AQ2476" s="15">
        <v>44319</v>
      </c>
      <c r="AR2476">
        <v>38.752019312629102</v>
      </c>
      <c r="AS2476" s="15">
        <v>43860</v>
      </c>
      <c r="AT2476">
        <v>24.08</v>
      </c>
      <c r="AU2476" s="15">
        <v>43979</v>
      </c>
      <c r="AV2476">
        <v>188.11136507170301</v>
      </c>
      <c r="AW2476" s="15">
        <v>43843</v>
      </c>
      <c r="AX2476">
        <v>23.6799999999999</v>
      </c>
    </row>
    <row r="2477" spans="1:50">
      <c r="A2477" t="s">
        <v>40787</v>
      </c>
      <c r="B2477">
        <v>85</v>
      </c>
      <c r="C2477">
        <v>47</v>
      </c>
      <c r="D2477">
        <v>8.8579497773708393</v>
      </c>
      <c r="E2477">
        <v>24.052019312629099</v>
      </c>
      <c r="F2477">
        <v>-15.5740695352582</v>
      </c>
      <c r="G2477" s="12">
        <f t="shared" si="161"/>
        <v>0.56876269605174745</v>
      </c>
      <c r="H2477" s="12">
        <f t="shared" si="162"/>
        <v>1.5443631645651532</v>
      </c>
      <c r="I2477" s="48">
        <f t="shared" si="163"/>
        <v>0.55294117647058827</v>
      </c>
      <c r="J2477" s="48" t="str">
        <f t="shared" si="164"/>
        <v>entry20</v>
      </c>
      <c r="AA2477" s="26"/>
      <c r="AE2477" s="23">
        <v>44400</v>
      </c>
      <c r="AF2477">
        <v>123.88450075317</v>
      </c>
      <c r="AI2477" s="15">
        <v>43935</v>
      </c>
      <c r="AJ2477">
        <v>12.0899999999999</v>
      </c>
      <c r="AK2477" s="15">
        <v>44337</v>
      </c>
      <c r="AL2477">
        <v>165.82999999999899</v>
      </c>
      <c r="AM2477" s="15">
        <v>43844</v>
      </c>
      <c r="AN2477">
        <v>32.08</v>
      </c>
      <c r="AQ2477" s="15">
        <v>44320</v>
      </c>
      <c r="AR2477">
        <v>38.752019312629102</v>
      </c>
      <c r="AS2477" s="15">
        <v>43861</v>
      </c>
      <c r="AT2477">
        <v>24.08</v>
      </c>
      <c r="AU2477" s="15">
        <v>43980</v>
      </c>
      <c r="AV2477">
        <v>188.11136507170301</v>
      </c>
      <c r="AW2477" s="15">
        <v>43844</v>
      </c>
      <c r="AX2477">
        <v>23.6799999999999</v>
      </c>
    </row>
    <row r="2478" spans="1:50">
      <c r="A2478" t="s">
        <v>40744</v>
      </c>
      <c r="B2478">
        <v>83</v>
      </c>
      <c r="C2478">
        <v>54</v>
      </c>
      <c r="D2478">
        <v>8.66</v>
      </c>
      <c r="E2478">
        <v>21.259999999999899</v>
      </c>
      <c r="F2478">
        <v>-13.79</v>
      </c>
      <c r="G2478" s="12">
        <f t="shared" si="161"/>
        <v>0.62799129804205955</v>
      </c>
      <c r="H2478" s="12">
        <f t="shared" si="162"/>
        <v>1.5416968817983974</v>
      </c>
      <c r="I2478" s="48">
        <f t="shared" si="163"/>
        <v>0.6506024096385542</v>
      </c>
      <c r="J2478" s="48" t="str">
        <f t="shared" si="164"/>
        <v>entry20</v>
      </c>
      <c r="AA2478" s="26"/>
      <c r="AE2478" s="23">
        <v>44403</v>
      </c>
      <c r="AF2478">
        <v>122.68450075317</v>
      </c>
      <c r="AI2478" s="15">
        <v>43937</v>
      </c>
      <c r="AJ2478">
        <v>12.0899999999999</v>
      </c>
      <c r="AK2478" s="15">
        <v>44340</v>
      </c>
      <c r="AL2478">
        <v>165.82999999999899</v>
      </c>
      <c r="AM2478" s="15">
        <v>43845</v>
      </c>
      <c r="AN2478">
        <v>32.08</v>
      </c>
      <c r="AQ2478" s="15">
        <v>44322</v>
      </c>
      <c r="AR2478">
        <v>38.752019312629102</v>
      </c>
      <c r="AS2478" s="15">
        <v>43864</v>
      </c>
      <c r="AT2478">
        <v>24.08</v>
      </c>
      <c r="AU2478" s="15">
        <v>43983</v>
      </c>
      <c r="AV2478">
        <v>188.11136507170301</v>
      </c>
      <c r="AW2478" s="15">
        <v>43845</v>
      </c>
      <c r="AX2478">
        <v>23.6799999999999</v>
      </c>
    </row>
    <row r="2479" spans="1:50">
      <c r="A2479" t="s">
        <v>40748</v>
      </c>
      <c r="B2479">
        <v>83</v>
      </c>
      <c r="C2479">
        <v>64</v>
      </c>
      <c r="D2479">
        <v>9.1699999999999893</v>
      </c>
      <c r="E2479">
        <v>17.13</v>
      </c>
      <c r="F2479">
        <v>-11.1699999999999</v>
      </c>
      <c r="G2479" s="12">
        <f t="shared" si="161"/>
        <v>0.82094897045658644</v>
      </c>
      <c r="H2479" s="12">
        <f t="shared" si="162"/>
        <v>1.5335720680394047</v>
      </c>
      <c r="I2479" s="48">
        <f t="shared" si="163"/>
        <v>0.77108433734939763</v>
      </c>
      <c r="J2479" s="48" t="str">
        <f t="shared" si="164"/>
        <v>entry20</v>
      </c>
      <c r="AA2479" s="26"/>
      <c r="AE2479" s="23">
        <v>44404</v>
      </c>
      <c r="AF2479">
        <v>123.16450075317</v>
      </c>
      <c r="AI2479" s="15">
        <v>43938</v>
      </c>
      <c r="AJ2479">
        <v>12.0899999999999</v>
      </c>
      <c r="AK2479" s="15">
        <v>44341</v>
      </c>
      <c r="AL2479">
        <v>165.82999999999899</v>
      </c>
      <c r="AM2479" s="15">
        <v>43846</v>
      </c>
      <c r="AN2479">
        <v>32.08</v>
      </c>
      <c r="AQ2479" s="15">
        <v>44323</v>
      </c>
      <c r="AR2479">
        <v>38.752019312629102</v>
      </c>
      <c r="AS2479" s="15">
        <v>43865</v>
      </c>
      <c r="AT2479">
        <v>24.08</v>
      </c>
      <c r="AU2479" s="15">
        <v>43984</v>
      </c>
      <c r="AV2479">
        <v>188.11136507170301</v>
      </c>
      <c r="AW2479" s="15">
        <v>43846</v>
      </c>
      <c r="AX2479">
        <v>23.6799999999999</v>
      </c>
    </row>
    <row r="2480" spans="1:50">
      <c r="A2480" t="s">
        <v>40788</v>
      </c>
      <c r="B2480">
        <v>85</v>
      </c>
      <c r="C2480">
        <v>47</v>
      </c>
      <c r="D2480">
        <v>8.0579497773708404</v>
      </c>
      <c r="E2480">
        <v>24.052019312629099</v>
      </c>
      <c r="F2480">
        <v>-16.374069535258201</v>
      </c>
      <c r="G2480" s="12">
        <f t="shared" si="161"/>
        <v>0.49211649920135603</v>
      </c>
      <c r="H2480" s="12">
        <f t="shared" si="162"/>
        <v>1.4689090736324288</v>
      </c>
      <c r="I2480" s="48">
        <f t="shared" si="163"/>
        <v>0.55294117647058827</v>
      </c>
      <c r="J2480" s="48" t="str">
        <f t="shared" si="164"/>
        <v>entry20</v>
      </c>
      <c r="AA2480" s="26"/>
      <c r="AE2480" s="23">
        <v>44405</v>
      </c>
      <c r="AF2480">
        <v>123.24450075317</v>
      </c>
      <c r="AI2480" s="15">
        <v>43941</v>
      </c>
      <c r="AJ2480">
        <v>12.0899999999999</v>
      </c>
      <c r="AK2480" s="15">
        <v>44342</v>
      </c>
      <c r="AL2480">
        <v>165.82999999999899</v>
      </c>
      <c r="AM2480" s="15">
        <v>43847</v>
      </c>
      <c r="AN2480">
        <v>32.08</v>
      </c>
      <c r="AQ2480" s="15">
        <v>44326</v>
      </c>
      <c r="AR2480">
        <v>39.746766650833003</v>
      </c>
      <c r="AS2480" s="15">
        <v>43866</v>
      </c>
      <c r="AT2480">
        <v>24.08</v>
      </c>
      <c r="AU2480" s="15">
        <v>43985</v>
      </c>
      <c r="AV2480">
        <v>188.11136507170301</v>
      </c>
      <c r="AW2480" s="15">
        <v>43847</v>
      </c>
      <c r="AX2480">
        <v>23.6799999999999</v>
      </c>
    </row>
    <row r="2481" spans="1:50">
      <c r="A2481" t="s">
        <v>40857</v>
      </c>
      <c r="B2481">
        <v>85</v>
      </c>
      <c r="C2481">
        <v>39</v>
      </c>
      <c r="D2481">
        <v>25.870237794991699</v>
      </c>
      <c r="E2481">
        <v>33.440237794991702</v>
      </c>
      <c r="F2481">
        <v>-23.4</v>
      </c>
      <c r="G2481" s="12">
        <f t="shared" si="161"/>
        <v>1.105565717734688</v>
      </c>
      <c r="H2481" s="12">
        <f t="shared" si="162"/>
        <v>1.4290699912389617</v>
      </c>
      <c r="I2481" s="48">
        <f t="shared" si="163"/>
        <v>0.45882352941176469</v>
      </c>
      <c r="J2481" s="48" t="str">
        <f t="shared" si="164"/>
        <v>entry20</v>
      </c>
      <c r="AA2481" s="26"/>
      <c r="AE2481" s="23">
        <v>44406</v>
      </c>
      <c r="AF2481">
        <v>123.58450075317</v>
      </c>
      <c r="AI2481" s="15">
        <v>43942</v>
      </c>
      <c r="AJ2481">
        <v>12.0899999999999</v>
      </c>
      <c r="AK2481" s="15">
        <v>44343</v>
      </c>
      <c r="AL2481">
        <v>165.82999999999899</v>
      </c>
      <c r="AM2481" s="15">
        <v>43850</v>
      </c>
      <c r="AN2481">
        <v>32.08</v>
      </c>
      <c r="AQ2481" s="15">
        <v>44327</v>
      </c>
      <c r="AR2481">
        <v>37.146766650833001</v>
      </c>
      <c r="AS2481" s="15">
        <v>43867</v>
      </c>
      <c r="AT2481">
        <v>24.08</v>
      </c>
      <c r="AU2481" s="15">
        <v>43986</v>
      </c>
      <c r="AV2481">
        <v>188.11136507170301</v>
      </c>
      <c r="AW2481" s="15">
        <v>43850</v>
      </c>
      <c r="AX2481">
        <v>23.6799999999999</v>
      </c>
    </row>
    <row r="2482" spans="1:50">
      <c r="A2482" t="s">
        <v>40856</v>
      </c>
      <c r="B2482">
        <v>85</v>
      </c>
      <c r="C2482">
        <v>76</v>
      </c>
      <c r="D2482">
        <v>34.278091250544598</v>
      </c>
      <c r="E2482">
        <v>66.480237794991694</v>
      </c>
      <c r="F2482">
        <v>-46.850739889656701</v>
      </c>
      <c r="G2482" s="12">
        <f t="shared" si="161"/>
        <v>0.73164460862894964</v>
      </c>
      <c r="H2482" s="12">
        <f t="shared" si="162"/>
        <v>1.4189794643919513</v>
      </c>
      <c r="I2482" s="48">
        <f t="shared" si="163"/>
        <v>0.89411764705882357</v>
      </c>
      <c r="J2482" s="48" t="str">
        <f t="shared" si="164"/>
        <v>entry20</v>
      </c>
      <c r="AA2482" s="26"/>
      <c r="AE2482" s="23">
        <v>44407</v>
      </c>
      <c r="AF2482">
        <v>121.83450075317</v>
      </c>
      <c r="AI2482" s="15">
        <v>43943</v>
      </c>
      <c r="AJ2482">
        <v>12.0899999999999</v>
      </c>
      <c r="AK2482" s="15">
        <v>44344</v>
      </c>
      <c r="AL2482">
        <v>165.82999999999899</v>
      </c>
      <c r="AM2482" s="15">
        <v>43851</v>
      </c>
      <c r="AN2482">
        <v>32.08</v>
      </c>
      <c r="AQ2482" s="15">
        <v>44328</v>
      </c>
      <c r="AR2482">
        <v>37.146766650833001</v>
      </c>
      <c r="AS2482" s="15">
        <v>43868</v>
      </c>
      <c r="AT2482">
        <v>23.889999999999901</v>
      </c>
      <c r="AU2482" s="15">
        <v>43987</v>
      </c>
      <c r="AV2482">
        <v>188.11136507170301</v>
      </c>
      <c r="AW2482" s="15">
        <v>43851</v>
      </c>
      <c r="AX2482">
        <v>23.6799999999999</v>
      </c>
    </row>
    <row r="2483" spans="1:50">
      <c r="A2483" t="s">
        <v>40837</v>
      </c>
      <c r="B2483">
        <v>83</v>
      </c>
      <c r="C2483">
        <v>37</v>
      </c>
      <c r="D2483">
        <v>8.7899999999999903</v>
      </c>
      <c r="E2483">
        <v>29.989999999999899</v>
      </c>
      <c r="F2483">
        <v>-21.39</v>
      </c>
      <c r="G2483" s="12">
        <f t="shared" si="161"/>
        <v>0.4109396914445998</v>
      </c>
      <c r="H2483" s="12">
        <f t="shared" si="162"/>
        <v>1.4020570359981253</v>
      </c>
      <c r="I2483" s="48">
        <f t="shared" si="163"/>
        <v>0.44578313253012047</v>
      </c>
      <c r="J2483" s="48" t="str">
        <f t="shared" si="164"/>
        <v>entry20</v>
      </c>
      <c r="AA2483" s="26"/>
      <c r="AE2483" s="23">
        <v>44410</v>
      </c>
      <c r="AF2483">
        <v>123.29450075317</v>
      </c>
      <c r="AI2483" s="15">
        <v>43944</v>
      </c>
      <c r="AJ2483">
        <v>12.0899999999999</v>
      </c>
      <c r="AK2483" s="15">
        <v>44347</v>
      </c>
      <c r="AL2483">
        <v>165.82999999999899</v>
      </c>
      <c r="AM2483" s="15">
        <v>43852</v>
      </c>
      <c r="AN2483">
        <v>32.08</v>
      </c>
      <c r="AQ2483" s="15">
        <v>44329</v>
      </c>
      <c r="AR2483">
        <v>37.146766650833001</v>
      </c>
      <c r="AS2483" s="15">
        <v>43871</v>
      </c>
      <c r="AT2483">
        <v>23.719999999999899</v>
      </c>
      <c r="AU2483" s="15">
        <v>43990</v>
      </c>
      <c r="AV2483">
        <v>188.11136507170301</v>
      </c>
      <c r="AW2483" s="15">
        <v>43852</v>
      </c>
      <c r="AX2483">
        <v>23.6799999999999</v>
      </c>
    </row>
    <row r="2484" spans="1:50">
      <c r="A2484" t="s">
        <v>40812</v>
      </c>
      <c r="B2484">
        <v>83</v>
      </c>
      <c r="C2484">
        <v>67</v>
      </c>
      <c r="D2484">
        <v>27.51</v>
      </c>
      <c r="E2484">
        <v>58.03</v>
      </c>
      <c r="F2484">
        <v>-41.519999999999897</v>
      </c>
      <c r="G2484" s="12">
        <f t="shared" si="161"/>
        <v>0.66257225433526179</v>
      </c>
      <c r="H2484" s="12">
        <f t="shared" si="162"/>
        <v>1.3976396917148397</v>
      </c>
      <c r="I2484" s="48">
        <f t="shared" si="163"/>
        <v>0.80722891566265065</v>
      </c>
      <c r="J2484" s="48" t="str">
        <f t="shared" si="164"/>
        <v>entry20</v>
      </c>
      <c r="AA2484" s="26"/>
      <c r="AE2484" s="23">
        <v>44411</v>
      </c>
      <c r="AF2484">
        <v>124.34450075317</v>
      </c>
      <c r="AI2484" s="15">
        <v>43945</v>
      </c>
      <c r="AJ2484">
        <v>12.0899999999999</v>
      </c>
      <c r="AK2484" s="15">
        <v>44348</v>
      </c>
      <c r="AL2484">
        <v>165.82999999999899</v>
      </c>
      <c r="AM2484" s="15">
        <v>43853</v>
      </c>
      <c r="AN2484">
        <v>32.08</v>
      </c>
      <c r="AQ2484" s="15">
        <v>44330</v>
      </c>
      <c r="AR2484">
        <v>37.146766650833001</v>
      </c>
      <c r="AS2484" s="15">
        <v>43872</v>
      </c>
      <c r="AT2484">
        <v>24.6299999999999</v>
      </c>
      <c r="AU2484" s="15">
        <v>43991</v>
      </c>
      <c r="AV2484">
        <v>188.11136507170301</v>
      </c>
      <c r="AW2484" s="15">
        <v>43853</v>
      </c>
      <c r="AX2484">
        <v>23.6799999999999</v>
      </c>
    </row>
    <row r="2485" spans="1:50">
      <c r="A2485" t="s">
        <v>40808</v>
      </c>
      <c r="B2485">
        <v>83</v>
      </c>
      <c r="C2485">
        <v>71</v>
      </c>
      <c r="D2485">
        <v>18.66</v>
      </c>
      <c r="E2485">
        <v>43.83</v>
      </c>
      <c r="F2485">
        <v>-31.99</v>
      </c>
      <c r="G2485" s="12">
        <f t="shared" si="161"/>
        <v>0.58330728352610195</v>
      </c>
      <c r="H2485" s="12">
        <f t="shared" si="162"/>
        <v>1.3701156611441077</v>
      </c>
      <c r="I2485" s="48">
        <f t="shared" si="163"/>
        <v>0.85542168674698793</v>
      </c>
      <c r="J2485" s="48" t="str">
        <f t="shared" si="164"/>
        <v>entry20</v>
      </c>
      <c r="AA2485" s="26"/>
      <c r="AE2485" s="23">
        <v>44412</v>
      </c>
      <c r="AF2485">
        <v>125.37450075317</v>
      </c>
      <c r="AI2485" s="15">
        <v>43948</v>
      </c>
      <c r="AJ2485">
        <v>12.0899999999999</v>
      </c>
      <c r="AK2485" s="15">
        <v>44349</v>
      </c>
      <c r="AL2485">
        <v>165.82999999999899</v>
      </c>
      <c r="AM2485" s="15">
        <v>43858</v>
      </c>
      <c r="AN2485">
        <v>32.08</v>
      </c>
      <c r="AQ2485" s="15">
        <v>44333</v>
      </c>
      <c r="AR2485">
        <v>37.146766650833001</v>
      </c>
      <c r="AS2485" s="15">
        <v>43873</v>
      </c>
      <c r="AT2485">
        <v>24.969999999999899</v>
      </c>
      <c r="AU2485" s="15">
        <v>43992</v>
      </c>
      <c r="AV2485">
        <v>188.11136507170301</v>
      </c>
      <c r="AW2485" s="15">
        <v>43858</v>
      </c>
      <c r="AX2485">
        <v>23.6799999999999</v>
      </c>
    </row>
    <row r="2486" spans="1:50">
      <c r="A2486" t="s">
        <v>40710</v>
      </c>
      <c r="B2486">
        <v>83</v>
      </c>
      <c r="C2486">
        <v>57</v>
      </c>
      <c r="D2486">
        <v>5.96</v>
      </c>
      <c r="E2486">
        <v>9.0999999999999908</v>
      </c>
      <c r="F2486">
        <v>-6.8599999999999897</v>
      </c>
      <c r="G2486" s="12">
        <f t="shared" si="161"/>
        <v>0.86880466472303342</v>
      </c>
      <c r="H2486" s="12">
        <f t="shared" si="162"/>
        <v>1.3265306122448985</v>
      </c>
      <c r="I2486" s="48">
        <f t="shared" si="163"/>
        <v>0.68674698795180722</v>
      </c>
      <c r="J2486" s="48" t="str">
        <f t="shared" si="164"/>
        <v>entry20</v>
      </c>
      <c r="AA2486" s="26"/>
      <c r="AE2486" s="23">
        <v>44413</v>
      </c>
      <c r="AF2486">
        <v>125.37450075317</v>
      </c>
      <c r="AI2486" s="15">
        <v>43949</v>
      </c>
      <c r="AJ2486">
        <v>12.0899999999999</v>
      </c>
      <c r="AK2486" s="15">
        <v>44350</v>
      </c>
      <c r="AL2486">
        <v>165.82999999999899</v>
      </c>
      <c r="AM2486" s="15">
        <v>43859</v>
      </c>
      <c r="AN2486">
        <v>32.08</v>
      </c>
      <c r="AQ2486" s="15">
        <v>44334</v>
      </c>
      <c r="AR2486">
        <v>37.146766650833001</v>
      </c>
      <c r="AS2486" s="15">
        <v>43874</v>
      </c>
      <c r="AT2486">
        <v>24.969999999999899</v>
      </c>
      <c r="AU2486" s="15">
        <v>43993</v>
      </c>
      <c r="AV2486">
        <v>188.11136507170301</v>
      </c>
      <c r="AW2486" s="15">
        <v>43859</v>
      </c>
      <c r="AX2486">
        <v>23.6799999999999</v>
      </c>
    </row>
    <row r="2487" spans="1:50">
      <c r="A2487" t="s">
        <v>40722</v>
      </c>
      <c r="B2487">
        <v>83</v>
      </c>
      <c r="C2487">
        <v>57</v>
      </c>
      <c r="D2487">
        <v>5.45</v>
      </c>
      <c r="E2487">
        <v>9.0999999999999908</v>
      </c>
      <c r="F2487">
        <v>-6.8599999999999897</v>
      </c>
      <c r="G2487" s="12">
        <f t="shared" si="161"/>
        <v>0.79446064139941819</v>
      </c>
      <c r="H2487" s="12">
        <f t="shared" si="162"/>
        <v>1.3265306122448985</v>
      </c>
      <c r="I2487" s="48">
        <f t="shared" si="163"/>
        <v>0.68674698795180722</v>
      </c>
      <c r="J2487" s="48" t="str">
        <f t="shared" si="164"/>
        <v>entry20</v>
      </c>
      <c r="AA2487" s="26"/>
      <c r="AE2487" s="23">
        <v>44414</v>
      </c>
      <c r="AF2487">
        <v>125.37450075317</v>
      </c>
      <c r="AI2487" s="15">
        <v>43950</v>
      </c>
      <c r="AJ2487">
        <v>12.0899999999999</v>
      </c>
      <c r="AK2487" s="15">
        <v>44351</v>
      </c>
      <c r="AL2487">
        <v>165.82999999999899</v>
      </c>
      <c r="AM2487" s="15">
        <v>43860</v>
      </c>
      <c r="AN2487">
        <v>32.08</v>
      </c>
      <c r="AQ2487" s="15">
        <v>44336</v>
      </c>
      <c r="AR2487">
        <v>37.146766650833001</v>
      </c>
      <c r="AS2487" s="15">
        <v>43875</v>
      </c>
      <c r="AT2487">
        <v>24.969999999999899</v>
      </c>
      <c r="AU2487" s="15">
        <v>43994</v>
      </c>
      <c r="AV2487">
        <v>188.11136507170301</v>
      </c>
      <c r="AW2487" s="15">
        <v>43860</v>
      </c>
      <c r="AX2487">
        <v>23.6799999999999</v>
      </c>
    </row>
    <row r="2488" spans="1:50">
      <c r="A2488" t="s">
        <v>40887</v>
      </c>
      <c r="B2488">
        <v>85</v>
      </c>
      <c r="C2488">
        <v>47</v>
      </c>
      <c r="D2488">
        <v>12.0729592054143</v>
      </c>
      <c r="E2488">
        <v>47.822721410422602</v>
      </c>
      <c r="F2488">
        <v>-36.349762205008197</v>
      </c>
      <c r="G2488" s="12">
        <f t="shared" si="161"/>
        <v>0.33213310000005752</v>
      </c>
      <c r="H2488" s="12">
        <f t="shared" si="162"/>
        <v>1.3156268021977233</v>
      </c>
      <c r="I2488" s="48">
        <f t="shared" si="163"/>
        <v>0.55294117647058827</v>
      </c>
      <c r="J2488" s="48" t="str">
        <f t="shared" si="164"/>
        <v>entry20</v>
      </c>
      <c r="AA2488" s="26"/>
      <c r="AE2488" s="23">
        <v>44417</v>
      </c>
      <c r="AF2488">
        <v>125.37450075317</v>
      </c>
      <c r="AI2488" s="15">
        <v>43955</v>
      </c>
      <c r="AJ2488">
        <v>12.0899999999999</v>
      </c>
      <c r="AK2488" s="15">
        <v>44354</v>
      </c>
      <c r="AL2488">
        <v>165.82999999999899</v>
      </c>
      <c r="AM2488" s="15">
        <v>43861</v>
      </c>
      <c r="AN2488">
        <v>32.08</v>
      </c>
      <c r="AQ2488" s="15">
        <v>44337</v>
      </c>
      <c r="AR2488">
        <v>37.146766650833001</v>
      </c>
      <c r="AS2488" s="15">
        <v>43878</v>
      </c>
      <c r="AT2488">
        <v>24.969999999999899</v>
      </c>
      <c r="AU2488" s="15">
        <v>43997</v>
      </c>
      <c r="AV2488">
        <v>188.11136507170301</v>
      </c>
      <c r="AW2488" s="15">
        <v>43861</v>
      </c>
      <c r="AX2488">
        <v>23.6799999999999</v>
      </c>
    </row>
    <row r="2489" spans="1:50">
      <c r="A2489" t="s">
        <v>40888</v>
      </c>
      <c r="B2489">
        <v>85</v>
      </c>
      <c r="C2489">
        <v>47</v>
      </c>
      <c r="D2489">
        <v>12.0729592054143</v>
      </c>
      <c r="E2489">
        <v>47.822721410422602</v>
      </c>
      <c r="F2489">
        <v>-36.349762205008197</v>
      </c>
      <c r="G2489" s="12">
        <f t="shared" si="161"/>
        <v>0.33213310000005752</v>
      </c>
      <c r="H2489" s="12">
        <f t="shared" si="162"/>
        <v>1.3156268021977233</v>
      </c>
      <c r="I2489" s="48">
        <f t="shared" si="163"/>
        <v>0.55294117647058827</v>
      </c>
      <c r="J2489" s="48" t="str">
        <f t="shared" si="164"/>
        <v>entry20</v>
      </c>
      <c r="AA2489" s="26"/>
      <c r="AE2489" s="23">
        <v>44418</v>
      </c>
      <c r="AF2489">
        <v>125.37450075317</v>
      </c>
      <c r="AI2489" s="15">
        <v>43957</v>
      </c>
      <c r="AJ2489">
        <v>12.0899999999999</v>
      </c>
      <c r="AK2489" s="15">
        <v>44355</v>
      </c>
      <c r="AL2489">
        <v>165.82999999999899</v>
      </c>
      <c r="AM2489" s="15">
        <v>43864</v>
      </c>
      <c r="AN2489">
        <v>32.08</v>
      </c>
      <c r="AQ2489" s="15">
        <v>44340</v>
      </c>
      <c r="AR2489">
        <v>37.146766650833001</v>
      </c>
      <c r="AS2489" s="15">
        <v>43879</v>
      </c>
      <c r="AT2489">
        <v>24.969999999999899</v>
      </c>
      <c r="AU2489" s="15">
        <v>43998</v>
      </c>
      <c r="AV2489">
        <v>188.11136507170301</v>
      </c>
      <c r="AW2489" s="15">
        <v>43864</v>
      </c>
      <c r="AX2489">
        <v>23.6799999999999</v>
      </c>
    </row>
    <row r="2490" spans="1:50">
      <c r="A2490" t="s">
        <v>40883</v>
      </c>
      <c r="B2490">
        <v>85</v>
      </c>
      <c r="C2490">
        <v>47</v>
      </c>
      <c r="D2490">
        <v>9.7929592054143093</v>
      </c>
      <c r="E2490">
        <v>43.062721410422597</v>
      </c>
      <c r="F2490">
        <v>-33.8697622050082</v>
      </c>
      <c r="G2490" s="12">
        <f t="shared" si="161"/>
        <v>0.28913575318713808</v>
      </c>
      <c r="H2490" s="12">
        <f t="shared" si="162"/>
        <v>1.2714208369628017</v>
      </c>
      <c r="I2490" s="48">
        <f t="shared" si="163"/>
        <v>0.55294117647058827</v>
      </c>
      <c r="J2490" s="48" t="str">
        <f t="shared" si="164"/>
        <v>entry20</v>
      </c>
      <c r="AA2490" s="26"/>
      <c r="AE2490" s="23">
        <v>44419</v>
      </c>
      <c r="AF2490">
        <v>125.37450075317</v>
      </c>
      <c r="AI2490" s="15">
        <v>43958</v>
      </c>
      <c r="AJ2490">
        <v>12.0899999999999</v>
      </c>
      <c r="AK2490" s="15">
        <v>44356</v>
      </c>
      <c r="AL2490">
        <v>165.82999999999899</v>
      </c>
      <c r="AM2490" s="15">
        <v>43865</v>
      </c>
      <c r="AN2490">
        <v>32.08</v>
      </c>
      <c r="AQ2490" s="15">
        <v>44341</v>
      </c>
      <c r="AR2490">
        <v>37.146766650833001</v>
      </c>
      <c r="AS2490" s="15">
        <v>43880</v>
      </c>
      <c r="AT2490">
        <v>24.969999999999899</v>
      </c>
      <c r="AU2490" s="15">
        <v>43999</v>
      </c>
      <c r="AV2490">
        <v>188.11136507170301</v>
      </c>
      <c r="AW2490" s="15">
        <v>43865</v>
      </c>
      <c r="AX2490">
        <v>23.6799999999999</v>
      </c>
    </row>
    <row r="2491" spans="1:50">
      <c r="A2491" t="s">
        <v>40884</v>
      </c>
      <c r="B2491">
        <v>85</v>
      </c>
      <c r="C2491">
        <v>47</v>
      </c>
      <c r="D2491">
        <v>9.7929592054143093</v>
      </c>
      <c r="E2491">
        <v>43.062721410422597</v>
      </c>
      <c r="F2491">
        <v>-33.8697622050082</v>
      </c>
      <c r="G2491" s="12">
        <f t="shared" si="161"/>
        <v>0.28913575318713808</v>
      </c>
      <c r="H2491" s="12">
        <f t="shared" si="162"/>
        <v>1.2714208369628017</v>
      </c>
      <c r="I2491" s="48">
        <f t="shared" si="163"/>
        <v>0.55294117647058827</v>
      </c>
      <c r="J2491" s="48" t="str">
        <f t="shared" si="164"/>
        <v>entry20</v>
      </c>
      <c r="AA2491" s="26"/>
      <c r="AE2491" s="23">
        <v>44420</v>
      </c>
      <c r="AF2491">
        <v>125.37450075317</v>
      </c>
      <c r="AI2491" s="15">
        <v>43959</v>
      </c>
      <c r="AJ2491">
        <v>12.0899999999999</v>
      </c>
      <c r="AK2491" s="15">
        <v>44357</v>
      </c>
      <c r="AL2491">
        <v>165.82999999999899</v>
      </c>
      <c r="AM2491" s="15">
        <v>43866</v>
      </c>
      <c r="AN2491">
        <v>32.08</v>
      </c>
      <c r="AQ2491" s="15">
        <v>44342</v>
      </c>
      <c r="AR2491">
        <v>37.146766650833001</v>
      </c>
      <c r="AS2491" s="15">
        <v>43881</v>
      </c>
      <c r="AT2491">
        <v>24.969999999999899</v>
      </c>
      <c r="AU2491" s="15">
        <v>44000</v>
      </c>
      <c r="AV2491">
        <v>188.11136507170301</v>
      </c>
      <c r="AW2491" s="15">
        <v>43866</v>
      </c>
      <c r="AX2491">
        <v>23.6799999999999</v>
      </c>
    </row>
    <row r="2492" spans="1:50">
      <c r="A2492" t="s">
        <v>40850</v>
      </c>
      <c r="B2492">
        <v>83</v>
      </c>
      <c r="C2492">
        <v>44</v>
      </c>
      <c r="D2492">
        <v>9.14</v>
      </c>
      <c r="E2492">
        <v>26.1299999999999</v>
      </c>
      <c r="F2492">
        <v>-20.93</v>
      </c>
      <c r="G2492" s="12">
        <f t="shared" si="161"/>
        <v>0.43669374104156716</v>
      </c>
      <c r="H2492" s="12">
        <f t="shared" si="162"/>
        <v>1.2484472049689392</v>
      </c>
      <c r="I2492" s="48">
        <f t="shared" si="163"/>
        <v>0.53012048192771088</v>
      </c>
      <c r="J2492" s="48" t="str">
        <f t="shared" si="164"/>
        <v>entry20</v>
      </c>
      <c r="AA2492" s="26"/>
      <c r="AE2492" s="23">
        <v>44421</v>
      </c>
      <c r="AF2492">
        <v>125.37450075317</v>
      </c>
      <c r="AI2492" s="15">
        <v>43962</v>
      </c>
      <c r="AJ2492">
        <v>12.0899999999999</v>
      </c>
      <c r="AK2492" s="15">
        <v>44358</v>
      </c>
      <c r="AL2492">
        <v>165.82999999999899</v>
      </c>
      <c r="AM2492" s="15">
        <v>43867</v>
      </c>
      <c r="AN2492">
        <v>32.08</v>
      </c>
      <c r="AQ2492" s="15">
        <v>44343</v>
      </c>
      <c r="AR2492">
        <v>37.146766650833001</v>
      </c>
      <c r="AS2492" s="15">
        <v>43882</v>
      </c>
      <c r="AT2492">
        <v>24.969999999999899</v>
      </c>
      <c r="AU2492" s="15">
        <v>44001</v>
      </c>
      <c r="AV2492">
        <v>188.11136507170301</v>
      </c>
      <c r="AW2492" s="15">
        <v>43867</v>
      </c>
      <c r="AX2492">
        <v>23.6799999999999</v>
      </c>
    </row>
    <row r="2493" spans="1:50">
      <c r="A2493" t="s">
        <v>40816</v>
      </c>
      <c r="B2493">
        <v>83</v>
      </c>
      <c r="C2493">
        <v>60</v>
      </c>
      <c r="D2493">
        <v>18.399999999999899</v>
      </c>
      <c r="E2493">
        <v>57.369999999999898</v>
      </c>
      <c r="F2493">
        <v>-47.58</v>
      </c>
      <c r="G2493" s="12">
        <f t="shared" si="161"/>
        <v>0.38671710802858134</v>
      </c>
      <c r="H2493" s="12">
        <f t="shared" si="162"/>
        <v>1.2057587221521626</v>
      </c>
      <c r="I2493" s="48">
        <f t="shared" si="163"/>
        <v>0.72289156626506024</v>
      </c>
      <c r="J2493" s="48" t="str">
        <f t="shared" si="164"/>
        <v>entry20</v>
      </c>
      <c r="AA2493" s="26"/>
      <c r="AE2493" s="23">
        <v>44425</v>
      </c>
      <c r="AF2493">
        <v>125.37450075317</v>
      </c>
      <c r="AI2493" s="15">
        <v>43963</v>
      </c>
      <c r="AJ2493">
        <v>12.0899999999999</v>
      </c>
      <c r="AK2493" s="15">
        <v>44361</v>
      </c>
      <c r="AL2493">
        <v>165.82999999999899</v>
      </c>
      <c r="AM2493" s="15">
        <v>43868</v>
      </c>
      <c r="AN2493">
        <v>32.08</v>
      </c>
      <c r="AQ2493" s="15">
        <v>44344</v>
      </c>
      <c r="AR2493">
        <v>37.146766650833001</v>
      </c>
      <c r="AS2493" s="15">
        <v>43885</v>
      </c>
      <c r="AT2493">
        <v>24.969999999999899</v>
      </c>
      <c r="AU2493" s="15">
        <v>44004</v>
      </c>
      <c r="AV2493">
        <v>188.11136507170301</v>
      </c>
      <c r="AW2493" s="15">
        <v>43868</v>
      </c>
      <c r="AX2493">
        <v>23.6799999999999</v>
      </c>
    </row>
    <row r="2494" spans="1:50">
      <c r="A2494" t="s">
        <v>40806</v>
      </c>
      <c r="B2494">
        <v>83</v>
      </c>
      <c r="C2494">
        <v>55</v>
      </c>
      <c r="D2494">
        <v>12.489999999999901</v>
      </c>
      <c r="E2494">
        <v>18.600000000000001</v>
      </c>
      <c r="F2494">
        <v>-15.749999999999901</v>
      </c>
      <c r="G2494" s="12">
        <f t="shared" si="161"/>
        <v>0.79301587301587173</v>
      </c>
      <c r="H2494" s="12">
        <f t="shared" si="162"/>
        <v>1.1809523809523885</v>
      </c>
      <c r="I2494" s="48">
        <f t="shared" si="163"/>
        <v>0.66265060240963858</v>
      </c>
      <c r="J2494" s="48" t="str">
        <f t="shared" si="164"/>
        <v>entry20</v>
      </c>
      <c r="AA2494" s="26"/>
      <c r="AE2494" s="23">
        <v>44426</v>
      </c>
      <c r="AF2494">
        <v>125.37450075317</v>
      </c>
      <c r="AI2494" s="15">
        <v>43964</v>
      </c>
      <c r="AJ2494">
        <v>12.0899999999999</v>
      </c>
      <c r="AK2494" s="15">
        <v>44362</v>
      </c>
      <c r="AL2494">
        <v>165.82999999999899</v>
      </c>
      <c r="AM2494" s="15">
        <v>43871</v>
      </c>
      <c r="AN2494">
        <v>32.08</v>
      </c>
      <c r="AQ2494" s="15">
        <v>44347</v>
      </c>
      <c r="AR2494">
        <v>37.146766650833001</v>
      </c>
      <c r="AS2494" s="15">
        <v>43886</v>
      </c>
      <c r="AT2494">
        <v>24.969999999999899</v>
      </c>
      <c r="AU2494" s="15">
        <v>44005</v>
      </c>
      <c r="AV2494">
        <v>188.11136507170301</v>
      </c>
      <c r="AW2494" s="15">
        <v>43871</v>
      </c>
      <c r="AX2494">
        <v>23.6799999999999</v>
      </c>
    </row>
    <row r="2495" spans="1:50">
      <c r="A2495" t="s">
        <v>40746</v>
      </c>
      <c r="B2495">
        <v>83</v>
      </c>
      <c r="C2495">
        <v>55</v>
      </c>
      <c r="D2495">
        <v>3.69</v>
      </c>
      <c r="E2495">
        <v>7.34</v>
      </c>
      <c r="F2495">
        <v>-6.8599999999999897</v>
      </c>
      <c r="G2495" s="12">
        <f t="shared" si="161"/>
        <v>0.53790087463556935</v>
      </c>
      <c r="H2495" s="12">
        <f t="shared" si="162"/>
        <v>1.0699708454810513</v>
      </c>
      <c r="I2495" s="48">
        <f t="shared" si="163"/>
        <v>0.66265060240963858</v>
      </c>
      <c r="J2495" s="48" t="str">
        <f t="shared" si="164"/>
        <v>entry20</v>
      </c>
      <c r="AA2495" s="26"/>
      <c r="AE2495" s="23">
        <v>44427</v>
      </c>
      <c r="AF2495">
        <v>125.37450075317</v>
      </c>
      <c r="AI2495" s="15">
        <v>43965</v>
      </c>
      <c r="AJ2495">
        <v>12.0899999999999</v>
      </c>
      <c r="AK2495" s="15">
        <v>44363</v>
      </c>
      <c r="AL2495">
        <v>165.82999999999899</v>
      </c>
      <c r="AM2495" s="15">
        <v>43872</v>
      </c>
      <c r="AN2495">
        <v>32.08</v>
      </c>
      <c r="AQ2495" s="15">
        <v>44348</v>
      </c>
      <c r="AR2495">
        <v>37.146766650833001</v>
      </c>
      <c r="AS2495" s="15">
        <v>43887</v>
      </c>
      <c r="AT2495">
        <v>24.969999999999899</v>
      </c>
      <c r="AU2495" s="15">
        <v>44006</v>
      </c>
      <c r="AV2495">
        <v>188.11136507170301</v>
      </c>
      <c r="AW2495" s="15">
        <v>43872</v>
      </c>
      <c r="AX2495">
        <v>23.6799999999999</v>
      </c>
    </row>
    <row r="2496" spans="1:50">
      <c r="A2496" t="s">
        <v>40818</v>
      </c>
      <c r="B2496">
        <v>83</v>
      </c>
      <c r="C2496">
        <v>54</v>
      </c>
      <c r="D2496">
        <v>8.8599999999999905</v>
      </c>
      <c r="E2496">
        <v>17.52</v>
      </c>
      <c r="F2496">
        <v>-16.829999999999998</v>
      </c>
      <c r="G2496" s="12">
        <f t="shared" si="161"/>
        <v>0.5264408793820553</v>
      </c>
      <c r="H2496" s="12">
        <f t="shared" si="162"/>
        <v>1.0409982174688057</v>
      </c>
      <c r="I2496" s="48">
        <f t="shared" si="163"/>
        <v>0.6506024096385542</v>
      </c>
      <c r="J2496" s="48" t="str">
        <f t="shared" si="164"/>
        <v>entry20</v>
      </c>
      <c r="AA2496" s="26"/>
      <c r="AE2496" s="23">
        <v>44428</v>
      </c>
      <c r="AF2496">
        <v>125.37450075317</v>
      </c>
      <c r="AI2496" s="15">
        <v>43966</v>
      </c>
      <c r="AJ2496">
        <v>12.0899999999999</v>
      </c>
      <c r="AK2496" s="15">
        <v>44364</v>
      </c>
      <c r="AL2496">
        <v>165.82999999999899</v>
      </c>
      <c r="AM2496" s="15">
        <v>43873</v>
      </c>
      <c r="AN2496">
        <v>32.08</v>
      </c>
      <c r="AQ2496" s="15">
        <v>44349</v>
      </c>
      <c r="AR2496">
        <v>37.146766650833001</v>
      </c>
      <c r="AS2496" s="15">
        <v>43888</v>
      </c>
      <c r="AT2496">
        <v>24.969999999999899</v>
      </c>
      <c r="AU2496" s="15">
        <v>44007</v>
      </c>
      <c r="AV2496">
        <v>188.11136507170301</v>
      </c>
      <c r="AW2496" s="15">
        <v>43873</v>
      </c>
      <c r="AX2496">
        <v>23.6799999999999</v>
      </c>
    </row>
    <row r="2497" spans="1:50">
      <c r="A2497" t="s">
        <v>40842</v>
      </c>
      <c r="B2497">
        <v>83</v>
      </c>
      <c r="C2497">
        <v>51</v>
      </c>
      <c r="D2497">
        <v>3.1099999999999901</v>
      </c>
      <c r="E2497">
        <v>11.7699999999999</v>
      </c>
      <c r="F2497">
        <v>-16.8399999999999</v>
      </c>
      <c r="G2497" s="12">
        <f t="shared" si="161"/>
        <v>0.18467933491686511</v>
      </c>
      <c r="H2497" s="12">
        <f t="shared" si="162"/>
        <v>0.69893111638954686</v>
      </c>
      <c r="I2497" s="48">
        <f t="shared" si="163"/>
        <v>0.61445783132530118</v>
      </c>
      <c r="J2497" s="48" t="str">
        <f t="shared" si="164"/>
        <v>entry20</v>
      </c>
      <c r="AA2497" s="26"/>
      <c r="AE2497" s="23">
        <v>44431</v>
      </c>
      <c r="AF2497">
        <v>125.37450075317</v>
      </c>
      <c r="AI2497" s="15">
        <v>43969</v>
      </c>
      <c r="AJ2497">
        <v>12.0899999999999</v>
      </c>
      <c r="AK2497" s="15">
        <v>44365</v>
      </c>
      <c r="AL2497">
        <v>165.82999999999899</v>
      </c>
      <c r="AM2497" s="15">
        <v>43874</v>
      </c>
      <c r="AN2497">
        <v>32.08</v>
      </c>
      <c r="AQ2497" s="15">
        <v>44350</v>
      </c>
      <c r="AR2497">
        <v>37.146766650833001</v>
      </c>
      <c r="AS2497" s="15">
        <v>43889</v>
      </c>
      <c r="AT2497">
        <v>24.969999999999899</v>
      </c>
      <c r="AU2497" s="15">
        <v>44008</v>
      </c>
      <c r="AV2497">
        <v>188.11136507170301</v>
      </c>
      <c r="AW2497" s="15">
        <v>43874</v>
      </c>
      <c r="AX2497">
        <v>23.6799999999999</v>
      </c>
    </row>
    <row r="2498" spans="1:50">
      <c r="A2498" t="s">
        <v>40912</v>
      </c>
      <c r="B2498">
        <v>32</v>
      </c>
      <c r="C2498">
        <v>31</v>
      </c>
      <c r="D2498">
        <v>35.989999999999903</v>
      </c>
      <c r="E2498">
        <v>35.99</v>
      </c>
      <c r="F2498">
        <v>-3.25999999999999</v>
      </c>
      <c r="G2498" s="12">
        <f t="shared" ref="G2498:G2561" si="165">D2498/ABS(F2498)</f>
        <v>11.039877300613501</v>
      </c>
      <c r="H2498" s="12">
        <f t="shared" ref="H2498:H2561" si="166">E2498/ABS(F2498)</f>
        <v>11.039877300613531</v>
      </c>
      <c r="I2498" s="48">
        <f t="shared" ref="I2498:I2561" si="167">C2498/B2498</f>
        <v>0.96875</v>
      </c>
      <c r="J2498" s="48" t="str">
        <f t="shared" ref="J2498:J2561" si="168">LEFT(A2498,FIND("_",A2498,6)-1)</f>
        <v>entry21</v>
      </c>
      <c r="AA2498" s="26"/>
      <c r="AE2498" s="23">
        <v>44432</v>
      </c>
      <c r="AF2498">
        <v>125.37450075317</v>
      </c>
      <c r="AI2498" s="15">
        <v>43970</v>
      </c>
      <c r="AJ2498">
        <v>12.0899999999999</v>
      </c>
      <c r="AK2498" s="15">
        <v>44368</v>
      </c>
      <c r="AL2498">
        <v>165.82999999999899</v>
      </c>
      <c r="AM2498" s="15">
        <v>43889</v>
      </c>
      <c r="AN2498">
        <v>32.08</v>
      </c>
      <c r="AQ2498" s="15">
        <v>44351</v>
      </c>
      <c r="AR2498">
        <v>37.146766650833001</v>
      </c>
      <c r="AS2498" s="15">
        <v>43892</v>
      </c>
      <c r="AT2498">
        <v>24.969999999999899</v>
      </c>
      <c r="AU2498" s="15">
        <v>44011</v>
      </c>
      <c r="AV2498">
        <v>188.11136507170301</v>
      </c>
      <c r="AW2498" s="15">
        <v>43889</v>
      </c>
      <c r="AX2498">
        <v>23.6799999999999</v>
      </c>
    </row>
    <row r="2499" spans="1:50">
      <c r="A2499" t="s">
        <v>41008</v>
      </c>
      <c r="B2499">
        <v>32</v>
      </c>
      <c r="C2499">
        <v>28</v>
      </c>
      <c r="D2499">
        <v>65.45</v>
      </c>
      <c r="E2499">
        <v>65.45</v>
      </c>
      <c r="F2499">
        <v>-7.19</v>
      </c>
      <c r="G2499" s="12">
        <f t="shared" si="165"/>
        <v>9.1029207232267044</v>
      </c>
      <c r="H2499" s="12">
        <f t="shared" si="166"/>
        <v>9.1029207232267044</v>
      </c>
      <c r="I2499" s="48">
        <f t="shared" si="167"/>
        <v>0.875</v>
      </c>
      <c r="J2499" s="48" t="str">
        <f t="shared" si="168"/>
        <v>entry21</v>
      </c>
      <c r="AA2499" s="26"/>
      <c r="AE2499" s="23">
        <v>44433</v>
      </c>
      <c r="AF2499">
        <v>125.37450075317</v>
      </c>
      <c r="AI2499" s="15">
        <v>43971</v>
      </c>
      <c r="AJ2499">
        <v>12.0899999999999</v>
      </c>
      <c r="AK2499" s="15">
        <v>44369</v>
      </c>
      <c r="AL2499">
        <v>165.82999999999899</v>
      </c>
      <c r="AM2499" s="15">
        <v>43892</v>
      </c>
      <c r="AN2499">
        <v>32.08</v>
      </c>
      <c r="AQ2499" s="15">
        <v>44354</v>
      </c>
      <c r="AR2499">
        <v>37.146766650833001</v>
      </c>
      <c r="AS2499" s="15">
        <v>43893</v>
      </c>
      <c r="AT2499">
        <v>24.969999999999899</v>
      </c>
      <c r="AU2499" s="15">
        <v>44012</v>
      </c>
      <c r="AV2499">
        <v>188.11136507170301</v>
      </c>
      <c r="AW2499" s="15">
        <v>43892</v>
      </c>
      <c r="AX2499">
        <v>23.6799999999999</v>
      </c>
    </row>
    <row r="2500" spans="1:50">
      <c r="A2500" t="s">
        <v>40908</v>
      </c>
      <c r="B2500">
        <v>32</v>
      </c>
      <c r="C2500">
        <v>31</v>
      </c>
      <c r="D2500">
        <v>26.33</v>
      </c>
      <c r="E2500">
        <v>26.329999999999899</v>
      </c>
      <c r="F2500">
        <v>-3.26</v>
      </c>
      <c r="G2500" s="12">
        <f t="shared" si="165"/>
        <v>8.0766871165644165</v>
      </c>
      <c r="H2500" s="12">
        <f t="shared" si="166"/>
        <v>8.0766871165643863</v>
      </c>
      <c r="I2500" s="48">
        <f t="shared" si="167"/>
        <v>0.96875</v>
      </c>
      <c r="J2500" s="48" t="str">
        <f t="shared" si="168"/>
        <v>entry21</v>
      </c>
      <c r="AA2500" s="26"/>
      <c r="AE2500" s="23">
        <v>44434</v>
      </c>
      <c r="AF2500">
        <v>125.37450075317</v>
      </c>
      <c r="AI2500" s="15">
        <v>43972</v>
      </c>
      <c r="AJ2500">
        <v>12.0899999999999</v>
      </c>
      <c r="AK2500" s="15">
        <v>44370</v>
      </c>
      <c r="AL2500">
        <v>165.82999999999899</v>
      </c>
      <c r="AM2500" s="15">
        <v>43893</v>
      </c>
      <c r="AN2500">
        <v>33.6</v>
      </c>
      <c r="AQ2500" s="15">
        <v>44355</v>
      </c>
      <c r="AR2500">
        <v>37.146766650833001</v>
      </c>
      <c r="AS2500" s="15">
        <v>43894</v>
      </c>
      <c r="AT2500">
        <v>24.969999999999899</v>
      </c>
      <c r="AU2500" s="15">
        <v>44013</v>
      </c>
      <c r="AV2500">
        <v>188.11136507170301</v>
      </c>
      <c r="AW2500" s="15">
        <v>43893</v>
      </c>
      <c r="AX2500">
        <v>25.1999999999999</v>
      </c>
    </row>
    <row r="2501" spans="1:50">
      <c r="A2501" t="s">
        <v>40924</v>
      </c>
      <c r="B2501">
        <v>32</v>
      </c>
      <c r="C2501">
        <v>29</v>
      </c>
      <c r="D2501">
        <v>28.319999999999901</v>
      </c>
      <c r="E2501">
        <v>28.319999999999901</v>
      </c>
      <c r="F2501">
        <v>-3.9299999999999899</v>
      </c>
      <c r="G2501" s="12">
        <f t="shared" si="165"/>
        <v>7.206106870229001</v>
      </c>
      <c r="H2501" s="12">
        <f t="shared" si="166"/>
        <v>7.206106870229001</v>
      </c>
      <c r="I2501" s="48">
        <f t="shared" si="167"/>
        <v>0.90625</v>
      </c>
      <c r="J2501" s="48" t="str">
        <f t="shared" si="168"/>
        <v>entry21</v>
      </c>
      <c r="AA2501" s="26"/>
      <c r="AE2501" s="23">
        <v>44435</v>
      </c>
      <c r="AF2501">
        <v>125.37450075317</v>
      </c>
      <c r="AI2501" s="15">
        <v>43973</v>
      </c>
      <c r="AJ2501">
        <v>12.0899999999999</v>
      </c>
      <c r="AK2501" s="15">
        <v>44371</v>
      </c>
      <c r="AL2501">
        <v>165.82999999999899</v>
      </c>
      <c r="AM2501" s="15">
        <v>43894</v>
      </c>
      <c r="AN2501">
        <v>35.75</v>
      </c>
      <c r="AQ2501" s="15">
        <v>44356</v>
      </c>
      <c r="AR2501">
        <v>37.146766650833001</v>
      </c>
      <c r="AS2501" s="15">
        <v>43895</v>
      </c>
      <c r="AT2501">
        <v>24.969999999999899</v>
      </c>
      <c r="AU2501" s="15">
        <v>44014</v>
      </c>
      <c r="AV2501">
        <v>188.11136507170301</v>
      </c>
      <c r="AW2501" s="15">
        <v>43894</v>
      </c>
      <c r="AX2501">
        <v>27.349999999999898</v>
      </c>
    </row>
    <row r="2502" spans="1:50">
      <c r="A2502" t="s">
        <v>40963</v>
      </c>
      <c r="B2502">
        <v>34</v>
      </c>
      <c r="C2502">
        <v>32</v>
      </c>
      <c r="D2502">
        <v>25.207027525132599</v>
      </c>
      <c r="E2502">
        <v>25.207027525132599</v>
      </c>
      <c r="F2502">
        <v>-3.5199999999999898</v>
      </c>
      <c r="G2502" s="12">
        <f t="shared" si="165"/>
        <v>7.1610873650945086</v>
      </c>
      <c r="H2502" s="12">
        <f t="shared" si="166"/>
        <v>7.1610873650945086</v>
      </c>
      <c r="I2502" s="48">
        <f t="shared" si="167"/>
        <v>0.94117647058823528</v>
      </c>
      <c r="J2502" s="48" t="str">
        <f t="shared" si="168"/>
        <v>entry21</v>
      </c>
      <c r="AA2502" s="26"/>
      <c r="AE2502" s="23">
        <v>44438</v>
      </c>
      <c r="AF2502">
        <v>125.37450075317</v>
      </c>
      <c r="AI2502" s="15">
        <v>43976</v>
      </c>
      <c r="AJ2502">
        <v>12.0899999999999</v>
      </c>
      <c r="AK2502" s="15">
        <v>44372</v>
      </c>
      <c r="AL2502">
        <v>165.82999999999899</v>
      </c>
      <c r="AM2502" s="15">
        <v>43895</v>
      </c>
      <c r="AN2502">
        <v>36.880000000000003</v>
      </c>
      <c r="AQ2502" s="15">
        <v>44357</v>
      </c>
      <c r="AR2502">
        <v>37.146766650833001</v>
      </c>
      <c r="AS2502" s="15">
        <v>43896</v>
      </c>
      <c r="AT2502">
        <v>24.969999999999899</v>
      </c>
      <c r="AU2502" s="15">
        <v>44015</v>
      </c>
      <c r="AV2502">
        <v>188.11136507170301</v>
      </c>
      <c r="AW2502" s="15">
        <v>43895</v>
      </c>
      <c r="AX2502">
        <v>28.479999999999901</v>
      </c>
    </row>
    <row r="2503" spans="1:50">
      <c r="A2503" t="s">
        <v>40964</v>
      </c>
      <c r="B2503">
        <v>34</v>
      </c>
      <c r="C2503">
        <v>32</v>
      </c>
      <c r="D2503">
        <v>25.207027525132599</v>
      </c>
      <c r="E2503">
        <v>25.207027525132599</v>
      </c>
      <c r="F2503">
        <v>-3.5199999999999898</v>
      </c>
      <c r="G2503" s="12">
        <f t="shared" si="165"/>
        <v>7.1610873650945086</v>
      </c>
      <c r="H2503" s="12">
        <f t="shared" si="166"/>
        <v>7.1610873650945086</v>
      </c>
      <c r="I2503" s="48">
        <f t="shared" si="167"/>
        <v>0.94117647058823528</v>
      </c>
      <c r="J2503" s="48" t="str">
        <f t="shared" si="168"/>
        <v>entry21</v>
      </c>
      <c r="AA2503" s="26"/>
      <c r="AE2503" s="23">
        <v>44439</v>
      </c>
      <c r="AF2503">
        <v>125.37450075317</v>
      </c>
      <c r="AI2503" s="15">
        <v>43977</v>
      </c>
      <c r="AJ2503">
        <v>12.0899999999999</v>
      </c>
      <c r="AK2503" s="15">
        <v>44375</v>
      </c>
      <c r="AL2503">
        <v>165.82999999999899</v>
      </c>
      <c r="AM2503" s="15">
        <v>43896</v>
      </c>
      <c r="AN2503">
        <v>36.880000000000003</v>
      </c>
      <c r="AQ2503" s="15">
        <v>44358</v>
      </c>
      <c r="AR2503">
        <v>37.146766650833001</v>
      </c>
      <c r="AS2503" s="15">
        <v>43899</v>
      </c>
      <c r="AT2503">
        <v>24.969999999999899</v>
      </c>
      <c r="AU2503" s="15">
        <v>44018</v>
      </c>
      <c r="AV2503">
        <v>188.11136507170301</v>
      </c>
      <c r="AW2503" s="15">
        <v>43896</v>
      </c>
      <c r="AX2503">
        <v>28.479999999999901</v>
      </c>
    </row>
    <row r="2504" spans="1:50">
      <c r="A2504" t="s">
        <v>41015</v>
      </c>
      <c r="B2504">
        <v>32</v>
      </c>
      <c r="C2504">
        <v>29</v>
      </c>
      <c r="D2504">
        <v>47.369999999999898</v>
      </c>
      <c r="E2504">
        <v>47.37</v>
      </c>
      <c r="F2504">
        <v>-7.0399999999999903</v>
      </c>
      <c r="G2504" s="12">
        <f t="shared" si="165"/>
        <v>6.7286931818181763</v>
      </c>
      <c r="H2504" s="12">
        <f t="shared" si="166"/>
        <v>6.7286931818181905</v>
      </c>
      <c r="I2504" s="48">
        <f t="shared" si="167"/>
        <v>0.90625</v>
      </c>
      <c r="J2504" s="48" t="str">
        <f t="shared" si="168"/>
        <v>entry21</v>
      </c>
      <c r="AA2504" s="26"/>
      <c r="AE2504" s="23">
        <v>44440</v>
      </c>
      <c r="AF2504">
        <v>125.37450075317</v>
      </c>
      <c r="AI2504" s="15">
        <v>43978</v>
      </c>
      <c r="AJ2504">
        <v>12.0899999999999</v>
      </c>
      <c r="AK2504" s="15">
        <v>44376</v>
      </c>
      <c r="AL2504">
        <v>165.82999999999899</v>
      </c>
      <c r="AM2504" s="15">
        <v>43899</v>
      </c>
      <c r="AN2504">
        <v>36.880000000000003</v>
      </c>
      <c r="AQ2504" s="15">
        <v>44361</v>
      </c>
      <c r="AR2504">
        <v>37.146766650833001</v>
      </c>
      <c r="AS2504" s="15">
        <v>43900</v>
      </c>
      <c r="AT2504">
        <v>24.969999999999899</v>
      </c>
      <c r="AU2504" s="15">
        <v>44019</v>
      </c>
      <c r="AV2504">
        <v>188.11136507170301</v>
      </c>
      <c r="AW2504" s="15">
        <v>43899</v>
      </c>
      <c r="AX2504">
        <v>28.479999999999901</v>
      </c>
    </row>
    <row r="2505" spans="1:50">
      <c r="A2505" t="s">
        <v>41004</v>
      </c>
      <c r="B2505">
        <v>32</v>
      </c>
      <c r="C2505">
        <v>29</v>
      </c>
      <c r="D2505">
        <v>48.299999999999898</v>
      </c>
      <c r="E2505">
        <v>48.3</v>
      </c>
      <c r="F2505">
        <v>-7.19</v>
      </c>
      <c r="G2505" s="12">
        <f t="shared" si="165"/>
        <v>6.7176634214186226</v>
      </c>
      <c r="H2505" s="12">
        <f t="shared" si="166"/>
        <v>6.7176634214186359</v>
      </c>
      <c r="I2505" s="48">
        <f t="shared" si="167"/>
        <v>0.90625</v>
      </c>
      <c r="J2505" s="48" t="str">
        <f t="shared" si="168"/>
        <v>entry21</v>
      </c>
      <c r="AA2505" s="26"/>
      <c r="AE2505" s="23">
        <v>44441</v>
      </c>
      <c r="AF2505">
        <v>125.37450075317</v>
      </c>
      <c r="AI2505" s="15">
        <v>43979</v>
      </c>
      <c r="AJ2505">
        <v>12.0899999999999</v>
      </c>
      <c r="AK2505" s="15">
        <v>44377</v>
      </c>
      <c r="AL2505">
        <v>165.82999999999899</v>
      </c>
      <c r="AM2505" s="15">
        <v>43900</v>
      </c>
      <c r="AN2505">
        <v>36.880000000000003</v>
      </c>
      <c r="AQ2505" s="15">
        <v>44362</v>
      </c>
      <c r="AR2505">
        <v>37.146766650833001</v>
      </c>
      <c r="AS2505" s="15">
        <v>43901</v>
      </c>
      <c r="AT2505">
        <v>24.969999999999899</v>
      </c>
      <c r="AU2505" s="15">
        <v>44020</v>
      </c>
      <c r="AV2505">
        <v>188.11136507170301</v>
      </c>
      <c r="AW2505" s="15">
        <v>43900</v>
      </c>
      <c r="AX2505">
        <v>28.479999999999901</v>
      </c>
    </row>
    <row r="2506" spans="1:50">
      <c r="A2506" t="s">
        <v>41059</v>
      </c>
      <c r="B2506">
        <v>34</v>
      </c>
      <c r="C2506">
        <v>30</v>
      </c>
      <c r="D2506">
        <v>45.605513351224303</v>
      </c>
      <c r="E2506">
        <v>45.605513351224303</v>
      </c>
      <c r="F2506">
        <v>-6.8699999999999903</v>
      </c>
      <c r="G2506" s="12">
        <f t="shared" si="165"/>
        <v>6.6383571108041295</v>
      </c>
      <c r="H2506" s="12">
        <f t="shared" si="166"/>
        <v>6.6383571108041295</v>
      </c>
      <c r="I2506" s="48">
        <f t="shared" si="167"/>
        <v>0.88235294117647056</v>
      </c>
      <c r="J2506" s="48" t="str">
        <f t="shared" si="168"/>
        <v>entry21</v>
      </c>
      <c r="AA2506" s="26"/>
      <c r="AE2506" s="23">
        <v>44442</v>
      </c>
      <c r="AF2506">
        <v>125.37450075317</v>
      </c>
      <c r="AI2506" s="15">
        <v>43980</v>
      </c>
      <c r="AJ2506">
        <v>12.0899999999999</v>
      </c>
      <c r="AK2506" s="15">
        <v>44378</v>
      </c>
      <c r="AL2506">
        <v>165.82999999999899</v>
      </c>
      <c r="AM2506" s="15">
        <v>43901</v>
      </c>
      <c r="AN2506">
        <v>36.880000000000003</v>
      </c>
      <c r="AQ2506" s="15">
        <v>44363</v>
      </c>
      <c r="AR2506">
        <v>37.146766650833001</v>
      </c>
      <c r="AS2506" s="15">
        <v>43902</v>
      </c>
      <c r="AT2506">
        <v>24.969999999999899</v>
      </c>
      <c r="AU2506" s="15">
        <v>44021</v>
      </c>
      <c r="AV2506">
        <v>188.11136507170301</v>
      </c>
      <c r="AW2506" s="15">
        <v>43901</v>
      </c>
      <c r="AX2506">
        <v>28.479999999999901</v>
      </c>
    </row>
    <row r="2507" spans="1:50">
      <c r="A2507" t="s">
        <v>41060</v>
      </c>
      <c r="B2507">
        <v>34</v>
      </c>
      <c r="C2507">
        <v>30</v>
      </c>
      <c r="D2507">
        <v>45.605513351224303</v>
      </c>
      <c r="E2507">
        <v>45.605513351224303</v>
      </c>
      <c r="F2507">
        <v>-6.8699999999999903</v>
      </c>
      <c r="G2507" s="12">
        <f t="shared" si="165"/>
        <v>6.6383571108041295</v>
      </c>
      <c r="H2507" s="12">
        <f t="shared" si="166"/>
        <v>6.6383571108041295</v>
      </c>
      <c r="I2507" s="48">
        <f t="shared" si="167"/>
        <v>0.88235294117647056</v>
      </c>
      <c r="J2507" s="48" t="str">
        <f t="shared" si="168"/>
        <v>entry21</v>
      </c>
      <c r="AA2507" s="26"/>
      <c r="AE2507" s="23">
        <v>44445</v>
      </c>
      <c r="AF2507">
        <v>125.37450075317</v>
      </c>
      <c r="AI2507" s="15">
        <v>43983</v>
      </c>
      <c r="AJ2507">
        <v>12.0899999999999</v>
      </c>
      <c r="AK2507" s="15">
        <v>44379</v>
      </c>
      <c r="AL2507">
        <v>165.82999999999899</v>
      </c>
      <c r="AM2507" s="15">
        <v>43902</v>
      </c>
      <c r="AN2507">
        <v>36.880000000000003</v>
      </c>
      <c r="AQ2507" s="15">
        <v>44364</v>
      </c>
      <c r="AR2507">
        <v>37.146766650833001</v>
      </c>
      <c r="AS2507" s="15">
        <v>43903</v>
      </c>
      <c r="AT2507">
        <v>24.969999999999899</v>
      </c>
      <c r="AU2507" s="15">
        <v>44022</v>
      </c>
      <c r="AV2507">
        <v>188.11136507170301</v>
      </c>
      <c r="AW2507" s="15">
        <v>43902</v>
      </c>
      <c r="AX2507">
        <v>28.479999999999901</v>
      </c>
    </row>
    <row r="2508" spans="1:50">
      <c r="A2508" t="s">
        <v>41007</v>
      </c>
      <c r="B2508">
        <v>32</v>
      </c>
      <c r="C2508">
        <v>28</v>
      </c>
      <c r="D2508">
        <v>60.57</v>
      </c>
      <c r="E2508">
        <v>60.57</v>
      </c>
      <c r="F2508">
        <v>-9.18</v>
      </c>
      <c r="G2508" s="12">
        <f t="shared" si="165"/>
        <v>6.598039215686275</v>
      </c>
      <c r="H2508" s="12">
        <f t="shared" si="166"/>
        <v>6.598039215686275</v>
      </c>
      <c r="I2508" s="48">
        <f t="shared" si="167"/>
        <v>0.875</v>
      </c>
      <c r="J2508" s="48" t="str">
        <f t="shared" si="168"/>
        <v>entry21</v>
      </c>
      <c r="AA2508" s="26"/>
      <c r="AE2508" s="23">
        <v>44446</v>
      </c>
      <c r="AF2508">
        <v>125.37450075317</v>
      </c>
      <c r="AI2508" s="15">
        <v>43984</v>
      </c>
      <c r="AJ2508">
        <v>12.0899999999999</v>
      </c>
      <c r="AK2508" s="15">
        <v>44382</v>
      </c>
      <c r="AL2508">
        <v>165.82999999999899</v>
      </c>
      <c r="AM2508" s="15">
        <v>43903</v>
      </c>
      <c r="AN2508">
        <v>36.880000000000003</v>
      </c>
      <c r="AQ2508" s="15">
        <v>44365</v>
      </c>
      <c r="AR2508">
        <v>37.146766650833001</v>
      </c>
      <c r="AS2508" s="15">
        <v>43906</v>
      </c>
      <c r="AT2508">
        <v>24.969999999999899</v>
      </c>
      <c r="AU2508" s="15">
        <v>44025</v>
      </c>
      <c r="AV2508">
        <v>188.11136507170301</v>
      </c>
      <c r="AW2508" s="15">
        <v>43903</v>
      </c>
      <c r="AX2508">
        <v>28.479999999999901</v>
      </c>
    </row>
    <row r="2509" spans="1:50">
      <c r="A2509" t="s">
        <v>40947</v>
      </c>
      <c r="B2509">
        <v>32</v>
      </c>
      <c r="C2509">
        <v>21</v>
      </c>
      <c r="D2509">
        <v>13.98</v>
      </c>
      <c r="E2509">
        <v>14.219999999999899</v>
      </c>
      <c r="F2509">
        <v>-2.17</v>
      </c>
      <c r="G2509" s="12">
        <f t="shared" si="165"/>
        <v>6.442396313364056</v>
      </c>
      <c r="H2509" s="12">
        <f t="shared" si="166"/>
        <v>6.5529953917050232</v>
      </c>
      <c r="I2509" s="48">
        <f t="shared" si="167"/>
        <v>0.65625</v>
      </c>
      <c r="J2509" s="48" t="str">
        <f t="shared" si="168"/>
        <v>entry21</v>
      </c>
      <c r="AA2509" s="26"/>
      <c r="AE2509" s="23">
        <v>44447</v>
      </c>
      <c r="AF2509">
        <v>125.37450075317</v>
      </c>
      <c r="AI2509" s="15">
        <v>43985</v>
      </c>
      <c r="AJ2509">
        <v>12.0899999999999</v>
      </c>
      <c r="AK2509" s="15">
        <v>44383</v>
      </c>
      <c r="AL2509">
        <v>165.82999999999899</v>
      </c>
      <c r="AM2509" s="15">
        <v>43906</v>
      </c>
      <c r="AN2509">
        <v>36.880000000000003</v>
      </c>
      <c r="AQ2509" s="15">
        <v>44368</v>
      </c>
      <c r="AR2509">
        <v>37.146766650833001</v>
      </c>
      <c r="AS2509" s="15">
        <v>43907</v>
      </c>
      <c r="AT2509">
        <v>24.969999999999899</v>
      </c>
      <c r="AU2509" s="15">
        <v>44026</v>
      </c>
      <c r="AV2509">
        <v>188.11136507170301</v>
      </c>
      <c r="AW2509" s="15">
        <v>43906</v>
      </c>
      <c r="AX2509">
        <v>28.479999999999901</v>
      </c>
    </row>
    <row r="2510" spans="1:50">
      <c r="A2510" t="s">
        <v>40948</v>
      </c>
      <c r="B2510">
        <v>32</v>
      </c>
      <c r="C2510">
        <v>21</v>
      </c>
      <c r="D2510">
        <v>13.98</v>
      </c>
      <c r="E2510">
        <v>14.219999999999899</v>
      </c>
      <c r="F2510">
        <v>-2.17</v>
      </c>
      <c r="G2510" s="12">
        <f t="shared" si="165"/>
        <v>6.442396313364056</v>
      </c>
      <c r="H2510" s="12">
        <f t="shared" si="166"/>
        <v>6.5529953917050232</v>
      </c>
      <c r="I2510" s="48">
        <f t="shared" si="167"/>
        <v>0.65625</v>
      </c>
      <c r="J2510" s="48" t="str">
        <f t="shared" si="168"/>
        <v>entry21</v>
      </c>
      <c r="AA2510" s="26"/>
      <c r="AE2510" s="23">
        <v>44448</v>
      </c>
      <c r="AF2510">
        <v>125.37450075317</v>
      </c>
      <c r="AI2510" s="15">
        <v>43986</v>
      </c>
      <c r="AJ2510">
        <v>12.0899999999999</v>
      </c>
      <c r="AK2510" s="15">
        <v>44384</v>
      </c>
      <c r="AL2510">
        <v>165.82999999999899</v>
      </c>
      <c r="AM2510" s="15">
        <v>43907</v>
      </c>
      <c r="AN2510">
        <v>36.880000000000003</v>
      </c>
      <c r="AQ2510" s="15">
        <v>44369</v>
      </c>
      <c r="AR2510">
        <v>37.146766650833001</v>
      </c>
      <c r="AS2510" s="15">
        <v>43908</v>
      </c>
      <c r="AT2510">
        <v>24.969999999999899</v>
      </c>
      <c r="AU2510" s="15">
        <v>44027</v>
      </c>
      <c r="AV2510">
        <v>188.11136507170301</v>
      </c>
      <c r="AW2510" s="15">
        <v>43907</v>
      </c>
      <c r="AX2510">
        <v>28.479999999999901</v>
      </c>
    </row>
    <row r="2511" spans="1:50">
      <c r="A2511" t="s">
        <v>41011</v>
      </c>
      <c r="B2511">
        <v>32</v>
      </c>
      <c r="C2511">
        <v>30</v>
      </c>
      <c r="D2511">
        <v>34.619999999999997</v>
      </c>
      <c r="E2511">
        <v>34.619999999999997</v>
      </c>
      <c r="F2511">
        <v>-5.42</v>
      </c>
      <c r="G2511" s="12">
        <f t="shared" si="165"/>
        <v>6.3874538745387452</v>
      </c>
      <c r="H2511" s="12">
        <f t="shared" si="166"/>
        <v>6.3874538745387452</v>
      </c>
      <c r="I2511" s="48">
        <f t="shared" si="167"/>
        <v>0.9375</v>
      </c>
      <c r="J2511" s="48" t="str">
        <f t="shared" si="168"/>
        <v>entry21</v>
      </c>
      <c r="AA2511" s="26"/>
      <c r="AE2511" s="23">
        <v>44449</v>
      </c>
      <c r="AF2511">
        <v>125.37450075317</v>
      </c>
      <c r="AI2511" s="15">
        <v>43987</v>
      </c>
      <c r="AJ2511">
        <v>12.0899999999999</v>
      </c>
      <c r="AK2511" s="15">
        <v>44385</v>
      </c>
      <c r="AL2511">
        <v>165.82999999999899</v>
      </c>
      <c r="AM2511" s="15">
        <v>43908</v>
      </c>
      <c r="AN2511">
        <v>36.880000000000003</v>
      </c>
      <c r="AQ2511" s="15">
        <v>44370</v>
      </c>
      <c r="AR2511">
        <v>37.146766650833001</v>
      </c>
      <c r="AS2511" s="15">
        <v>43909</v>
      </c>
      <c r="AT2511">
        <v>24.969999999999899</v>
      </c>
      <c r="AU2511" s="15">
        <v>44028</v>
      </c>
      <c r="AV2511">
        <v>188.11136507170301</v>
      </c>
      <c r="AW2511" s="15">
        <v>43908</v>
      </c>
      <c r="AX2511">
        <v>28.479999999999901</v>
      </c>
    </row>
    <row r="2512" spans="1:50">
      <c r="A2512" t="s">
        <v>41016</v>
      </c>
      <c r="B2512">
        <v>32</v>
      </c>
      <c r="C2512">
        <v>29</v>
      </c>
      <c r="D2512">
        <v>44.819999999999901</v>
      </c>
      <c r="E2512">
        <v>44.82</v>
      </c>
      <c r="F2512">
        <v>-7.0399999999999903</v>
      </c>
      <c r="G2512" s="12">
        <f t="shared" si="165"/>
        <v>6.3664772727272672</v>
      </c>
      <c r="H2512" s="12">
        <f t="shared" si="166"/>
        <v>6.3664772727272814</v>
      </c>
      <c r="I2512" s="48">
        <f t="shared" si="167"/>
        <v>0.90625</v>
      </c>
      <c r="J2512" s="48" t="str">
        <f t="shared" si="168"/>
        <v>entry21</v>
      </c>
      <c r="AA2512" s="26"/>
      <c r="AE2512" s="23">
        <v>44452</v>
      </c>
      <c r="AF2512">
        <v>125.37450075317</v>
      </c>
      <c r="AI2512" s="15">
        <v>43990</v>
      </c>
      <c r="AJ2512">
        <v>12.0899999999999</v>
      </c>
      <c r="AK2512" s="15">
        <v>44386</v>
      </c>
      <c r="AL2512">
        <v>165.82999999999899</v>
      </c>
      <c r="AM2512" s="15">
        <v>43909</v>
      </c>
      <c r="AN2512">
        <v>36.880000000000003</v>
      </c>
      <c r="AQ2512" s="15">
        <v>44371</v>
      </c>
      <c r="AR2512">
        <v>37.146766650833001</v>
      </c>
      <c r="AS2512" s="15">
        <v>43910</v>
      </c>
      <c r="AT2512">
        <v>24.969999999999899</v>
      </c>
      <c r="AU2512" s="15">
        <v>44029</v>
      </c>
      <c r="AV2512">
        <v>188.11136507170301</v>
      </c>
      <c r="AW2512" s="15">
        <v>43909</v>
      </c>
      <c r="AX2512">
        <v>28.479999999999901</v>
      </c>
    </row>
    <row r="2513" spans="1:50">
      <c r="A2513" t="s">
        <v>41019</v>
      </c>
      <c r="B2513">
        <v>32</v>
      </c>
      <c r="C2513">
        <v>28</v>
      </c>
      <c r="D2513">
        <v>57.53</v>
      </c>
      <c r="E2513">
        <v>57.53</v>
      </c>
      <c r="F2513">
        <v>-9.18</v>
      </c>
      <c r="G2513" s="12">
        <f t="shared" si="165"/>
        <v>6.2668845315904145</v>
      </c>
      <c r="H2513" s="12">
        <f t="shared" si="166"/>
        <v>6.2668845315904145</v>
      </c>
      <c r="I2513" s="48">
        <f t="shared" si="167"/>
        <v>0.875</v>
      </c>
      <c r="J2513" s="48" t="str">
        <f t="shared" si="168"/>
        <v>entry21</v>
      </c>
      <c r="AA2513" s="26"/>
      <c r="AE2513" s="23">
        <v>44453</v>
      </c>
      <c r="AF2513">
        <v>125.37450075317</v>
      </c>
      <c r="AI2513" s="15">
        <v>43991</v>
      </c>
      <c r="AJ2513">
        <v>12.0899999999999</v>
      </c>
      <c r="AK2513" s="15">
        <v>44389</v>
      </c>
      <c r="AL2513">
        <v>165.82999999999899</v>
      </c>
      <c r="AM2513" s="15">
        <v>43910</v>
      </c>
      <c r="AN2513">
        <v>36.880000000000003</v>
      </c>
      <c r="AQ2513" s="15">
        <v>44372</v>
      </c>
      <c r="AR2513">
        <v>37.146766650833001</v>
      </c>
      <c r="AS2513" s="15">
        <v>43913</v>
      </c>
      <c r="AT2513">
        <v>24.969999999999899</v>
      </c>
      <c r="AU2513" s="15">
        <v>44032</v>
      </c>
      <c r="AV2513">
        <v>188.11136507170301</v>
      </c>
      <c r="AW2513" s="15">
        <v>43910</v>
      </c>
      <c r="AX2513">
        <v>28.479999999999901</v>
      </c>
    </row>
    <row r="2514" spans="1:50">
      <c r="A2514" t="s">
        <v>41003</v>
      </c>
      <c r="B2514">
        <v>32</v>
      </c>
      <c r="C2514">
        <v>29</v>
      </c>
      <c r="D2514">
        <v>45.419999999999902</v>
      </c>
      <c r="E2514">
        <v>45.42</v>
      </c>
      <c r="F2514">
        <v>-7.37</v>
      </c>
      <c r="G2514" s="12">
        <f t="shared" si="165"/>
        <v>6.162822252374478</v>
      </c>
      <c r="H2514" s="12">
        <f t="shared" si="166"/>
        <v>6.1628222523744913</v>
      </c>
      <c r="I2514" s="48">
        <f t="shared" si="167"/>
        <v>0.90625</v>
      </c>
      <c r="J2514" s="48" t="str">
        <f t="shared" si="168"/>
        <v>entry21</v>
      </c>
      <c r="AA2514" s="26"/>
      <c r="AE2514" s="23">
        <v>44454</v>
      </c>
      <c r="AF2514">
        <v>125.37450075317</v>
      </c>
      <c r="AI2514" s="15">
        <v>43992</v>
      </c>
      <c r="AJ2514">
        <v>12.0899999999999</v>
      </c>
      <c r="AK2514" s="15">
        <v>44390</v>
      </c>
      <c r="AL2514">
        <v>165.82999999999899</v>
      </c>
      <c r="AM2514" s="15">
        <v>43913</v>
      </c>
      <c r="AN2514">
        <v>36.880000000000003</v>
      </c>
      <c r="AQ2514" s="15">
        <v>44375</v>
      </c>
      <c r="AR2514">
        <v>37.146766650833001</v>
      </c>
      <c r="AS2514" s="15">
        <v>43914</v>
      </c>
      <c r="AT2514">
        <v>24.969999999999899</v>
      </c>
      <c r="AU2514" s="15">
        <v>44033</v>
      </c>
      <c r="AV2514">
        <v>188.11136507170301</v>
      </c>
      <c r="AW2514" s="15">
        <v>43913</v>
      </c>
      <c r="AX2514">
        <v>28.479999999999901</v>
      </c>
    </row>
    <row r="2515" spans="1:50">
      <c r="A2515" t="s">
        <v>40952</v>
      </c>
      <c r="B2515">
        <v>34</v>
      </c>
      <c r="C2515">
        <v>34</v>
      </c>
      <c r="D2515">
        <v>30.677027525132601</v>
      </c>
      <c r="E2515">
        <v>30.677027525132601</v>
      </c>
      <c r="F2515">
        <v>-5.0799999999999903</v>
      </c>
      <c r="G2515" s="12">
        <f t="shared" si="165"/>
        <v>6.0387849458922558</v>
      </c>
      <c r="H2515" s="12">
        <f t="shared" si="166"/>
        <v>6.0387849458922558</v>
      </c>
      <c r="I2515" s="48">
        <f t="shared" si="167"/>
        <v>1</v>
      </c>
      <c r="J2515" s="48" t="str">
        <f t="shared" si="168"/>
        <v>entry21</v>
      </c>
      <c r="AA2515" s="26"/>
      <c r="AE2515" s="23">
        <v>44455</v>
      </c>
      <c r="AF2515">
        <v>125.37450075317</v>
      </c>
      <c r="AI2515" s="15">
        <v>43993</v>
      </c>
      <c r="AJ2515">
        <v>12.0899999999999</v>
      </c>
      <c r="AK2515" s="15">
        <v>44391</v>
      </c>
      <c r="AL2515">
        <v>165.82999999999899</v>
      </c>
      <c r="AM2515" s="15">
        <v>43914</v>
      </c>
      <c r="AN2515">
        <v>36.880000000000003</v>
      </c>
      <c r="AQ2515" s="15">
        <v>44376</v>
      </c>
      <c r="AR2515">
        <v>37.146766650833001</v>
      </c>
      <c r="AS2515" s="15">
        <v>43915</v>
      </c>
      <c r="AT2515">
        <v>24.969999999999899</v>
      </c>
      <c r="AU2515" s="15">
        <v>44034</v>
      </c>
      <c r="AV2515">
        <v>188.11136507170301</v>
      </c>
      <c r="AW2515" s="15">
        <v>43914</v>
      </c>
      <c r="AX2515">
        <v>28.479999999999901</v>
      </c>
    </row>
    <row r="2516" spans="1:50">
      <c r="A2516" t="s">
        <v>40945</v>
      </c>
      <c r="B2516">
        <v>32</v>
      </c>
      <c r="C2516">
        <v>19</v>
      </c>
      <c r="D2516">
        <v>11.0299999999999</v>
      </c>
      <c r="E2516">
        <v>11.2699999999999</v>
      </c>
      <c r="F2516">
        <v>-1.87</v>
      </c>
      <c r="G2516" s="12">
        <f t="shared" si="165"/>
        <v>5.8983957219250795</v>
      </c>
      <c r="H2516" s="12">
        <f t="shared" si="166"/>
        <v>6.0267379679143849</v>
      </c>
      <c r="I2516" s="48">
        <f t="shared" si="167"/>
        <v>0.59375</v>
      </c>
      <c r="J2516" s="48" t="str">
        <f t="shared" si="168"/>
        <v>entry21</v>
      </c>
      <c r="AA2516" s="26"/>
      <c r="AE2516" s="23">
        <v>44456</v>
      </c>
      <c r="AF2516">
        <v>125.37450075317</v>
      </c>
      <c r="AI2516" s="15">
        <v>43994</v>
      </c>
      <c r="AJ2516">
        <v>12.0899999999999</v>
      </c>
      <c r="AK2516" s="15">
        <v>44392</v>
      </c>
      <c r="AL2516">
        <v>165.82999999999899</v>
      </c>
      <c r="AM2516" s="15">
        <v>43915</v>
      </c>
      <c r="AN2516">
        <v>40.81</v>
      </c>
      <c r="AQ2516" s="15">
        <v>44377</v>
      </c>
      <c r="AR2516">
        <v>37.146766650833001</v>
      </c>
      <c r="AS2516" s="15">
        <v>43916</v>
      </c>
      <c r="AT2516">
        <v>24.969999999999899</v>
      </c>
      <c r="AU2516" s="15">
        <v>44035</v>
      </c>
      <c r="AV2516">
        <v>188.11136507170301</v>
      </c>
      <c r="AW2516" s="15">
        <v>43915</v>
      </c>
      <c r="AX2516">
        <v>32.409999999999897</v>
      </c>
    </row>
    <row r="2517" spans="1:50">
      <c r="A2517" t="s">
        <v>41020</v>
      </c>
      <c r="B2517">
        <v>32</v>
      </c>
      <c r="C2517">
        <v>28</v>
      </c>
      <c r="D2517">
        <v>54.98</v>
      </c>
      <c r="E2517">
        <v>54.98</v>
      </c>
      <c r="F2517">
        <v>-9.18</v>
      </c>
      <c r="G2517" s="12">
        <f t="shared" si="165"/>
        <v>5.9891067538126359</v>
      </c>
      <c r="H2517" s="12">
        <f t="shared" si="166"/>
        <v>5.9891067538126359</v>
      </c>
      <c r="I2517" s="48">
        <f t="shared" si="167"/>
        <v>0.875</v>
      </c>
      <c r="J2517" s="48" t="str">
        <f t="shared" si="168"/>
        <v>entry21</v>
      </c>
      <c r="AA2517" s="26"/>
      <c r="AE2517" s="23">
        <v>44462</v>
      </c>
      <c r="AF2517">
        <v>125.37450075317</v>
      </c>
      <c r="AI2517" s="15">
        <v>43997</v>
      </c>
      <c r="AJ2517">
        <v>12.0899999999999</v>
      </c>
      <c r="AK2517" s="15">
        <v>44393</v>
      </c>
      <c r="AL2517">
        <v>165.82999999999899</v>
      </c>
      <c r="AM2517" s="15">
        <v>43916</v>
      </c>
      <c r="AN2517">
        <v>39.01</v>
      </c>
      <c r="AQ2517" s="15">
        <v>44378</v>
      </c>
      <c r="AR2517">
        <v>37.146766650833001</v>
      </c>
      <c r="AS2517" s="15">
        <v>43917</v>
      </c>
      <c r="AT2517">
        <v>24.969999999999899</v>
      </c>
      <c r="AU2517" s="15">
        <v>44036</v>
      </c>
      <c r="AV2517">
        <v>188.11136507170301</v>
      </c>
      <c r="AW2517" s="15">
        <v>43916</v>
      </c>
      <c r="AX2517">
        <v>30.6099999999999</v>
      </c>
    </row>
    <row r="2518" spans="1:50">
      <c r="A2518" t="s">
        <v>40911</v>
      </c>
      <c r="B2518">
        <v>32</v>
      </c>
      <c r="C2518">
        <v>28</v>
      </c>
      <c r="D2518">
        <v>23.219999999999899</v>
      </c>
      <c r="E2518">
        <v>23.219999999999899</v>
      </c>
      <c r="F2518">
        <v>-3.9299999999999899</v>
      </c>
      <c r="G2518" s="12">
        <f t="shared" si="165"/>
        <v>5.9083969465648751</v>
      </c>
      <c r="H2518" s="12">
        <f t="shared" si="166"/>
        <v>5.9083969465648751</v>
      </c>
      <c r="I2518" s="48">
        <f t="shared" si="167"/>
        <v>0.875</v>
      </c>
      <c r="J2518" s="48" t="str">
        <f t="shared" si="168"/>
        <v>entry21</v>
      </c>
      <c r="AA2518" s="26"/>
      <c r="AE2518" s="23">
        <v>44463</v>
      </c>
      <c r="AF2518">
        <v>125.37450075317</v>
      </c>
      <c r="AI2518" s="15">
        <v>43998</v>
      </c>
      <c r="AJ2518">
        <v>12.0899999999999</v>
      </c>
      <c r="AK2518" s="15">
        <v>44396</v>
      </c>
      <c r="AL2518">
        <v>165.82999999999899</v>
      </c>
      <c r="AM2518" s="15">
        <v>43917</v>
      </c>
      <c r="AN2518">
        <v>40.35</v>
      </c>
      <c r="AQ2518" s="15">
        <v>44379</v>
      </c>
      <c r="AR2518">
        <v>37.146766650833001</v>
      </c>
      <c r="AS2518" s="15">
        <v>43920</v>
      </c>
      <c r="AT2518">
        <v>24.969999999999899</v>
      </c>
      <c r="AU2518" s="15">
        <v>44039</v>
      </c>
      <c r="AV2518">
        <v>188.11136507170301</v>
      </c>
      <c r="AW2518" s="15">
        <v>43917</v>
      </c>
      <c r="AX2518">
        <v>31.9499999999999</v>
      </c>
    </row>
    <row r="2519" spans="1:50">
      <c r="A2519" t="s">
        <v>40923</v>
      </c>
      <c r="B2519">
        <v>32</v>
      </c>
      <c r="C2519">
        <v>28</v>
      </c>
      <c r="D2519">
        <v>23.059999999999899</v>
      </c>
      <c r="E2519">
        <v>23.059999999999899</v>
      </c>
      <c r="F2519">
        <v>-3.9299999999999899</v>
      </c>
      <c r="G2519" s="12">
        <f t="shared" si="165"/>
        <v>5.8676844783714905</v>
      </c>
      <c r="H2519" s="12">
        <f t="shared" si="166"/>
        <v>5.8676844783714905</v>
      </c>
      <c r="I2519" s="48">
        <f t="shared" si="167"/>
        <v>0.875</v>
      </c>
      <c r="J2519" s="48" t="str">
        <f t="shared" si="168"/>
        <v>entry21</v>
      </c>
      <c r="AA2519" s="26"/>
      <c r="AE2519" s="23">
        <v>44466</v>
      </c>
      <c r="AF2519">
        <v>125.37450075317</v>
      </c>
      <c r="AI2519" s="15">
        <v>43999</v>
      </c>
      <c r="AJ2519">
        <v>12.0899999999999</v>
      </c>
      <c r="AK2519" s="15">
        <v>44397</v>
      </c>
      <c r="AL2519">
        <v>165.82999999999899</v>
      </c>
      <c r="AM2519" s="15">
        <v>43920</v>
      </c>
      <c r="AN2519">
        <v>40.299999999999997</v>
      </c>
      <c r="AQ2519" s="15">
        <v>44382</v>
      </c>
      <c r="AR2519">
        <v>37.146766650833001</v>
      </c>
      <c r="AS2519" s="15">
        <v>43921</v>
      </c>
      <c r="AT2519">
        <v>24.969999999999899</v>
      </c>
      <c r="AU2519" s="15">
        <v>44040</v>
      </c>
      <c r="AV2519">
        <v>188.11136507170301</v>
      </c>
      <c r="AW2519" s="15">
        <v>43920</v>
      </c>
      <c r="AX2519">
        <v>31.899999999999899</v>
      </c>
    </row>
    <row r="2520" spans="1:50">
      <c r="A2520" t="s">
        <v>41043</v>
      </c>
      <c r="B2520">
        <v>32</v>
      </c>
      <c r="C2520">
        <v>20</v>
      </c>
      <c r="D2520">
        <v>27.28</v>
      </c>
      <c r="E2520">
        <v>27.77</v>
      </c>
      <c r="F2520">
        <v>-4.9399999999999897</v>
      </c>
      <c r="G2520" s="12">
        <f t="shared" si="165"/>
        <v>5.5222672064777445</v>
      </c>
      <c r="H2520" s="12">
        <f t="shared" si="166"/>
        <v>5.6214574898785541</v>
      </c>
      <c r="I2520" s="48">
        <f t="shared" si="167"/>
        <v>0.625</v>
      </c>
      <c r="J2520" s="48" t="str">
        <f t="shared" si="168"/>
        <v>entry21</v>
      </c>
      <c r="AA2520" s="26"/>
      <c r="AE2520" s="23">
        <v>44467</v>
      </c>
      <c r="AF2520">
        <v>125.37450075317</v>
      </c>
      <c r="AI2520" s="15">
        <v>44000</v>
      </c>
      <c r="AJ2520">
        <v>12.0899999999999</v>
      </c>
      <c r="AK2520" s="15">
        <v>44398</v>
      </c>
      <c r="AL2520">
        <v>165.82999999999899</v>
      </c>
      <c r="AM2520" s="15">
        <v>43921</v>
      </c>
      <c r="AN2520">
        <v>42.98</v>
      </c>
      <c r="AQ2520" s="15">
        <v>44383</v>
      </c>
      <c r="AR2520">
        <v>37.146766650833001</v>
      </c>
      <c r="AS2520" s="15">
        <v>43922</v>
      </c>
      <c r="AT2520">
        <v>24.969999999999899</v>
      </c>
      <c r="AU2520" s="15">
        <v>44041</v>
      </c>
      <c r="AV2520">
        <v>188.11136507170301</v>
      </c>
      <c r="AW2520" s="15">
        <v>43921</v>
      </c>
      <c r="AX2520">
        <v>34.579999999999899</v>
      </c>
    </row>
    <row r="2521" spans="1:50">
      <c r="A2521" t="s">
        <v>41044</v>
      </c>
      <c r="B2521">
        <v>32</v>
      </c>
      <c r="C2521">
        <v>20</v>
      </c>
      <c r="D2521">
        <v>27.28</v>
      </c>
      <c r="E2521">
        <v>27.77</v>
      </c>
      <c r="F2521">
        <v>-4.9399999999999897</v>
      </c>
      <c r="G2521" s="12">
        <f t="shared" si="165"/>
        <v>5.5222672064777445</v>
      </c>
      <c r="H2521" s="12">
        <f t="shared" si="166"/>
        <v>5.6214574898785541</v>
      </c>
      <c r="I2521" s="48">
        <f t="shared" si="167"/>
        <v>0.625</v>
      </c>
      <c r="J2521" s="48" t="str">
        <f t="shared" si="168"/>
        <v>entry21</v>
      </c>
      <c r="AA2521" s="26"/>
      <c r="AE2521" s="23">
        <v>44468</v>
      </c>
      <c r="AF2521">
        <v>125.37450075317</v>
      </c>
      <c r="AI2521" s="15">
        <v>44001</v>
      </c>
      <c r="AJ2521">
        <v>12.0899999999999</v>
      </c>
      <c r="AK2521" s="15">
        <v>44399</v>
      </c>
      <c r="AL2521">
        <v>165.82999999999899</v>
      </c>
      <c r="AM2521" s="15">
        <v>43922</v>
      </c>
      <c r="AN2521">
        <v>41.18</v>
      </c>
      <c r="AQ2521" s="15">
        <v>44384</v>
      </c>
      <c r="AR2521">
        <v>37.146766650833001</v>
      </c>
      <c r="AS2521" s="15">
        <v>43923</v>
      </c>
      <c r="AT2521">
        <v>24.969999999999899</v>
      </c>
      <c r="AU2521" s="15">
        <v>44042</v>
      </c>
      <c r="AV2521">
        <v>188.11136507170301</v>
      </c>
      <c r="AW2521" s="15">
        <v>43922</v>
      </c>
      <c r="AX2521">
        <v>32.779999999999902</v>
      </c>
    </row>
    <row r="2522" spans="1:50">
      <c r="A2522" t="s">
        <v>40904</v>
      </c>
      <c r="B2522">
        <v>32</v>
      </c>
      <c r="C2522">
        <v>31</v>
      </c>
      <c r="D2522">
        <v>16.419999999999899</v>
      </c>
      <c r="E2522">
        <v>16.419999999999899</v>
      </c>
      <c r="F2522">
        <v>-3</v>
      </c>
      <c r="G2522" s="12">
        <f t="shared" si="165"/>
        <v>5.4733333333332999</v>
      </c>
      <c r="H2522" s="12">
        <f t="shared" si="166"/>
        <v>5.4733333333332999</v>
      </c>
      <c r="I2522" s="48">
        <f t="shared" si="167"/>
        <v>0.96875</v>
      </c>
      <c r="J2522" s="48" t="str">
        <f t="shared" si="168"/>
        <v>entry21</v>
      </c>
      <c r="AA2522" s="26"/>
      <c r="AE2522" s="23">
        <v>44469</v>
      </c>
      <c r="AF2522">
        <v>125.37450075317</v>
      </c>
      <c r="AI2522" s="15">
        <v>44004</v>
      </c>
      <c r="AJ2522">
        <v>12.0899999999999</v>
      </c>
      <c r="AK2522" s="15">
        <v>44400</v>
      </c>
      <c r="AL2522">
        <v>165.82999999999899</v>
      </c>
      <c r="AM2522" s="15">
        <v>43923</v>
      </c>
      <c r="AN2522">
        <v>43.29</v>
      </c>
      <c r="AQ2522" s="15">
        <v>44385</v>
      </c>
      <c r="AR2522">
        <v>37.146766650833001</v>
      </c>
      <c r="AS2522" s="15">
        <v>43924</v>
      </c>
      <c r="AT2522">
        <v>24.969999999999899</v>
      </c>
      <c r="AU2522" s="15">
        <v>44043</v>
      </c>
      <c r="AV2522">
        <v>188.11136507170301</v>
      </c>
      <c r="AW2522" s="15">
        <v>43923</v>
      </c>
      <c r="AX2522">
        <v>34.889999999999901</v>
      </c>
    </row>
    <row r="2523" spans="1:50">
      <c r="A2523" t="s">
        <v>40916</v>
      </c>
      <c r="B2523">
        <v>32</v>
      </c>
      <c r="C2523">
        <v>31</v>
      </c>
      <c r="D2523">
        <v>16.419999999999899</v>
      </c>
      <c r="E2523">
        <v>16.419999999999899</v>
      </c>
      <c r="F2523">
        <v>-3</v>
      </c>
      <c r="G2523" s="12">
        <f t="shared" si="165"/>
        <v>5.4733333333332999</v>
      </c>
      <c r="H2523" s="12">
        <f t="shared" si="166"/>
        <v>5.4733333333332999</v>
      </c>
      <c r="I2523" s="48">
        <f t="shared" si="167"/>
        <v>0.96875</v>
      </c>
      <c r="J2523" s="48" t="str">
        <f t="shared" si="168"/>
        <v>entry21</v>
      </c>
      <c r="AA2523" s="26"/>
      <c r="AE2523" s="23">
        <v>44470</v>
      </c>
      <c r="AF2523">
        <v>125.37450075317</v>
      </c>
      <c r="AI2523" s="15">
        <v>44005</v>
      </c>
      <c r="AJ2523">
        <v>12.0899999999999</v>
      </c>
      <c r="AK2523" s="15">
        <v>44403</v>
      </c>
      <c r="AL2523">
        <v>165.82999999999899</v>
      </c>
      <c r="AM2523" s="15">
        <v>43924</v>
      </c>
      <c r="AN2523">
        <v>43.72</v>
      </c>
      <c r="AQ2523" s="15">
        <v>44386</v>
      </c>
      <c r="AR2523">
        <v>37.146766650833001</v>
      </c>
      <c r="AS2523" s="15">
        <v>43927</v>
      </c>
      <c r="AT2523">
        <v>24.969999999999899</v>
      </c>
      <c r="AU2523" s="15">
        <v>44046</v>
      </c>
      <c r="AV2523">
        <v>188.11136507170301</v>
      </c>
      <c r="AW2523" s="15">
        <v>43924</v>
      </c>
      <c r="AX2523">
        <v>35.319999999999901</v>
      </c>
    </row>
    <row r="2524" spans="1:50">
      <c r="A2524" t="s">
        <v>41048</v>
      </c>
      <c r="B2524">
        <v>34</v>
      </c>
      <c r="C2524">
        <v>33</v>
      </c>
      <c r="D2524">
        <v>65.435513351224301</v>
      </c>
      <c r="E2524">
        <v>65.435513351224301</v>
      </c>
      <c r="F2524">
        <v>-11.999999999999901</v>
      </c>
      <c r="G2524" s="12">
        <f t="shared" si="165"/>
        <v>5.452959445935404</v>
      </c>
      <c r="H2524" s="12">
        <f t="shared" si="166"/>
        <v>5.452959445935404</v>
      </c>
      <c r="I2524" s="48">
        <f t="shared" si="167"/>
        <v>0.97058823529411764</v>
      </c>
      <c r="J2524" s="48" t="str">
        <f t="shared" si="168"/>
        <v>entry21</v>
      </c>
      <c r="AA2524" s="26"/>
      <c r="AE2524" s="23">
        <v>44474</v>
      </c>
      <c r="AF2524">
        <v>125.37450075317</v>
      </c>
      <c r="AI2524" s="15">
        <v>44006</v>
      </c>
      <c r="AJ2524">
        <v>12.0899999999999</v>
      </c>
      <c r="AK2524" s="15">
        <v>44404</v>
      </c>
      <c r="AL2524">
        <v>165.82999999999899</v>
      </c>
      <c r="AM2524" s="15">
        <v>43927</v>
      </c>
      <c r="AN2524">
        <v>43.72</v>
      </c>
      <c r="AQ2524" s="15">
        <v>44389</v>
      </c>
      <c r="AR2524">
        <v>37.146766650833001</v>
      </c>
      <c r="AS2524" s="15">
        <v>43928</v>
      </c>
      <c r="AT2524">
        <v>24.969999999999899</v>
      </c>
      <c r="AU2524" s="15">
        <v>44047</v>
      </c>
      <c r="AV2524">
        <v>188.11136507170301</v>
      </c>
      <c r="AW2524" s="15">
        <v>43927</v>
      </c>
      <c r="AX2524">
        <v>35.319999999999901</v>
      </c>
    </row>
    <row r="2525" spans="1:50">
      <c r="A2525" t="s">
        <v>41000</v>
      </c>
      <c r="B2525">
        <v>32</v>
      </c>
      <c r="C2525">
        <v>31</v>
      </c>
      <c r="D2525">
        <v>36.549999999999997</v>
      </c>
      <c r="E2525">
        <v>36.549999999999997</v>
      </c>
      <c r="F2525">
        <v>-6.8</v>
      </c>
      <c r="G2525" s="12">
        <f t="shared" si="165"/>
        <v>5.375</v>
      </c>
      <c r="H2525" s="12">
        <f t="shared" si="166"/>
        <v>5.375</v>
      </c>
      <c r="I2525" s="48">
        <f t="shared" si="167"/>
        <v>0.96875</v>
      </c>
      <c r="J2525" s="48" t="str">
        <f t="shared" si="168"/>
        <v>entry21</v>
      </c>
      <c r="AA2525" s="26"/>
      <c r="AE2525" s="23">
        <v>44475</v>
      </c>
      <c r="AF2525">
        <v>125.37450075317</v>
      </c>
      <c r="AI2525" s="15">
        <v>44007</v>
      </c>
      <c r="AJ2525">
        <v>12.0899999999999</v>
      </c>
      <c r="AK2525" s="15">
        <v>44405</v>
      </c>
      <c r="AL2525">
        <v>165.82999999999899</v>
      </c>
      <c r="AM2525" s="15">
        <v>43928</v>
      </c>
      <c r="AN2525">
        <v>43.72</v>
      </c>
      <c r="AQ2525" s="15">
        <v>44390</v>
      </c>
      <c r="AR2525">
        <v>37.146766650833001</v>
      </c>
      <c r="AS2525" s="15">
        <v>43929</v>
      </c>
      <c r="AT2525">
        <v>24.969999999999899</v>
      </c>
      <c r="AU2525" s="15">
        <v>44048</v>
      </c>
      <c r="AV2525">
        <v>188.11136507170301</v>
      </c>
      <c r="AW2525" s="15">
        <v>43928</v>
      </c>
      <c r="AX2525">
        <v>35.319999999999901</v>
      </c>
    </row>
    <row r="2526" spans="1:50">
      <c r="A2526" t="s">
        <v>40946</v>
      </c>
      <c r="B2526">
        <v>32</v>
      </c>
      <c r="C2526">
        <v>20</v>
      </c>
      <c r="D2526">
        <v>10.84</v>
      </c>
      <c r="E2526">
        <v>11.249999999999901</v>
      </c>
      <c r="F2526">
        <v>-2.17</v>
      </c>
      <c r="G2526" s="12">
        <f t="shared" si="165"/>
        <v>4.9953917050691246</v>
      </c>
      <c r="H2526" s="12">
        <f t="shared" si="166"/>
        <v>5.1843317972349769</v>
      </c>
      <c r="I2526" s="48">
        <f t="shared" si="167"/>
        <v>0.625</v>
      </c>
      <c r="J2526" s="48" t="str">
        <f t="shared" si="168"/>
        <v>entry21</v>
      </c>
      <c r="AA2526" s="26"/>
      <c r="AE2526" s="23">
        <v>44476</v>
      </c>
      <c r="AF2526">
        <v>125.37450075317</v>
      </c>
      <c r="AI2526" s="15">
        <v>44008</v>
      </c>
      <c r="AJ2526">
        <v>12.0899999999999</v>
      </c>
      <c r="AK2526" s="15">
        <v>44406</v>
      </c>
      <c r="AL2526">
        <v>165.82999999999899</v>
      </c>
      <c r="AM2526" s="15">
        <v>43929</v>
      </c>
      <c r="AN2526">
        <v>43.72</v>
      </c>
      <c r="AQ2526" s="15">
        <v>44391</v>
      </c>
      <c r="AR2526">
        <v>37.146766650833001</v>
      </c>
      <c r="AS2526" s="15">
        <v>43930</v>
      </c>
      <c r="AT2526">
        <v>24.969999999999899</v>
      </c>
      <c r="AU2526" s="15">
        <v>44049</v>
      </c>
      <c r="AV2526">
        <v>188.11136507170301</v>
      </c>
      <c r="AW2526" s="15">
        <v>43929</v>
      </c>
      <c r="AX2526">
        <v>35.319999999999901</v>
      </c>
    </row>
    <row r="2527" spans="1:50">
      <c r="A2527" t="s">
        <v>40920</v>
      </c>
      <c r="B2527">
        <v>32</v>
      </c>
      <c r="C2527">
        <v>29</v>
      </c>
      <c r="D2527">
        <v>20.1099999999999</v>
      </c>
      <c r="E2527">
        <v>20.1099999999999</v>
      </c>
      <c r="F2527">
        <v>-3.9299999999999899</v>
      </c>
      <c r="G2527" s="12">
        <f t="shared" si="165"/>
        <v>5.1170483460559675</v>
      </c>
      <c r="H2527" s="12">
        <f t="shared" si="166"/>
        <v>5.1170483460559675</v>
      </c>
      <c r="I2527" s="48">
        <f t="shared" si="167"/>
        <v>0.90625</v>
      </c>
      <c r="J2527" s="48" t="str">
        <f t="shared" si="168"/>
        <v>entry21</v>
      </c>
      <c r="AA2527" s="26"/>
      <c r="AE2527" s="23">
        <v>44477</v>
      </c>
      <c r="AF2527">
        <v>125.37450075317</v>
      </c>
      <c r="AI2527" s="15">
        <v>44011</v>
      </c>
      <c r="AJ2527">
        <v>12.0899999999999</v>
      </c>
      <c r="AK2527" s="15">
        <v>44407</v>
      </c>
      <c r="AL2527">
        <v>165.82999999999899</v>
      </c>
      <c r="AM2527" s="15">
        <v>43930</v>
      </c>
      <c r="AN2527">
        <v>43.72</v>
      </c>
      <c r="AQ2527" s="15">
        <v>44392</v>
      </c>
      <c r="AR2527">
        <v>37.146766650833001</v>
      </c>
      <c r="AS2527" s="15">
        <v>43931</v>
      </c>
      <c r="AT2527">
        <v>24.969999999999899</v>
      </c>
      <c r="AU2527" s="15">
        <v>44050</v>
      </c>
      <c r="AV2527">
        <v>188.11136507170301</v>
      </c>
      <c r="AW2527" s="15">
        <v>43930</v>
      </c>
      <c r="AX2527">
        <v>35.319999999999901</v>
      </c>
    </row>
    <row r="2528" spans="1:50">
      <c r="A2528" t="s">
        <v>40943</v>
      </c>
      <c r="B2528">
        <v>32</v>
      </c>
      <c r="C2528">
        <v>21</v>
      </c>
      <c r="D2528">
        <v>10.729999999999899</v>
      </c>
      <c r="E2528">
        <v>10.729999999999899</v>
      </c>
      <c r="F2528">
        <v>-2.17</v>
      </c>
      <c r="G2528" s="12">
        <f t="shared" si="165"/>
        <v>4.9447004608294467</v>
      </c>
      <c r="H2528" s="12">
        <f t="shared" si="166"/>
        <v>4.9447004608294467</v>
      </c>
      <c r="I2528" s="48">
        <f t="shared" si="167"/>
        <v>0.65625</v>
      </c>
      <c r="J2528" s="48" t="str">
        <f t="shared" si="168"/>
        <v>entry21</v>
      </c>
      <c r="AA2528" s="26"/>
      <c r="AE2528" s="23">
        <v>44481</v>
      </c>
      <c r="AF2528">
        <v>125.37450075317</v>
      </c>
      <c r="AI2528" s="15">
        <v>44012</v>
      </c>
      <c r="AJ2528">
        <v>12.0899999999999</v>
      </c>
      <c r="AK2528" s="15">
        <v>44410</v>
      </c>
      <c r="AL2528">
        <v>165.82999999999899</v>
      </c>
      <c r="AM2528" s="15">
        <v>43931</v>
      </c>
      <c r="AN2528">
        <v>43.72</v>
      </c>
      <c r="AQ2528" s="15">
        <v>44393</v>
      </c>
      <c r="AR2528">
        <v>37.146766650833001</v>
      </c>
      <c r="AS2528" s="15">
        <v>43934</v>
      </c>
      <c r="AT2528">
        <v>24.969999999999899</v>
      </c>
      <c r="AU2528" s="15">
        <v>44053</v>
      </c>
      <c r="AV2528">
        <v>188.11136507170301</v>
      </c>
      <c r="AW2528" s="15">
        <v>43931</v>
      </c>
      <c r="AX2528">
        <v>35.319999999999901</v>
      </c>
    </row>
    <row r="2529" spans="1:50">
      <c r="A2529" t="s">
        <v>40944</v>
      </c>
      <c r="B2529">
        <v>32</v>
      </c>
      <c r="C2529">
        <v>21</v>
      </c>
      <c r="D2529">
        <v>10.729999999999899</v>
      </c>
      <c r="E2529">
        <v>10.729999999999899</v>
      </c>
      <c r="F2529">
        <v>-2.17</v>
      </c>
      <c r="G2529" s="12">
        <f t="shared" si="165"/>
        <v>4.9447004608294467</v>
      </c>
      <c r="H2529" s="12">
        <f t="shared" si="166"/>
        <v>4.9447004608294467</v>
      </c>
      <c r="I2529" s="48">
        <f t="shared" si="167"/>
        <v>0.65625</v>
      </c>
      <c r="J2529" s="48" t="str">
        <f t="shared" si="168"/>
        <v>entry21</v>
      </c>
      <c r="AA2529" s="26"/>
      <c r="AE2529" s="23">
        <v>44482</v>
      </c>
      <c r="AF2529">
        <v>125.37450075317</v>
      </c>
      <c r="AI2529" s="15">
        <v>44013</v>
      </c>
      <c r="AJ2529">
        <v>12.0899999999999</v>
      </c>
      <c r="AK2529" s="15">
        <v>44411</v>
      </c>
      <c r="AL2529">
        <v>165.82999999999899</v>
      </c>
      <c r="AM2529" s="15">
        <v>43934</v>
      </c>
      <c r="AN2529">
        <v>43.72</v>
      </c>
      <c r="AQ2529" s="15">
        <v>44396</v>
      </c>
      <c r="AR2529">
        <v>37.146766650833001</v>
      </c>
      <c r="AS2529" s="15">
        <v>43935</v>
      </c>
      <c r="AT2529">
        <v>24.969999999999899</v>
      </c>
      <c r="AU2529" s="15">
        <v>44054</v>
      </c>
      <c r="AV2529">
        <v>188.11136507170301</v>
      </c>
      <c r="AW2529" s="15">
        <v>43934</v>
      </c>
      <c r="AX2529">
        <v>35.319999999999901</v>
      </c>
    </row>
    <row r="2530" spans="1:50">
      <c r="A2530" t="s">
        <v>41039</v>
      </c>
      <c r="B2530">
        <v>32</v>
      </c>
      <c r="C2530">
        <v>20</v>
      </c>
      <c r="D2530">
        <v>23.65</v>
      </c>
      <c r="E2530">
        <v>24.14</v>
      </c>
      <c r="F2530">
        <v>-4.9399999999999897</v>
      </c>
      <c r="G2530" s="12">
        <f t="shared" si="165"/>
        <v>4.7874493927125599</v>
      </c>
      <c r="H2530" s="12">
        <f t="shared" si="166"/>
        <v>4.8866396761133704</v>
      </c>
      <c r="I2530" s="48">
        <f t="shared" si="167"/>
        <v>0.625</v>
      </c>
      <c r="J2530" s="48" t="str">
        <f t="shared" si="168"/>
        <v>entry21</v>
      </c>
      <c r="AA2530" s="26"/>
      <c r="AE2530" s="23">
        <v>44483</v>
      </c>
      <c r="AF2530">
        <v>125.37450075317</v>
      </c>
      <c r="AI2530" s="15">
        <v>44014</v>
      </c>
      <c r="AJ2530">
        <v>12.0899999999999</v>
      </c>
      <c r="AK2530" s="15">
        <v>44412</v>
      </c>
      <c r="AL2530">
        <v>165.82999999999899</v>
      </c>
      <c r="AM2530" s="15">
        <v>43935</v>
      </c>
      <c r="AN2530">
        <v>43.72</v>
      </c>
      <c r="AQ2530" s="15">
        <v>44397</v>
      </c>
      <c r="AR2530">
        <v>37.146766650833001</v>
      </c>
      <c r="AS2530" s="15">
        <v>43937</v>
      </c>
      <c r="AT2530">
        <v>24.969999999999899</v>
      </c>
      <c r="AU2530" s="15">
        <v>44055</v>
      </c>
      <c r="AV2530">
        <v>188.11136507170301</v>
      </c>
      <c r="AW2530" s="15">
        <v>43935</v>
      </c>
      <c r="AX2530">
        <v>35.319999999999901</v>
      </c>
    </row>
    <row r="2531" spans="1:50">
      <c r="A2531" t="s">
        <v>41040</v>
      </c>
      <c r="B2531">
        <v>32</v>
      </c>
      <c r="C2531">
        <v>20</v>
      </c>
      <c r="D2531">
        <v>23.65</v>
      </c>
      <c r="E2531">
        <v>24.14</v>
      </c>
      <c r="F2531">
        <v>-4.9399999999999897</v>
      </c>
      <c r="G2531" s="12">
        <f t="shared" si="165"/>
        <v>4.7874493927125599</v>
      </c>
      <c r="H2531" s="12">
        <f t="shared" si="166"/>
        <v>4.8866396761133704</v>
      </c>
      <c r="I2531" s="48">
        <f t="shared" si="167"/>
        <v>0.625</v>
      </c>
      <c r="J2531" s="48" t="str">
        <f t="shared" si="168"/>
        <v>entry21</v>
      </c>
      <c r="AA2531" s="26"/>
      <c r="AE2531" s="23">
        <v>44484</v>
      </c>
      <c r="AF2531">
        <v>125.37450075317</v>
      </c>
      <c r="AI2531" s="15">
        <v>44015</v>
      </c>
      <c r="AJ2531">
        <v>12.0899999999999</v>
      </c>
      <c r="AK2531" s="15">
        <v>44413</v>
      </c>
      <c r="AL2531">
        <v>165.82999999999899</v>
      </c>
      <c r="AM2531" s="15">
        <v>43937</v>
      </c>
      <c r="AN2531">
        <v>43.72</v>
      </c>
      <c r="AQ2531" s="15">
        <v>44398</v>
      </c>
      <c r="AR2531">
        <v>37.146766650833001</v>
      </c>
      <c r="AS2531" s="15">
        <v>43938</v>
      </c>
      <c r="AT2531">
        <v>24.969999999999899</v>
      </c>
      <c r="AU2531" s="15">
        <v>44056</v>
      </c>
      <c r="AV2531">
        <v>188.11136507170301</v>
      </c>
      <c r="AW2531" s="15">
        <v>43937</v>
      </c>
      <c r="AX2531">
        <v>35.319999999999901</v>
      </c>
    </row>
    <row r="2532" spans="1:50">
      <c r="A2532" t="s">
        <v>41012</v>
      </c>
      <c r="B2532">
        <v>32</v>
      </c>
      <c r="C2532">
        <v>30</v>
      </c>
      <c r="D2532">
        <v>32.069999999999901</v>
      </c>
      <c r="E2532">
        <v>32.07</v>
      </c>
      <c r="F2532">
        <v>-6.6299999999999901</v>
      </c>
      <c r="G2532" s="12">
        <f t="shared" si="165"/>
        <v>4.8371040723981826</v>
      </c>
      <c r="H2532" s="12">
        <f t="shared" si="166"/>
        <v>4.8371040723981977</v>
      </c>
      <c r="I2532" s="48">
        <f t="shared" si="167"/>
        <v>0.9375</v>
      </c>
      <c r="J2532" s="48" t="str">
        <f t="shared" si="168"/>
        <v>entry21</v>
      </c>
      <c r="AA2532" s="26"/>
      <c r="AE2532" s="23">
        <v>44487</v>
      </c>
      <c r="AF2532">
        <v>125.37450075317</v>
      </c>
      <c r="AI2532" s="15">
        <v>44018</v>
      </c>
      <c r="AJ2532">
        <v>12.0899999999999</v>
      </c>
      <c r="AK2532" s="15">
        <v>44414</v>
      </c>
      <c r="AL2532">
        <v>165.82999999999899</v>
      </c>
      <c r="AM2532" s="15">
        <v>43938</v>
      </c>
      <c r="AN2532">
        <v>43.72</v>
      </c>
      <c r="AQ2532" s="15">
        <v>44399</v>
      </c>
      <c r="AR2532">
        <v>37.146766650833001</v>
      </c>
      <c r="AS2532" s="15">
        <v>43941</v>
      </c>
      <c r="AT2532">
        <v>24.969999999999899</v>
      </c>
      <c r="AU2532" s="15">
        <v>44057</v>
      </c>
      <c r="AV2532">
        <v>188.11136507170301</v>
      </c>
      <c r="AW2532" s="15">
        <v>43938</v>
      </c>
      <c r="AX2532">
        <v>35.319999999999901</v>
      </c>
    </row>
    <row r="2533" spans="1:50">
      <c r="A2533" t="s">
        <v>41042</v>
      </c>
      <c r="B2533">
        <v>32</v>
      </c>
      <c r="C2533">
        <v>19</v>
      </c>
      <c r="D2533">
        <v>23.36</v>
      </c>
      <c r="E2533">
        <v>23.85</v>
      </c>
      <c r="F2533">
        <v>-4.9399999999999897</v>
      </c>
      <c r="G2533" s="12">
        <f t="shared" si="165"/>
        <v>4.728744939271265</v>
      </c>
      <c r="H2533" s="12">
        <f t="shared" si="166"/>
        <v>4.8279352226720755</v>
      </c>
      <c r="I2533" s="48">
        <f t="shared" si="167"/>
        <v>0.59375</v>
      </c>
      <c r="J2533" s="48" t="str">
        <f t="shared" si="168"/>
        <v>entry21</v>
      </c>
      <c r="AA2533" s="26"/>
      <c r="AE2533" s="23">
        <v>44488</v>
      </c>
      <c r="AF2533">
        <v>125.37450075317</v>
      </c>
      <c r="AI2533" s="15">
        <v>44019</v>
      </c>
      <c r="AJ2533">
        <v>12.0899999999999</v>
      </c>
      <c r="AK2533" s="15">
        <v>44417</v>
      </c>
      <c r="AL2533">
        <v>165.82999999999899</v>
      </c>
      <c r="AM2533" s="15">
        <v>43941</v>
      </c>
      <c r="AN2533">
        <v>43.72</v>
      </c>
      <c r="AQ2533" s="15">
        <v>44400</v>
      </c>
      <c r="AR2533">
        <v>37.146766650833001</v>
      </c>
      <c r="AS2533" s="15">
        <v>43942</v>
      </c>
      <c r="AT2533">
        <v>24.969999999999899</v>
      </c>
      <c r="AU2533" s="15">
        <v>44061</v>
      </c>
      <c r="AV2533">
        <v>188.11136507170301</v>
      </c>
      <c r="AW2533" s="15">
        <v>43941</v>
      </c>
      <c r="AX2533">
        <v>35.319999999999901</v>
      </c>
    </row>
    <row r="2534" spans="1:50">
      <c r="A2534" t="s">
        <v>40999</v>
      </c>
      <c r="B2534">
        <v>32</v>
      </c>
      <c r="C2534">
        <v>30</v>
      </c>
      <c r="D2534">
        <v>32.669999999999902</v>
      </c>
      <c r="E2534">
        <v>32.67</v>
      </c>
      <c r="F2534">
        <v>-7.37</v>
      </c>
      <c r="G2534" s="12">
        <f t="shared" si="165"/>
        <v>4.4328358208955088</v>
      </c>
      <c r="H2534" s="12">
        <f t="shared" si="166"/>
        <v>4.432835820895523</v>
      </c>
      <c r="I2534" s="48">
        <f t="shared" si="167"/>
        <v>0.9375</v>
      </c>
      <c r="J2534" s="48" t="str">
        <f t="shared" si="168"/>
        <v>entry21</v>
      </c>
      <c r="AA2534" s="26"/>
      <c r="AE2534" s="23">
        <v>44489</v>
      </c>
      <c r="AF2534">
        <v>125.37450075317</v>
      </c>
      <c r="AI2534" s="15">
        <v>44020</v>
      </c>
      <c r="AJ2534">
        <v>12.0899999999999</v>
      </c>
      <c r="AK2534" s="15">
        <v>44418</v>
      </c>
      <c r="AL2534">
        <v>165.82999999999899</v>
      </c>
      <c r="AM2534" s="15">
        <v>43942</v>
      </c>
      <c r="AN2534">
        <v>43.72</v>
      </c>
      <c r="AQ2534" s="15">
        <v>44403</v>
      </c>
      <c r="AR2534">
        <v>37.146766650833001</v>
      </c>
      <c r="AS2534" s="15">
        <v>43943</v>
      </c>
      <c r="AT2534">
        <v>24.969999999999899</v>
      </c>
      <c r="AU2534" s="15">
        <v>44062</v>
      </c>
      <c r="AV2534">
        <v>188.11136507170301</v>
      </c>
      <c r="AW2534" s="15">
        <v>43942</v>
      </c>
      <c r="AX2534">
        <v>35.319999999999901</v>
      </c>
    </row>
    <row r="2535" spans="1:50">
      <c r="A2535" t="s">
        <v>40958</v>
      </c>
      <c r="B2535">
        <v>34</v>
      </c>
      <c r="C2535">
        <v>25</v>
      </c>
      <c r="D2535">
        <v>34.177027525132601</v>
      </c>
      <c r="E2535">
        <v>34.177027525132601</v>
      </c>
      <c r="F2535">
        <v>-7.72</v>
      </c>
      <c r="G2535" s="12">
        <f t="shared" si="165"/>
        <v>4.4270761042917881</v>
      </c>
      <c r="H2535" s="12">
        <f t="shared" si="166"/>
        <v>4.4270761042917881</v>
      </c>
      <c r="I2535" s="48">
        <f t="shared" si="167"/>
        <v>0.73529411764705888</v>
      </c>
      <c r="J2535" s="48" t="str">
        <f t="shared" si="168"/>
        <v>entry21</v>
      </c>
      <c r="AA2535" s="26"/>
      <c r="AE2535" s="23">
        <v>44490</v>
      </c>
      <c r="AF2535">
        <v>125.37450075317</v>
      </c>
      <c r="AI2535" s="15">
        <v>44021</v>
      </c>
      <c r="AJ2535">
        <v>12.0899999999999</v>
      </c>
      <c r="AK2535" s="15">
        <v>44419</v>
      </c>
      <c r="AL2535">
        <v>165.82999999999899</v>
      </c>
      <c r="AM2535" s="15">
        <v>43943</v>
      </c>
      <c r="AN2535">
        <v>43.72</v>
      </c>
      <c r="AQ2535" s="15">
        <v>44404</v>
      </c>
      <c r="AR2535">
        <v>37.146766650833001</v>
      </c>
      <c r="AS2535" s="15">
        <v>43944</v>
      </c>
      <c r="AT2535">
        <v>24.969999999999899</v>
      </c>
      <c r="AU2535" s="15">
        <v>44063</v>
      </c>
      <c r="AV2535">
        <v>188.11136507170301</v>
      </c>
      <c r="AW2535" s="15">
        <v>43943</v>
      </c>
      <c r="AX2535">
        <v>35.319999999999901</v>
      </c>
    </row>
    <row r="2536" spans="1:50">
      <c r="A2536" t="s">
        <v>40935</v>
      </c>
      <c r="B2536">
        <v>32</v>
      </c>
      <c r="C2536">
        <v>19</v>
      </c>
      <c r="D2536">
        <v>8.0299999999999994</v>
      </c>
      <c r="E2536">
        <v>8.0299999999999994</v>
      </c>
      <c r="F2536">
        <v>-1.82</v>
      </c>
      <c r="G2536" s="12">
        <f t="shared" si="165"/>
        <v>4.4120879120879115</v>
      </c>
      <c r="H2536" s="12">
        <f t="shared" si="166"/>
        <v>4.4120879120879115</v>
      </c>
      <c r="I2536" s="48">
        <f t="shared" si="167"/>
        <v>0.59375</v>
      </c>
      <c r="J2536" s="48" t="str">
        <f t="shared" si="168"/>
        <v>entry21</v>
      </c>
      <c r="AA2536" s="26"/>
      <c r="AE2536" s="23">
        <v>44491</v>
      </c>
      <c r="AF2536">
        <v>125.37450075317</v>
      </c>
      <c r="AI2536" s="15">
        <v>44022</v>
      </c>
      <c r="AJ2536">
        <v>12.0899999999999</v>
      </c>
      <c r="AK2536" s="15">
        <v>44420</v>
      </c>
      <c r="AL2536">
        <v>165.82999999999899</v>
      </c>
      <c r="AM2536" s="15">
        <v>43944</v>
      </c>
      <c r="AN2536">
        <v>43.72</v>
      </c>
      <c r="AQ2536" s="15">
        <v>44405</v>
      </c>
      <c r="AR2536">
        <v>37.146766650833001</v>
      </c>
      <c r="AS2536" s="15">
        <v>43945</v>
      </c>
      <c r="AT2536">
        <v>24.969999999999899</v>
      </c>
      <c r="AU2536" s="15">
        <v>44064</v>
      </c>
      <c r="AV2536">
        <v>188.11136507170301</v>
      </c>
      <c r="AW2536" s="15">
        <v>43944</v>
      </c>
      <c r="AX2536">
        <v>35.319999999999901</v>
      </c>
    </row>
    <row r="2537" spans="1:50">
      <c r="A2537" t="s">
        <v>40936</v>
      </c>
      <c r="B2537">
        <v>32</v>
      </c>
      <c r="C2537">
        <v>19</v>
      </c>
      <c r="D2537">
        <v>8.0299999999999994</v>
      </c>
      <c r="E2537">
        <v>8.0299999999999994</v>
      </c>
      <c r="F2537">
        <v>-1.82</v>
      </c>
      <c r="G2537" s="12">
        <f t="shared" si="165"/>
        <v>4.4120879120879115</v>
      </c>
      <c r="H2537" s="12">
        <f t="shared" si="166"/>
        <v>4.4120879120879115</v>
      </c>
      <c r="I2537" s="48">
        <f t="shared" si="167"/>
        <v>0.59375</v>
      </c>
      <c r="J2537" s="48" t="str">
        <f t="shared" si="168"/>
        <v>entry21</v>
      </c>
      <c r="AA2537" s="26"/>
      <c r="AE2537" s="23">
        <v>44494</v>
      </c>
      <c r="AF2537">
        <v>125.37450075317</v>
      </c>
      <c r="AI2537" s="15">
        <v>44025</v>
      </c>
      <c r="AJ2537">
        <v>12.0899999999999</v>
      </c>
      <c r="AK2537" s="15">
        <v>44432</v>
      </c>
      <c r="AL2537">
        <v>165.82999999999899</v>
      </c>
      <c r="AM2537" s="15">
        <v>43945</v>
      </c>
      <c r="AN2537">
        <v>43.72</v>
      </c>
      <c r="AQ2537" s="15">
        <v>44406</v>
      </c>
      <c r="AR2537">
        <v>37.146766650833001</v>
      </c>
      <c r="AS2537" s="15">
        <v>43948</v>
      </c>
      <c r="AT2537">
        <v>24.969999999999899</v>
      </c>
      <c r="AU2537" s="15">
        <v>44067</v>
      </c>
      <c r="AV2537">
        <v>188.11136507170301</v>
      </c>
      <c r="AW2537" s="15">
        <v>43945</v>
      </c>
      <c r="AX2537">
        <v>35.319999999999901</v>
      </c>
    </row>
    <row r="2538" spans="1:50">
      <c r="A2538" t="s">
        <v>40941</v>
      </c>
      <c r="B2538">
        <v>32</v>
      </c>
      <c r="C2538">
        <v>19</v>
      </c>
      <c r="D2538">
        <v>8.19</v>
      </c>
      <c r="E2538">
        <v>8.1899999999999906</v>
      </c>
      <c r="F2538">
        <v>-1.87</v>
      </c>
      <c r="G2538" s="12">
        <f t="shared" si="165"/>
        <v>4.379679144385026</v>
      </c>
      <c r="H2538" s="12">
        <f t="shared" si="166"/>
        <v>4.3796791443850216</v>
      </c>
      <c r="I2538" s="48">
        <f t="shared" si="167"/>
        <v>0.59375</v>
      </c>
      <c r="J2538" s="48" t="str">
        <f t="shared" si="168"/>
        <v>entry21</v>
      </c>
      <c r="AA2538" s="26"/>
      <c r="AE2538" s="23">
        <v>44495</v>
      </c>
      <c r="AF2538">
        <v>125.37450075317</v>
      </c>
      <c r="AI2538" s="15">
        <v>44026</v>
      </c>
      <c r="AJ2538">
        <v>12.0899999999999</v>
      </c>
      <c r="AK2538" s="15">
        <v>44433</v>
      </c>
      <c r="AL2538">
        <v>166.17999999999901</v>
      </c>
      <c r="AM2538" s="15">
        <v>43948</v>
      </c>
      <c r="AN2538">
        <v>43.72</v>
      </c>
      <c r="AQ2538" s="15">
        <v>44407</v>
      </c>
      <c r="AR2538">
        <v>37.146766650833001</v>
      </c>
      <c r="AS2538" s="15">
        <v>43949</v>
      </c>
      <c r="AT2538">
        <v>24.969999999999899</v>
      </c>
      <c r="AU2538" s="15">
        <v>44068</v>
      </c>
      <c r="AV2538">
        <v>188.11136507170301</v>
      </c>
      <c r="AW2538" s="15">
        <v>43948</v>
      </c>
      <c r="AX2538">
        <v>35.319999999999901</v>
      </c>
    </row>
    <row r="2539" spans="1:50">
      <c r="A2539" t="s">
        <v>40927</v>
      </c>
      <c r="B2539">
        <v>32</v>
      </c>
      <c r="C2539">
        <v>20</v>
      </c>
      <c r="D2539">
        <v>6.32</v>
      </c>
      <c r="E2539">
        <v>6.3199999999999896</v>
      </c>
      <c r="F2539">
        <v>-1.45</v>
      </c>
      <c r="G2539" s="12">
        <f t="shared" si="165"/>
        <v>4.3586206896551731</v>
      </c>
      <c r="H2539" s="12">
        <f t="shared" si="166"/>
        <v>4.3586206896551651</v>
      </c>
      <c r="I2539" s="48">
        <f t="shared" si="167"/>
        <v>0.625</v>
      </c>
      <c r="J2539" s="48" t="str">
        <f t="shared" si="168"/>
        <v>entry21</v>
      </c>
      <c r="AA2539" s="26"/>
      <c r="AE2539" s="23">
        <v>44496</v>
      </c>
      <c r="AF2539">
        <v>125.37450075317</v>
      </c>
      <c r="AI2539" s="15">
        <v>44027</v>
      </c>
      <c r="AJ2539">
        <v>12.0899999999999</v>
      </c>
      <c r="AK2539" s="15">
        <v>44434</v>
      </c>
      <c r="AL2539">
        <v>163.599999999999</v>
      </c>
      <c r="AM2539" s="15">
        <v>43949</v>
      </c>
      <c r="AN2539">
        <v>43.72</v>
      </c>
      <c r="AQ2539" s="15">
        <v>44410</v>
      </c>
      <c r="AR2539">
        <v>37.146766650833001</v>
      </c>
      <c r="AS2539" s="15">
        <v>43950</v>
      </c>
      <c r="AT2539">
        <v>24.969999999999899</v>
      </c>
      <c r="AU2539" s="15">
        <v>44069</v>
      </c>
      <c r="AV2539">
        <v>187.901365071703</v>
      </c>
      <c r="AW2539" s="15">
        <v>43949</v>
      </c>
      <c r="AX2539">
        <v>35.319999999999901</v>
      </c>
    </row>
    <row r="2540" spans="1:50">
      <c r="A2540" t="s">
        <v>40928</v>
      </c>
      <c r="B2540">
        <v>32</v>
      </c>
      <c r="C2540">
        <v>20</v>
      </c>
      <c r="D2540">
        <v>6.32</v>
      </c>
      <c r="E2540">
        <v>6.3199999999999896</v>
      </c>
      <c r="F2540">
        <v>-1.45</v>
      </c>
      <c r="G2540" s="12">
        <f t="shared" si="165"/>
        <v>4.3586206896551731</v>
      </c>
      <c r="H2540" s="12">
        <f t="shared" si="166"/>
        <v>4.3586206896551651</v>
      </c>
      <c r="I2540" s="48">
        <f t="shared" si="167"/>
        <v>0.625</v>
      </c>
      <c r="J2540" s="48" t="str">
        <f t="shared" si="168"/>
        <v>entry21</v>
      </c>
      <c r="AA2540" s="26"/>
      <c r="AE2540" s="23">
        <v>44497</v>
      </c>
      <c r="AF2540">
        <v>125.37450075317</v>
      </c>
      <c r="AI2540" s="15">
        <v>44028</v>
      </c>
      <c r="AJ2540">
        <v>12.0899999999999</v>
      </c>
      <c r="AK2540" s="15">
        <v>44435</v>
      </c>
      <c r="AL2540">
        <v>164.099999999999</v>
      </c>
      <c r="AM2540" s="15">
        <v>43950</v>
      </c>
      <c r="AN2540">
        <v>43.72</v>
      </c>
      <c r="AQ2540" s="15">
        <v>44411</v>
      </c>
      <c r="AR2540">
        <v>37.146766650833001</v>
      </c>
      <c r="AS2540" s="15">
        <v>43955</v>
      </c>
      <c r="AT2540">
        <v>24.969999999999899</v>
      </c>
      <c r="AU2540" s="15">
        <v>44070</v>
      </c>
      <c r="AV2540">
        <v>186.371365071703</v>
      </c>
      <c r="AW2540" s="15">
        <v>43950</v>
      </c>
      <c r="AX2540">
        <v>35.319999999999901</v>
      </c>
    </row>
    <row r="2541" spans="1:50">
      <c r="A2541" t="s">
        <v>40902</v>
      </c>
      <c r="B2541">
        <v>32</v>
      </c>
      <c r="C2541">
        <v>25</v>
      </c>
      <c r="D2541">
        <v>7.9499999999999904</v>
      </c>
      <c r="E2541">
        <v>8.0999999999999908</v>
      </c>
      <c r="F2541">
        <v>-1.87</v>
      </c>
      <c r="G2541" s="12">
        <f t="shared" si="165"/>
        <v>4.2513368983957163</v>
      </c>
      <c r="H2541" s="12">
        <f t="shared" si="166"/>
        <v>4.3315508021390325</v>
      </c>
      <c r="I2541" s="48">
        <f t="shared" si="167"/>
        <v>0.78125</v>
      </c>
      <c r="J2541" s="48" t="str">
        <f t="shared" si="168"/>
        <v>entry21</v>
      </c>
      <c r="AA2541" s="26"/>
      <c r="AE2541" s="23">
        <v>44498</v>
      </c>
      <c r="AF2541">
        <v>125.37450075317</v>
      </c>
      <c r="AI2541" s="15">
        <v>44029</v>
      </c>
      <c r="AJ2541">
        <v>12.0899999999999</v>
      </c>
      <c r="AK2541" s="15">
        <v>44438</v>
      </c>
      <c r="AL2541">
        <v>166.19999999999899</v>
      </c>
      <c r="AM2541" s="15">
        <v>43955</v>
      </c>
      <c r="AN2541">
        <v>43.72</v>
      </c>
      <c r="AQ2541" s="15">
        <v>44412</v>
      </c>
      <c r="AR2541">
        <v>37.146766650833001</v>
      </c>
      <c r="AS2541" s="15">
        <v>43957</v>
      </c>
      <c r="AT2541">
        <v>24.969999999999899</v>
      </c>
      <c r="AU2541" s="15">
        <v>44071</v>
      </c>
      <c r="AV2541">
        <v>187.431365071703</v>
      </c>
      <c r="AW2541" s="15">
        <v>43955</v>
      </c>
      <c r="AX2541">
        <v>35.319999999999901</v>
      </c>
    </row>
    <row r="2542" spans="1:50">
      <c r="A2542" t="s">
        <v>40914</v>
      </c>
      <c r="B2542">
        <v>32</v>
      </c>
      <c r="C2542">
        <v>25</v>
      </c>
      <c r="D2542">
        <v>7.9499999999999904</v>
      </c>
      <c r="E2542">
        <v>8.0999999999999908</v>
      </c>
      <c r="F2542">
        <v>-1.87</v>
      </c>
      <c r="G2542" s="12">
        <f t="shared" si="165"/>
        <v>4.2513368983957163</v>
      </c>
      <c r="H2542" s="12">
        <f t="shared" si="166"/>
        <v>4.3315508021390325</v>
      </c>
      <c r="I2542" s="48">
        <f t="shared" si="167"/>
        <v>0.78125</v>
      </c>
      <c r="J2542" s="48" t="str">
        <f t="shared" si="168"/>
        <v>entry21</v>
      </c>
      <c r="AA2542" s="26"/>
      <c r="AE2542" s="23">
        <v>44501</v>
      </c>
      <c r="AF2542">
        <v>125.37450075317</v>
      </c>
      <c r="AI2542" s="15">
        <v>44032</v>
      </c>
      <c r="AJ2542">
        <v>12.0899999999999</v>
      </c>
      <c r="AK2542" s="15">
        <v>44439</v>
      </c>
      <c r="AL2542">
        <v>171.379999999999</v>
      </c>
      <c r="AM2542" s="15">
        <v>43957</v>
      </c>
      <c r="AN2542">
        <v>43.72</v>
      </c>
      <c r="AQ2542" s="15">
        <v>44413</v>
      </c>
      <c r="AR2542">
        <v>37.146766650833001</v>
      </c>
      <c r="AS2542" s="15">
        <v>43958</v>
      </c>
      <c r="AT2542">
        <v>24.969999999999899</v>
      </c>
      <c r="AU2542" s="15">
        <v>44074</v>
      </c>
      <c r="AV2542">
        <v>185.11136507170301</v>
      </c>
      <c r="AW2542" s="15">
        <v>43957</v>
      </c>
      <c r="AX2542">
        <v>35.319999999999901</v>
      </c>
    </row>
    <row r="2543" spans="1:50">
      <c r="A2543" t="s">
        <v>40951</v>
      </c>
      <c r="B2543">
        <v>34</v>
      </c>
      <c r="C2543">
        <v>32</v>
      </c>
      <c r="D2543">
        <v>21.657027525132602</v>
      </c>
      <c r="E2543">
        <v>21.657027525132602</v>
      </c>
      <c r="F2543">
        <v>-5.0799999999999903</v>
      </c>
      <c r="G2543" s="12">
        <f t="shared" si="165"/>
        <v>4.2631943947111504</v>
      </c>
      <c r="H2543" s="12">
        <f t="shared" si="166"/>
        <v>4.2631943947111504</v>
      </c>
      <c r="I2543" s="48">
        <f t="shared" si="167"/>
        <v>0.94117647058823528</v>
      </c>
      <c r="J2543" s="48" t="str">
        <f t="shared" si="168"/>
        <v>entry21</v>
      </c>
      <c r="AA2543" s="26"/>
      <c r="AE2543" s="23">
        <v>44502</v>
      </c>
      <c r="AF2543">
        <v>125.37450075317</v>
      </c>
      <c r="AI2543" s="15">
        <v>44033</v>
      </c>
      <c r="AJ2543">
        <v>12.0899999999999</v>
      </c>
      <c r="AK2543" s="15">
        <v>44470</v>
      </c>
      <c r="AL2543">
        <v>171.379999999999</v>
      </c>
      <c r="AM2543" s="15">
        <v>43958</v>
      </c>
      <c r="AN2543">
        <v>43.72</v>
      </c>
      <c r="AQ2543" s="15">
        <v>44414</v>
      </c>
      <c r="AR2543">
        <v>37.146766650833001</v>
      </c>
      <c r="AS2543" s="15">
        <v>43959</v>
      </c>
      <c r="AT2543">
        <v>24.969999999999899</v>
      </c>
      <c r="AU2543" s="15">
        <v>44075</v>
      </c>
      <c r="AV2543">
        <v>186.32136507170301</v>
      </c>
      <c r="AW2543" s="15">
        <v>43958</v>
      </c>
      <c r="AX2543">
        <v>35.319999999999901</v>
      </c>
    </row>
    <row r="2544" spans="1:50">
      <c r="A2544" t="s">
        <v>40903</v>
      </c>
      <c r="B2544">
        <v>32</v>
      </c>
      <c r="C2544">
        <v>30</v>
      </c>
      <c r="D2544">
        <v>12.59</v>
      </c>
      <c r="E2544">
        <v>12.5899999999999</v>
      </c>
      <c r="F2544">
        <v>-3</v>
      </c>
      <c r="G2544" s="12">
        <f t="shared" si="165"/>
        <v>4.1966666666666663</v>
      </c>
      <c r="H2544" s="12">
        <f t="shared" si="166"/>
        <v>4.1966666666666335</v>
      </c>
      <c r="I2544" s="48">
        <f t="shared" si="167"/>
        <v>0.9375</v>
      </c>
      <c r="J2544" s="48" t="str">
        <f t="shared" si="168"/>
        <v>entry21</v>
      </c>
      <c r="AA2544" s="26"/>
      <c r="AE2544" s="23">
        <v>44503</v>
      </c>
      <c r="AF2544">
        <v>125.37450075317</v>
      </c>
      <c r="AI2544" s="15">
        <v>44034</v>
      </c>
      <c r="AJ2544">
        <v>12.0899999999999</v>
      </c>
      <c r="AK2544" s="15">
        <v>44474</v>
      </c>
      <c r="AL2544">
        <v>171.379999999999</v>
      </c>
      <c r="AM2544" s="15">
        <v>43959</v>
      </c>
      <c r="AN2544">
        <v>43.72</v>
      </c>
      <c r="AQ2544" s="15">
        <v>44417</v>
      </c>
      <c r="AR2544">
        <v>37.146766650833001</v>
      </c>
      <c r="AS2544" s="15">
        <v>43962</v>
      </c>
      <c r="AT2544">
        <v>24.969999999999899</v>
      </c>
      <c r="AU2544" s="15">
        <v>44076</v>
      </c>
      <c r="AV2544">
        <v>187.461365071703</v>
      </c>
      <c r="AW2544" s="15">
        <v>43959</v>
      </c>
      <c r="AX2544">
        <v>35.319999999999901</v>
      </c>
    </row>
    <row r="2545" spans="1:50">
      <c r="A2545" t="s">
        <v>40915</v>
      </c>
      <c r="B2545">
        <v>32</v>
      </c>
      <c r="C2545">
        <v>30</v>
      </c>
      <c r="D2545">
        <v>12.59</v>
      </c>
      <c r="E2545">
        <v>12.5899999999999</v>
      </c>
      <c r="F2545">
        <v>-3</v>
      </c>
      <c r="G2545" s="12">
        <f t="shared" si="165"/>
        <v>4.1966666666666663</v>
      </c>
      <c r="H2545" s="12">
        <f t="shared" si="166"/>
        <v>4.1966666666666335</v>
      </c>
      <c r="I2545" s="48">
        <f t="shared" si="167"/>
        <v>0.9375</v>
      </c>
      <c r="J2545" s="48" t="str">
        <f t="shared" si="168"/>
        <v>entry21</v>
      </c>
      <c r="AA2545" s="26"/>
      <c r="AE2545" s="23">
        <v>44504</v>
      </c>
      <c r="AF2545">
        <v>125.37450075317</v>
      </c>
      <c r="AI2545" s="15">
        <v>44035</v>
      </c>
      <c r="AJ2545">
        <v>12.0899999999999</v>
      </c>
      <c r="AK2545" s="15">
        <v>44475</v>
      </c>
      <c r="AL2545">
        <v>171.379999999999</v>
      </c>
      <c r="AM2545" s="15">
        <v>43962</v>
      </c>
      <c r="AN2545">
        <v>43.72</v>
      </c>
      <c r="AQ2545" s="15">
        <v>44418</v>
      </c>
      <c r="AR2545">
        <v>37.146766650833001</v>
      </c>
      <c r="AS2545" s="15">
        <v>43963</v>
      </c>
      <c r="AT2545">
        <v>24.969999999999899</v>
      </c>
      <c r="AU2545" s="15">
        <v>44077</v>
      </c>
      <c r="AV2545">
        <v>189.211365071703</v>
      </c>
      <c r="AW2545" s="15">
        <v>43962</v>
      </c>
      <c r="AX2545">
        <v>35.319999999999901</v>
      </c>
    </row>
    <row r="2546" spans="1:50">
      <c r="A2546" t="s">
        <v>41041</v>
      </c>
      <c r="B2546">
        <v>32</v>
      </c>
      <c r="C2546">
        <v>18</v>
      </c>
      <c r="D2546">
        <v>20.12</v>
      </c>
      <c r="E2546">
        <v>20.61</v>
      </c>
      <c r="F2546">
        <v>-4.9399999999999897</v>
      </c>
      <c r="G2546" s="12">
        <f t="shared" si="165"/>
        <v>4.0728744939271344</v>
      </c>
      <c r="H2546" s="12">
        <f t="shared" si="166"/>
        <v>4.172064777327944</v>
      </c>
      <c r="I2546" s="48">
        <f t="shared" si="167"/>
        <v>0.5625</v>
      </c>
      <c r="J2546" s="48" t="str">
        <f t="shared" si="168"/>
        <v>entry21</v>
      </c>
      <c r="AA2546" s="26"/>
      <c r="AE2546" s="23">
        <v>44505</v>
      </c>
      <c r="AF2546">
        <v>125.37450075317</v>
      </c>
      <c r="AI2546" s="15">
        <v>44036</v>
      </c>
      <c r="AJ2546">
        <v>12.0899999999999</v>
      </c>
      <c r="AK2546" s="15">
        <v>44476</v>
      </c>
      <c r="AL2546">
        <v>171.379999999999</v>
      </c>
      <c r="AM2546" s="15">
        <v>43963</v>
      </c>
      <c r="AN2546">
        <v>43.72</v>
      </c>
      <c r="AQ2546" s="15">
        <v>44419</v>
      </c>
      <c r="AR2546">
        <v>37.146766650833001</v>
      </c>
      <c r="AS2546" s="15">
        <v>43964</v>
      </c>
      <c r="AT2546">
        <v>24.969999999999899</v>
      </c>
      <c r="AU2546" s="15">
        <v>44078</v>
      </c>
      <c r="AV2546">
        <v>187.211365071703</v>
      </c>
      <c r="AW2546" s="15">
        <v>43963</v>
      </c>
      <c r="AX2546">
        <v>35.319999999999901</v>
      </c>
    </row>
    <row r="2547" spans="1:50">
      <c r="A2547" t="s">
        <v>40910</v>
      </c>
      <c r="B2547">
        <v>32</v>
      </c>
      <c r="C2547">
        <v>23</v>
      </c>
      <c r="D2547">
        <v>16.38</v>
      </c>
      <c r="E2547">
        <v>16.3799999999999</v>
      </c>
      <c r="F2547">
        <v>-3.9299999999999899</v>
      </c>
      <c r="G2547" s="12">
        <f t="shared" si="165"/>
        <v>4.1679389312977202</v>
      </c>
      <c r="H2547" s="12">
        <f t="shared" si="166"/>
        <v>4.1679389312976953</v>
      </c>
      <c r="I2547" s="48">
        <f t="shared" si="167"/>
        <v>0.71875</v>
      </c>
      <c r="J2547" s="48" t="str">
        <f t="shared" si="168"/>
        <v>entry21</v>
      </c>
      <c r="AA2547" s="26"/>
      <c r="AE2547" s="23">
        <v>44508</v>
      </c>
      <c r="AF2547">
        <v>125.37450075317</v>
      </c>
      <c r="AI2547" s="15">
        <v>44039</v>
      </c>
      <c r="AJ2547">
        <v>12.0899999999999</v>
      </c>
      <c r="AK2547" s="15">
        <v>44477</v>
      </c>
      <c r="AL2547">
        <v>171.379999999999</v>
      </c>
      <c r="AM2547" s="15">
        <v>43964</v>
      </c>
      <c r="AN2547">
        <v>43.72</v>
      </c>
      <c r="AQ2547" s="15">
        <v>44420</v>
      </c>
      <c r="AR2547">
        <v>37.146766650833001</v>
      </c>
      <c r="AS2547" s="15">
        <v>43965</v>
      </c>
      <c r="AT2547">
        <v>24.969999999999899</v>
      </c>
      <c r="AU2547" s="15">
        <v>44081</v>
      </c>
      <c r="AV2547">
        <v>188.66136507170299</v>
      </c>
      <c r="AW2547" s="15">
        <v>43964</v>
      </c>
      <c r="AX2547">
        <v>35.319999999999901</v>
      </c>
    </row>
    <row r="2548" spans="1:50">
      <c r="A2548" t="s">
        <v>41038</v>
      </c>
      <c r="B2548">
        <v>32</v>
      </c>
      <c r="C2548">
        <v>19</v>
      </c>
      <c r="D2548">
        <v>19.73</v>
      </c>
      <c r="E2548">
        <v>20.22</v>
      </c>
      <c r="F2548">
        <v>-4.9399999999999897</v>
      </c>
      <c r="G2548" s="12">
        <f t="shared" si="165"/>
        <v>3.9939271255060813</v>
      </c>
      <c r="H2548" s="12">
        <f t="shared" si="166"/>
        <v>4.0931174089068909</v>
      </c>
      <c r="I2548" s="48">
        <f t="shared" si="167"/>
        <v>0.59375</v>
      </c>
      <c r="J2548" s="48" t="str">
        <f t="shared" si="168"/>
        <v>entry21</v>
      </c>
      <c r="AA2548" s="26"/>
      <c r="AE2548" s="23">
        <v>44509</v>
      </c>
      <c r="AF2548">
        <v>125.37450075317</v>
      </c>
      <c r="AI2548" s="15">
        <v>44040</v>
      </c>
      <c r="AJ2548">
        <v>12.0899999999999</v>
      </c>
      <c r="AK2548" s="15">
        <v>44481</v>
      </c>
      <c r="AL2548">
        <v>168.16999999999899</v>
      </c>
      <c r="AM2548" s="15">
        <v>43965</v>
      </c>
      <c r="AN2548">
        <v>43.72</v>
      </c>
      <c r="AQ2548" s="15">
        <v>44421</v>
      </c>
      <c r="AR2548">
        <v>37.146766650833001</v>
      </c>
      <c r="AS2548" s="15">
        <v>43966</v>
      </c>
      <c r="AT2548">
        <v>24.969999999999899</v>
      </c>
      <c r="AU2548" s="15">
        <v>44082</v>
      </c>
      <c r="AV2548">
        <v>190.47136507170299</v>
      </c>
      <c r="AW2548" s="15">
        <v>43965</v>
      </c>
      <c r="AX2548">
        <v>35.319999999999901</v>
      </c>
    </row>
    <row r="2549" spans="1:50">
      <c r="A2549" t="s">
        <v>40959</v>
      </c>
      <c r="B2549">
        <v>34</v>
      </c>
      <c r="C2549">
        <v>28</v>
      </c>
      <c r="D2549">
        <v>33.9670275251326</v>
      </c>
      <c r="E2549">
        <v>33.9670275251326</v>
      </c>
      <c r="F2549">
        <v>-8.5540965964897602</v>
      </c>
      <c r="G2549" s="12">
        <f t="shared" si="165"/>
        <v>3.9708491881037715</v>
      </c>
      <c r="H2549" s="12">
        <f t="shared" si="166"/>
        <v>3.9708491881037715</v>
      </c>
      <c r="I2549" s="48">
        <f t="shared" si="167"/>
        <v>0.82352941176470584</v>
      </c>
      <c r="J2549" s="48" t="str">
        <f t="shared" si="168"/>
        <v>entry21</v>
      </c>
      <c r="AA2549" s="26"/>
      <c r="AE2549" s="23">
        <v>44510</v>
      </c>
      <c r="AF2549">
        <v>125.37450075317</v>
      </c>
      <c r="AI2549" s="15">
        <v>44041</v>
      </c>
      <c r="AJ2549">
        <v>12.4299999999999</v>
      </c>
      <c r="AK2549" s="15">
        <v>44482</v>
      </c>
      <c r="AL2549">
        <v>174.319999999999</v>
      </c>
      <c r="AM2549" s="15">
        <v>43966</v>
      </c>
      <c r="AN2549">
        <v>43.72</v>
      </c>
      <c r="AQ2549" s="15">
        <v>44425</v>
      </c>
      <c r="AR2549">
        <v>37.146766650833001</v>
      </c>
      <c r="AS2549" s="15">
        <v>43969</v>
      </c>
      <c r="AT2549">
        <v>24.969999999999899</v>
      </c>
      <c r="AU2549" s="15">
        <v>44083</v>
      </c>
      <c r="AV2549">
        <v>190.47136507170299</v>
      </c>
      <c r="AW2549" s="15">
        <v>43966</v>
      </c>
      <c r="AX2549">
        <v>35.319999999999901</v>
      </c>
    </row>
    <row r="2550" spans="1:50">
      <c r="A2550" t="s">
        <v>40931</v>
      </c>
      <c r="B2550">
        <v>32</v>
      </c>
      <c r="C2550">
        <v>19</v>
      </c>
      <c r="D2550">
        <v>7.17</v>
      </c>
      <c r="E2550">
        <v>7.17</v>
      </c>
      <c r="F2550">
        <v>-1.82</v>
      </c>
      <c r="G2550" s="12">
        <f t="shared" si="165"/>
        <v>3.9395604395604393</v>
      </c>
      <c r="H2550" s="12">
        <f t="shared" si="166"/>
        <v>3.9395604395604393</v>
      </c>
      <c r="I2550" s="48">
        <f t="shared" si="167"/>
        <v>0.59375</v>
      </c>
      <c r="J2550" s="48" t="str">
        <f t="shared" si="168"/>
        <v>entry21</v>
      </c>
      <c r="AA2550" s="26"/>
      <c r="AE2550" s="23">
        <v>44511</v>
      </c>
      <c r="AF2550">
        <v>125.37450075317</v>
      </c>
      <c r="AI2550" s="15">
        <v>44042</v>
      </c>
      <c r="AJ2550">
        <v>12.6899999999999</v>
      </c>
      <c r="AK2550" s="15">
        <v>44483</v>
      </c>
      <c r="AL2550">
        <v>176.92999999999901</v>
      </c>
      <c r="AM2550" s="15">
        <v>43969</v>
      </c>
      <c r="AN2550">
        <v>43.72</v>
      </c>
      <c r="AQ2550" s="15">
        <v>44426</v>
      </c>
      <c r="AR2550">
        <v>37.146766650833001</v>
      </c>
      <c r="AS2550" s="15">
        <v>43970</v>
      </c>
      <c r="AT2550">
        <v>24.969999999999899</v>
      </c>
      <c r="AU2550" s="15">
        <v>44084</v>
      </c>
      <c r="AV2550">
        <v>190.47136507170299</v>
      </c>
      <c r="AW2550" s="15">
        <v>43969</v>
      </c>
      <c r="AX2550">
        <v>35.319999999999901</v>
      </c>
    </row>
    <row r="2551" spans="1:50">
      <c r="A2551" t="s">
        <v>40932</v>
      </c>
      <c r="B2551">
        <v>32</v>
      </c>
      <c r="C2551">
        <v>19</v>
      </c>
      <c r="D2551">
        <v>7.17</v>
      </c>
      <c r="E2551">
        <v>7.17</v>
      </c>
      <c r="F2551">
        <v>-1.82</v>
      </c>
      <c r="G2551" s="12">
        <f t="shared" si="165"/>
        <v>3.9395604395604393</v>
      </c>
      <c r="H2551" s="12">
        <f t="shared" si="166"/>
        <v>3.9395604395604393</v>
      </c>
      <c r="I2551" s="48">
        <f t="shared" si="167"/>
        <v>0.59375</v>
      </c>
      <c r="J2551" s="48" t="str">
        <f t="shared" si="168"/>
        <v>entry21</v>
      </c>
      <c r="AA2551" s="26"/>
      <c r="AE2551" s="23">
        <v>44512</v>
      </c>
      <c r="AF2551">
        <v>125.37450075317</v>
      </c>
      <c r="AI2551" s="15">
        <v>44043</v>
      </c>
      <c r="AJ2551">
        <v>12.3399999999999</v>
      </c>
      <c r="AK2551" s="15">
        <v>44484</v>
      </c>
      <c r="AL2551">
        <v>179.02999999999901</v>
      </c>
      <c r="AM2551" s="15">
        <v>43970</v>
      </c>
      <c r="AN2551">
        <v>43.72</v>
      </c>
      <c r="AQ2551" s="15">
        <v>44427</v>
      </c>
      <c r="AR2551">
        <v>37.146766650833001</v>
      </c>
      <c r="AS2551" s="15">
        <v>43971</v>
      </c>
      <c r="AT2551">
        <v>24.969999999999899</v>
      </c>
      <c r="AU2551" s="15">
        <v>44103</v>
      </c>
      <c r="AV2551">
        <v>190.47136507170299</v>
      </c>
      <c r="AW2551" s="15">
        <v>43970</v>
      </c>
      <c r="AX2551">
        <v>35.319999999999901</v>
      </c>
    </row>
    <row r="2552" spans="1:50">
      <c r="A2552" t="s">
        <v>40922</v>
      </c>
      <c r="B2552">
        <v>32</v>
      </c>
      <c r="C2552">
        <v>23</v>
      </c>
      <c r="D2552">
        <v>15.34</v>
      </c>
      <c r="E2552">
        <v>15.3399999999999</v>
      </c>
      <c r="F2552">
        <v>-3.9299999999999899</v>
      </c>
      <c r="G2552" s="12">
        <f t="shared" si="165"/>
        <v>3.9033078880407226</v>
      </c>
      <c r="H2552" s="12">
        <f t="shared" si="166"/>
        <v>3.9033078880406973</v>
      </c>
      <c r="I2552" s="48">
        <f t="shared" si="167"/>
        <v>0.71875</v>
      </c>
      <c r="J2552" s="48" t="str">
        <f t="shared" si="168"/>
        <v>entry21</v>
      </c>
      <c r="AA2552" s="26"/>
      <c r="AE2552" s="23">
        <v>44515</v>
      </c>
      <c r="AF2552">
        <v>125.37450075317</v>
      </c>
      <c r="AI2552" s="15">
        <v>44046</v>
      </c>
      <c r="AJ2552">
        <v>12.6799999999999</v>
      </c>
      <c r="AK2552" s="15">
        <v>44487</v>
      </c>
      <c r="AL2552">
        <v>179.02999999999901</v>
      </c>
      <c r="AM2552" s="15">
        <v>43971</v>
      </c>
      <c r="AN2552">
        <v>43.72</v>
      </c>
      <c r="AQ2552" s="15">
        <v>44428</v>
      </c>
      <c r="AR2552">
        <v>37.146766650833001</v>
      </c>
      <c r="AS2552" s="15">
        <v>43972</v>
      </c>
      <c r="AT2552">
        <v>24.969999999999899</v>
      </c>
      <c r="AU2552" s="15">
        <v>44109</v>
      </c>
      <c r="AV2552">
        <v>192.491365071703</v>
      </c>
      <c r="AW2552" s="15">
        <v>43971</v>
      </c>
      <c r="AX2552">
        <v>35.319999999999901</v>
      </c>
    </row>
    <row r="2553" spans="1:50">
      <c r="A2553" t="s">
        <v>40919</v>
      </c>
      <c r="B2553">
        <v>32</v>
      </c>
      <c r="C2553">
        <v>28</v>
      </c>
      <c r="D2553">
        <v>15.069999999999901</v>
      </c>
      <c r="E2553">
        <v>15.069999999999901</v>
      </c>
      <c r="F2553">
        <v>-3.9299999999999899</v>
      </c>
      <c r="G2553" s="12">
        <f t="shared" si="165"/>
        <v>3.834605597964361</v>
      </c>
      <c r="H2553" s="12">
        <f t="shared" si="166"/>
        <v>3.834605597964361</v>
      </c>
      <c r="I2553" s="48">
        <f t="shared" si="167"/>
        <v>0.875</v>
      </c>
      <c r="J2553" s="48" t="str">
        <f t="shared" si="168"/>
        <v>entry21</v>
      </c>
      <c r="AA2553" s="26"/>
      <c r="AE2553" s="23">
        <v>44516</v>
      </c>
      <c r="AF2553">
        <v>125.37450075317</v>
      </c>
      <c r="AI2553" s="15">
        <v>44047</v>
      </c>
      <c r="AJ2553">
        <v>13.489999999999901</v>
      </c>
      <c r="AK2553" s="15">
        <v>44488</v>
      </c>
      <c r="AL2553">
        <v>179.02999999999901</v>
      </c>
      <c r="AM2553" s="15">
        <v>43972</v>
      </c>
      <c r="AN2553">
        <v>43.72</v>
      </c>
      <c r="AQ2553" s="15">
        <v>44431</v>
      </c>
      <c r="AR2553">
        <v>37.146766650833001</v>
      </c>
      <c r="AS2553" s="15">
        <v>43973</v>
      </c>
      <c r="AT2553">
        <v>24.969999999999899</v>
      </c>
      <c r="AU2553" s="15">
        <v>44110</v>
      </c>
      <c r="AV2553">
        <v>192.491365071703</v>
      </c>
      <c r="AW2553" s="15">
        <v>43972</v>
      </c>
      <c r="AX2553">
        <v>35.319999999999901</v>
      </c>
    </row>
    <row r="2554" spans="1:50">
      <c r="A2554" t="s">
        <v>41067</v>
      </c>
      <c r="B2554">
        <v>34</v>
      </c>
      <c r="C2554">
        <v>28</v>
      </c>
      <c r="D2554">
        <v>55.235513351224299</v>
      </c>
      <c r="E2554">
        <v>55.235513351224299</v>
      </c>
      <c r="F2554">
        <v>-14.68</v>
      </c>
      <c r="G2554" s="12">
        <f t="shared" si="165"/>
        <v>3.7626371492659603</v>
      </c>
      <c r="H2554" s="12">
        <f t="shared" si="166"/>
        <v>3.7626371492659603</v>
      </c>
      <c r="I2554" s="48">
        <f t="shared" si="167"/>
        <v>0.82352941176470584</v>
      </c>
      <c r="J2554" s="48" t="str">
        <f t="shared" si="168"/>
        <v>entry21</v>
      </c>
      <c r="AA2554" s="26"/>
      <c r="AE2554" s="23">
        <v>44517</v>
      </c>
      <c r="AF2554">
        <v>125.37450075317</v>
      </c>
      <c r="AI2554" s="15">
        <v>44048</v>
      </c>
      <c r="AJ2554">
        <v>13.899999999999901</v>
      </c>
      <c r="AK2554" s="15">
        <v>44489</v>
      </c>
      <c r="AL2554">
        <v>179.02999999999901</v>
      </c>
      <c r="AM2554" s="15">
        <v>43973</v>
      </c>
      <c r="AN2554">
        <v>43.72</v>
      </c>
      <c r="AQ2554" s="15">
        <v>44432</v>
      </c>
      <c r="AR2554">
        <v>37.146766650833001</v>
      </c>
      <c r="AS2554" s="15">
        <v>43976</v>
      </c>
      <c r="AT2554">
        <v>24.969999999999899</v>
      </c>
      <c r="AU2554" s="15">
        <v>44111</v>
      </c>
      <c r="AV2554">
        <v>192.491365071703</v>
      </c>
      <c r="AW2554" s="15">
        <v>43973</v>
      </c>
      <c r="AX2554">
        <v>35.319999999999901</v>
      </c>
    </row>
    <row r="2555" spans="1:50">
      <c r="A2555" t="s">
        <v>41068</v>
      </c>
      <c r="B2555">
        <v>34</v>
      </c>
      <c r="C2555">
        <v>28</v>
      </c>
      <c r="D2555">
        <v>55.235513351224299</v>
      </c>
      <c r="E2555">
        <v>55.235513351224299</v>
      </c>
      <c r="F2555">
        <v>-14.68</v>
      </c>
      <c r="G2555" s="12">
        <f t="shared" si="165"/>
        <v>3.7626371492659603</v>
      </c>
      <c r="H2555" s="12">
        <f t="shared" si="166"/>
        <v>3.7626371492659603</v>
      </c>
      <c r="I2555" s="48">
        <f t="shared" si="167"/>
        <v>0.82352941176470584</v>
      </c>
      <c r="J2555" s="48" t="str">
        <f t="shared" si="168"/>
        <v>entry21</v>
      </c>
      <c r="AA2555" s="26"/>
      <c r="AE2555" s="23">
        <v>44518</v>
      </c>
      <c r="AF2555">
        <v>125.37450075317</v>
      </c>
      <c r="AI2555" s="15">
        <v>44049</v>
      </c>
      <c r="AJ2555">
        <v>13.899999999999901</v>
      </c>
      <c r="AK2555" s="15">
        <v>44490</v>
      </c>
      <c r="AL2555">
        <v>179.02999999999901</v>
      </c>
      <c r="AM2555" s="15">
        <v>43976</v>
      </c>
      <c r="AN2555">
        <v>43.72</v>
      </c>
      <c r="AQ2555" s="15">
        <v>44433</v>
      </c>
      <c r="AR2555">
        <v>37.146766650833001</v>
      </c>
      <c r="AS2555" s="15">
        <v>43977</v>
      </c>
      <c r="AT2555">
        <v>24.969999999999899</v>
      </c>
      <c r="AU2555" s="15">
        <v>44112</v>
      </c>
      <c r="AV2555">
        <v>192.491365071703</v>
      </c>
      <c r="AW2555" s="15">
        <v>43976</v>
      </c>
      <c r="AX2555">
        <v>35.319999999999901</v>
      </c>
    </row>
    <row r="2556" spans="1:50">
      <c r="A2556" t="s">
        <v>40942</v>
      </c>
      <c r="B2556">
        <v>32</v>
      </c>
      <c r="C2556">
        <v>20</v>
      </c>
      <c r="D2556">
        <v>7.6599999999999904</v>
      </c>
      <c r="E2556">
        <v>8.1</v>
      </c>
      <c r="F2556">
        <v>-2.17</v>
      </c>
      <c r="G2556" s="12">
        <f t="shared" si="165"/>
        <v>3.5299539170506868</v>
      </c>
      <c r="H2556" s="12">
        <f t="shared" si="166"/>
        <v>3.7327188940092166</v>
      </c>
      <c r="I2556" s="48">
        <f t="shared" si="167"/>
        <v>0.625</v>
      </c>
      <c r="J2556" s="48" t="str">
        <f t="shared" si="168"/>
        <v>entry21</v>
      </c>
      <c r="AA2556" s="26"/>
      <c r="AE2556" s="23">
        <v>44519</v>
      </c>
      <c r="AF2556">
        <v>125.37450075317</v>
      </c>
      <c r="AI2556" s="15">
        <v>44050</v>
      </c>
      <c r="AJ2556">
        <v>13.899999999999901</v>
      </c>
      <c r="AK2556" s="15">
        <v>44491</v>
      </c>
      <c r="AL2556">
        <v>179.02999999999901</v>
      </c>
      <c r="AM2556" s="15">
        <v>43977</v>
      </c>
      <c r="AN2556">
        <v>43.72</v>
      </c>
      <c r="AQ2556" s="15">
        <v>44434</v>
      </c>
      <c r="AR2556">
        <v>37.146766650833001</v>
      </c>
      <c r="AS2556" s="15">
        <v>43978</v>
      </c>
      <c r="AT2556">
        <v>24.969999999999899</v>
      </c>
      <c r="AU2556" s="15">
        <v>44116</v>
      </c>
      <c r="AV2556">
        <v>192.491365071703</v>
      </c>
      <c r="AW2556" s="15">
        <v>43977</v>
      </c>
      <c r="AX2556">
        <v>35.319999999999901</v>
      </c>
    </row>
    <row r="2557" spans="1:50">
      <c r="A2557" t="s">
        <v>40907</v>
      </c>
      <c r="B2557">
        <v>32</v>
      </c>
      <c r="C2557">
        <v>28</v>
      </c>
      <c r="D2557">
        <v>14.1899999999999</v>
      </c>
      <c r="E2557">
        <v>14.1899999999999</v>
      </c>
      <c r="F2557">
        <v>-3.9299999999999899</v>
      </c>
      <c r="G2557" s="12">
        <f t="shared" si="165"/>
        <v>3.6106870229007471</v>
      </c>
      <c r="H2557" s="12">
        <f t="shared" si="166"/>
        <v>3.6106870229007471</v>
      </c>
      <c r="I2557" s="48">
        <f t="shared" si="167"/>
        <v>0.875</v>
      </c>
      <c r="J2557" s="48" t="str">
        <f t="shared" si="168"/>
        <v>entry21</v>
      </c>
      <c r="AA2557" s="26"/>
      <c r="AE2557" s="23">
        <v>44522</v>
      </c>
      <c r="AF2557">
        <v>125.37450075317</v>
      </c>
      <c r="AI2557" s="15">
        <v>44053</v>
      </c>
      <c r="AJ2557">
        <v>13.899999999999901</v>
      </c>
      <c r="AK2557" s="15">
        <v>44494</v>
      </c>
      <c r="AL2557">
        <v>179.02999999999901</v>
      </c>
      <c r="AM2557" s="15">
        <v>43978</v>
      </c>
      <c r="AN2557">
        <v>43.72</v>
      </c>
      <c r="AQ2557" s="15">
        <v>44435</v>
      </c>
      <c r="AR2557">
        <v>37.156766650832999</v>
      </c>
      <c r="AS2557" s="15">
        <v>43979</v>
      </c>
      <c r="AT2557">
        <v>24.969999999999899</v>
      </c>
      <c r="AU2557" s="15">
        <v>44117</v>
      </c>
      <c r="AV2557">
        <v>192.491365071703</v>
      </c>
      <c r="AW2557" s="15">
        <v>43978</v>
      </c>
      <c r="AX2557">
        <v>35.319999999999901</v>
      </c>
    </row>
    <row r="2558" spans="1:50">
      <c r="A2558" t="s">
        <v>40901</v>
      </c>
      <c r="B2558">
        <v>32</v>
      </c>
      <c r="C2558">
        <v>22</v>
      </c>
      <c r="D2558">
        <v>6.48</v>
      </c>
      <c r="E2558">
        <v>6.7099999999999902</v>
      </c>
      <c r="F2558">
        <v>-1.87</v>
      </c>
      <c r="G2558" s="12">
        <f t="shared" si="165"/>
        <v>3.46524064171123</v>
      </c>
      <c r="H2558" s="12">
        <f t="shared" si="166"/>
        <v>3.5882352941176414</v>
      </c>
      <c r="I2558" s="48">
        <f t="shared" si="167"/>
        <v>0.6875</v>
      </c>
      <c r="J2558" s="48" t="str">
        <f t="shared" si="168"/>
        <v>entry21</v>
      </c>
      <c r="AA2558" s="26"/>
      <c r="AE2558" s="23">
        <v>44523</v>
      </c>
      <c r="AF2558">
        <v>125.37450075317</v>
      </c>
      <c r="AI2558" s="15">
        <v>44054</v>
      </c>
      <c r="AJ2558">
        <v>13.899999999999901</v>
      </c>
      <c r="AK2558" s="15">
        <v>44495</v>
      </c>
      <c r="AL2558">
        <v>179.02999999999901</v>
      </c>
      <c r="AM2558" s="15">
        <v>43979</v>
      </c>
      <c r="AN2558">
        <v>43.72</v>
      </c>
      <c r="AQ2558" s="15">
        <v>44438</v>
      </c>
      <c r="AR2558">
        <v>37.756766650833001</v>
      </c>
      <c r="AS2558" s="15">
        <v>43980</v>
      </c>
      <c r="AT2558">
        <v>24.969999999999899</v>
      </c>
      <c r="AU2558" s="15">
        <v>44118</v>
      </c>
      <c r="AV2558">
        <v>192.491365071703</v>
      </c>
      <c r="AW2558" s="15">
        <v>43979</v>
      </c>
      <c r="AX2558">
        <v>35.319999999999901</v>
      </c>
    </row>
    <row r="2559" spans="1:50">
      <c r="A2559" t="s">
        <v>40913</v>
      </c>
      <c r="B2559">
        <v>32</v>
      </c>
      <c r="C2559">
        <v>22</v>
      </c>
      <c r="D2559">
        <v>6.48</v>
      </c>
      <c r="E2559">
        <v>6.7099999999999902</v>
      </c>
      <c r="F2559">
        <v>-1.87</v>
      </c>
      <c r="G2559" s="12">
        <f t="shared" si="165"/>
        <v>3.46524064171123</v>
      </c>
      <c r="H2559" s="12">
        <f t="shared" si="166"/>
        <v>3.5882352941176414</v>
      </c>
      <c r="I2559" s="48">
        <f t="shared" si="167"/>
        <v>0.6875</v>
      </c>
      <c r="J2559" s="48" t="str">
        <f t="shared" si="168"/>
        <v>entry21</v>
      </c>
      <c r="AA2559" s="26"/>
      <c r="AE2559" s="23">
        <v>44524</v>
      </c>
      <c r="AF2559">
        <v>125.37450075317</v>
      </c>
      <c r="AI2559" s="15">
        <v>44055</v>
      </c>
      <c r="AJ2559">
        <v>13.899999999999901</v>
      </c>
      <c r="AK2559" s="15">
        <v>44496</v>
      </c>
      <c r="AL2559">
        <v>179.02999999999901</v>
      </c>
      <c r="AM2559" s="15">
        <v>43980</v>
      </c>
      <c r="AN2559">
        <v>43.72</v>
      </c>
      <c r="AQ2559" s="15">
        <v>44439</v>
      </c>
      <c r="AR2559">
        <v>39.046766650833</v>
      </c>
      <c r="AS2559" s="15">
        <v>43983</v>
      </c>
      <c r="AT2559">
        <v>24.969999999999899</v>
      </c>
      <c r="AU2559" s="15">
        <v>44119</v>
      </c>
      <c r="AV2559">
        <v>192.491365071703</v>
      </c>
      <c r="AW2559" s="15">
        <v>43980</v>
      </c>
      <c r="AX2559">
        <v>35.319999999999901</v>
      </c>
    </row>
    <row r="2560" spans="1:50">
      <c r="A2560" t="s">
        <v>41037</v>
      </c>
      <c r="B2560">
        <v>32</v>
      </c>
      <c r="C2560">
        <v>18</v>
      </c>
      <c r="D2560">
        <v>17.189999999999898</v>
      </c>
      <c r="E2560">
        <v>17.68</v>
      </c>
      <c r="F2560">
        <v>-4.9399999999999897</v>
      </c>
      <c r="G2560" s="12">
        <f t="shared" si="165"/>
        <v>3.4797570850202297</v>
      </c>
      <c r="H2560" s="12">
        <f t="shared" si="166"/>
        <v>3.5789473684210602</v>
      </c>
      <c r="I2560" s="48">
        <f t="shared" si="167"/>
        <v>0.5625</v>
      </c>
      <c r="J2560" s="48" t="str">
        <f t="shared" si="168"/>
        <v>entry21</v>
      </c>
      <c r="AA2560" s="26"/>
      <c r="AE2560" s="23">
        <v>44525</v>
      </c>
      <c r="AF2560">
        <v>125.37450075317</v>
      </c>
      <c r="AI2560" s="15">
        <v>44056</v>
      </c>
      <c r="AJ2560">
        <v>13.899999999999901</v>
      </c>
      <c r="AK2560" s="15">
        <v>44497</v>
      </c>
      <c r="AL2560">
        <v>179.02999999999901</v>
      </c>
      <c r="AM2560" s="15">
        <v>43983</v>
      </c>
      <c r="AN2560">
        <v>43.72</v>
      </c>
      <c r="AQ2560" s="15">
        <v>44440</v>
      </c>
      <c r="AR2560">
        <v>39.046766650833</v>
      </c>
      <c r="AS2560" s="15">
        <v>43984</v>
      </c>
      <c r="AT2560">
        <v>24.969999999999899</v>
      </c>
      <c r="AU2560" s="15">
        <v>44120</v>
      </c>
      <c r="AV2560">
        <v>192.491365071703</v>
      </c>
      <c r="AW2560" s="15">
        <v>43983</v>
      </c>
      <c r="AX2560">
        <v>35.319999999999901</v>
      </c>
    </row>
    <row r="2561" spans="1:50">
      <c r="A2561" t="s">
        <v>40909</v>
      </c>
      <c r="B2561">
        <v>32</v>
      </c>
      <c r="C2561">
        <v>20</v>
      </c>
      <c r="D2561">
        <v>13.7599999999999</v>
      </c>
      <c r="E2561">
        <v>13.7599999999999</v>
      </c>
      <c r="F2561">
        <v>-3.9299999999999899</v>
      </c>
      <c r="G2561" s="12">
        <f t="shared" si="165"/>
        <v>3.501272264631027</v>
      </c>
      <c r="H2561" s="12">
        <f t="shared" si="166"/>
        <v>3.501272264631027</v>
      </c>
      <c r="I2561" s="48">
        <f t="shared" si="167"/>
        <v>0.625</v>
      </c>
      <c r="J2561" s="48" t="str">
        <f t="shared" si="168"/>
        <v>entry21</v>
      </c>
      <c r="AA2561" s="26"/>
      <c r="AE2561" s="23">
        <v>44526</v>
      </c>
      <c r="AF2561">
        <v>125.37450075317</v>
      </c>
      <c r="AI2561" s="15">
        <v>44057</v>
      </c>
      <c r="AJ2561">
        <v>13.899999999999901</v>
      </c>
      <c r="AK2561" s="15">
        <v>44498</v>
      </c>
      <c r="AL2561">
        <v>179.02999999999901</v>
      </c>
      <c r="AM2561" s="15">
        <v>43984</v>
      </c>
      <c r="AN2561">
        <v>43.72</v>
      </c>
      <c r="AQ2561" s="15">
        <v>44441</v>
      </c>
      <c r="AR2561">
        <v>38.686766650833</v>
      </c>
      <c r="AS2561" s="15">
        <v>43985</v>
      </c>
      <c r="AT2561">
        <v>24.969999999999899</v>
      </c>
      <c r="AU2561" s="15">
        <v>44123</v>
      </c>
      <c r="AV2561">
        <v>192.491365071703</v>
      </c>
      <c r="AW2561" s="15">
        <v>43984</v>
      </c>
      <c r="AX2561">
        <v>35.319999999999901</v>
      </c>
    </row>
    <row r="2562" spans="1:50">
      <c r="A2562" t="s">
        <v>40926</v>
      </c>
      <c r="B2562">
        <v>32</v>
      </c>
      <c r="C2562">
        <v>19</v>
      </c>
      <c r="D2562">
        <v>5.0399999999999903</v>
      </c>
      <c r="E2562">
        <v>5.0399999999999903</v>
      </c>
      <c r="F2562">
        <v>-1.45</v>
      </c>
      <c r="G2562" s="12">
        <f t="shared" ref="G2562:G2625" si="169">D2562/ABS(F2562)</f>
        <v>3.4758620689655104</v>
      </c>
      <c r="H2562" s="12">
        <f t="shared" ref="H2562:H2625" si="170">E2562/ABS(F2562)</f>
        <v>3.4758620689655104</v>
      </c>
      <c r="I2562" s="48">
        <f t="shared" ref="I2562:I2625" si="171">C2562/B2562</f>
        <v>0.59375</v>
      </c>
      <c r="J2562" s="48" t="str">
        <f t="shared" ref="J2562:J2625" si="172">LEFT(A2562,FIND("_",A2562,6)-1)</f>
        <v>entry21</v>
      </c>
      <c r="AA2562" s="26"/>
      <c r="AE2562" s="23">
        <v>44529</v>
      </c>
      <c r="AF2562">
        <v>125.37450075317</v>
      </c>
      <c r="AI2562" s="15">
        <v>44061</v>
      </c>
      <c r="AJ2562">
        <v>13.899999999999901</v>
      </c>
      <c r="AK2562" s="15">
        <v>44501</v>
      </c>
      <c r="AL2562">
        <v>179.02999999999901</v>
      </c>
      <c r="AM2562" s="15">
        <v>43985</v>
      </c>
      <c r="AN2562">
        <v>43.72</v>
      </c>
      <c r="AQ2562" s="15">
        <v>44442</v>
      </c>
      <c r="AR2562">
        <v>39.136766650833003</v>
      </c>
      <c r="AS2562" s="15">
        <v>43986</v>
      </c>
      <c r="AT2562">
        <v>24.969999999999899</v>
      </c>
      <c r="AU2562" s="15">
        <v>44124</v>
      </c>
      <c r="AV2562">
        <v>192.491365071703</v>
      </c>
      <c r="AW2562" s="15">
        <v>43985</v>
      </c>
      <c r="AX2562">
        <v>35.319999999999901</v>
      </c>
    </row>
    <row r="2563" spans="1:50">
      <c r="A2563" t="s">
        <v>40934</v>
      </c>
      <c r="B2563">
        <v>32</v>
      </c>
      <c r="C2563">
        <v>18</v>
      </c>
      <c r="D2563">
        <v>6.1899999999999897</v>
      </c>
      <c r="E2563">
        <v>6.19</v>
      </c>
      <c r="F2563">
        <v>-1.82</v>
      </c>
      <c r="G2563" s="12">
        <f t="shared" si="169"/>
        <v>3.4010989010988952</v>
      </c>
      <c r="H2563" s="12">
        <f t="shared" si="170"/>
        <v>3.401098901098901</v>
      </c>
      <c r="I2563" s="48">
        <f t="shared" si="171"/>
        <v>0.5625</v>
      </c>
      <c r="J2563" s="48" t="str">
        <f t="shared" si="172"/>
        <v>entry21</v>
      </c>
      <c r="AA2563" s="26"/>
      <c r="AE2563" s="23">
        <v>44530</v>
      </c>
      <c r="AF2563">
        <v>125.37450075317</v>
      </c>
      <c r="AI2563" s="15">
        <v>44062</v>
      </c>
      <c r="AJ2563">
        <v>13.899999999999901</v>
      </c>
      <c r="AK2563" s="15">
        <v>44502</v>
      </c>
      <c r="AL2563">
        <v>179.02999999999901</v>
      </c>
      <c r="AM2563" s="15">
        <v>43986</v>
      </c>
      <c r="AN2563">
        <v>43.72</v>
      </c>
      <c r="AQ2563" s="15">
        <v>44445</v>
      </c>
      <c r="AR2563">
        <v>39.436766650833</v>
      </c>
      <c r="AS2563" s="15">
        <v>43987</v>
      </c>
      <c r="AT2563">
        <v>24.969999999999899</v>
      </c>
      <c r="AU2563" s="15">
        <v>44125</v>
      </c>
      <c r="AV2563">
        <v>192.491365071703</v>
      </c>
      <c r="AW2563" s="15">
        <v>43986</v>
      </c>
      <c r="AX2563">
        <v>35.319999999999901</v>
      </c>
    </row>
    <row r="2564" spans="1:50">
      <c r="A2564" t="s">
        <v>40994</v>
      </c>
      <c r="B2564">
        <v>34</v>
      </c>
      <c r="C2564">
        <v>17</v>
      </c>
      <c r="D2564">
        <v>12.1370275251326</v>
      </c>
      <c r="E2564">
        <v>12.447027525132601</v>
      </c>
      <c r="F2564">
        <v>-3.74</v>
      </c>
      <c r="G2564" s="12">
        <f t="shared" si="169"/>
        <v>3.2451945254365238</v>
      </c>
      <c r="H2564" s="12">
        <f t="shared" si="170"/>
        <v>3.3280822259712832</v>
      </c>
      <c r="I2564" s="48">
        <f t="shared" si="171"/>
        <v>0.5</v>
      </c>
      <c r="J2564" s="48" t="str">
        <f t="shared" si="172"/>
        <v>entry21</v>
      </c>
      <c r="AA2564" s="26"/>
      <c r="AE2564" s="23">
        <v>44531</v>
      </c>
      <c r="AF2564">
        <v>125.37450075317</v>
      </c>
      <c r="AI2564" s="15">
        <v>44063</v>
      </c>
      <c r="AJ2564">
        <v>13.899999999999901</v>
      </c>
      <c r="AK2564" s="15">
        <v>44503</v>
      </c>
      <c r="AL2564">
        <v>179.02999999999901</v>
      </c>
      <c r="AM2564" s="15">
        <v>43987</v>
      </c>
      <c r="AN2564">
        <v>43.72</v>
      </c>
      <c r="AQ2564" s="15">
        <v>44446</v>
      </c>
      <c r="AR2564">
        <v>39.376766650832998</v>
      </c>
      <c r="AS2564" s="15">
        <v>43990</v>
      </c>
      <c r="AT2564">
        <v>24.969999999999899</v>
      </c>
      <c r="AU2564" s="15">
        <v>44126</v>
      </c>
      <c r="AV2564">
        <v>192.491365071703</v>
      </c>
      <c r="AW2564" s="15">
        <v>43987</v>
      </c>
      <c r="AX2564">
        <v>35.319999999999901</v>
      </c>
    </row>
    <row r="2565" spans="1:50">
      <c r="A2565" t="s">
        <v>40995</v>
      </c>
      <c r="B2565">
        <v>34</v>
      </c>
      <c r="C2565">
        <v>17</v>
      </c>
      <c r="D2565">
        <v>12.1370275251326</v>
      </c>
      <c r="E2565">
        <v>12.447027525132601</v>
      </c>
      <c r="F2565">
        <v>-3.74</v>
      </c>
      <c r="G2565" s="12">
        <f t="shared" si="169"/>
        <v>3.2451945254365238</v>
      </c>
      <c r="H2565" s="12">
        <f t="shared" si="170"/>
        <v>3.3280822259712832</v>
      </c>
      <c r="I2565" s="48">
        <f t="shared" si="171"/>
        <v>0.5</v>
      </c>
      <c r="J2565" s="48" t="str">
        <f t="shared" si="172"/>
        <v>entry21</v>
      </c>
      <c r="AA2565" s="26"/>
      <c r="AE2565" s="23">
        <v>44532</v>
      </c>
      <c r="AF2565">
        <v>125.37450075317</v>
      </c>
      <c r="AI2565" s="15">
        <v>44064</v>
      </c>
      <c r="AJ2565">
        <v>13.899999999999901</v>
      </c>
      <c r="AK2565" s="15">
        <v>44504</v>
      </c>
      <c r="AL2565">
        <v>179.02999999999901</v>
      </c>
      <c r="AM2565" s="15">
        <v>43990</v>
      </c>
      <c r="AN2565">
        <v>43.72</v>
      </c>
      <c r="AQ2565" s="15">
        <v>44447</v>
      </c>
      <c r="AR2565">
        <v>38.956766650833003</v>
      </c>
      <c r="AS2565" s="15">
        <v>43991</v>
      </c>
      <c r="AT2565">
        <v>24.969999999999899</v>
      </c>
      <c r="AU2565" s="15">
        <v>44127</v>
      </c>
      <c r="AV2565">
        <v>192.491365071703</v>
      </c>
      <c r="AW2565" s="15">
        <v>43990</v>
      </c>
      <c r="AX2565">
        <v>35.319999999999901</v>
      </c>
    </row>
    <row r="2566" spans="1:50">
      <c r="A2566" t="s">
        <v>40996</v>
      </c>
      <c r="B2566">
        <v>34</v>
      </c>
      <c r="C2566">
        <v>17</v>
      </c>
      <c r="D2566">
        <v>12.1370275251326</v>
      </c>
      <c r="E2566">
        <v>12.447027525132601</v>
      </c>
      <c r="F2566">
        <v>-3.74</v>
      </c>
      <c r="G2566" s="12">
        <f t="shared" si="169"/>
        <v>3.2451945254365238</v>
      </c>
      <c r="H2566" s="12">
        <f t="shared" si="170"/>
        <v>3.3280822259712832</v>
      </c>
      <c r="I2566" s="48">
        <f t="shared" si="171"/>
        <v>0.5</v>
      </c>
      <c r="J2566" s="48" t="str">
        <f t="shared" si="172"/>
        <v>entry21</v>
      </c>
      <c r="AA2566" s="26"/>
      <c r="AE2566" s="23">
        <v>44533</v>
      </c>
      <c r="AF2566">
        <v>125.37450075317</v>
      </c>
      <c r="AI2566" s="15">
        <v>44067</v>
      </c>
      <c r="AJ2566">
        <v>13.899999999999901</v>
      </c>
      <c r="AK2566" s="15">
        <v>44505</v>
      </c>
      <c r="AL2566">
        <v>179.02999999999901</v>
      </c>
      <c r="AM2566" s="15">
        <v>43991</v>
      </c>
      <c r="AN2566">
        <v>43.72</v>
      </c>
      <c r="AQ2566" s="15">
        <v>44448</v>
      </c>
      <c r="AR2566">
        <v>37.546766650833</v>
      </c>
      <c r="AS2566" s="15">
        <v>43992</v>
      </c>
      <c r="AT2566">
        <v>24.969999999999899</v>
      </c>
      <c r="AU2566" s="15">
        <v>44130</v>
      </c>
      <c r="AV2566">
        <v>192.491365071703</v>
      </c>
      <c r="AW2566" s="15">
        <v>43991</v>
      </c>
      <c r="AX2566">
        <v>35.319999999999901</v>
      </c>
    </row>
    <row r="2567" spans="1:50">
      <c r="A2567" t="s">
        <v>41006</v>
      </c>
      <c r="B2567">
        <v>32</v>
      </c>
      <c r="C2567">
        <v>22</v>
      </c>
      <c r="D2567">
        <v>30.01</v>
      </c>
      <c r="E2567">
        <v>30.009999999999899</v>
      </c>
      <c r="F2567">
        <v>-9.18</v>
      </c>
      <c r="G2567" s="12">
        <f t="shared" si="169"/>
        <v>3.2690631808278869</v>
      </c>
      <c r="H2567" s="12">
        <f t="shared" si="170"/>
        <v>3.2690631808278758</v>
      </c>
      <c r="I2567" s="48">
        <f t="shared" si="171"/>
        <v>0.6875</v>
      </c>
      <c r="J2567" s="48" t="str">
        <f t="shared" si="172"/>
        <v>entry21</v>
      </c>
      <c r="AA2567" s="26"/>
      <c r="AE2567" s="23">
        <v>44536</v>
      </c>
      <c r="AF2567">
        <v>125.37450075317</v>
      </c>
      <c r="AI2567" s="15">
        <v>44068</v>
      </c>
      <c r="AJ2567">
        <v>13.899999999999901</v>
      </c>
      <c r="AK2567" s="15">
        <v>44508</v>
      </c>
      <c r="AL2567">
        <v>179.02999999999901</v>
      </c>
      <c r="AM2567" s="15">
        <v>43992</v>
      </c>
      <c r="AN2567">
        <v>43.72</v>
      </c>
      <c r="AQ2567" s="15">
        <v>44449</v>
      </c>
      <c r="AR2567">
        <v>38.146766650833001</v>
      </c>
      <c r="AS2567" s="15">
        <v>43993</v>
      </c>
      <c r="AT2567">
        <v>24.969999999999899</v>
      </c>
      <c r="AU2567" s="15">
        <v>44131</v>
      </c>
      <c r="AV2567">
        <v>192.491365071703</v>
      </c>
      <c r="AW2567" s="15">
        <v>43992</v>
      </c>
      <c r="AX2567">
        <v>35.319999999999901</v>
      </c>
    </row>
    <row r="2568" spans="1:50">
      <c r="A2568" t="s">
        <v>40921</v>
      </c>
      <c r="B2568">
        <v>32</v>
      </c>
      <c r="C2568">
        <v>20</v>
      </c>
      <c r="D2568">
        <v>12.719999999999899</v>
      </c>
      <c r="E2568">
        <v>12.719999999999899</v>
      </c>
      <c r="F2568">
        <v>-3.9299999999999899</v>
      </c>
      <c r="G2568" s="12">
        <f t="shared" si="169"/>
        <v>3.2366412213740285</v>
      </c>
      <c r="H2568" s="12">
        <f t="shared" si="170"/>
        <v>3.2366412213740285</v>
      </c>
      <c r="I2568" s="48">
        <f t="shared" si="171"/>
        <v>0.625</v>
      </c>
      <c r="J2568" s="48" t="str">
        <f t="shared" si="172"/>
        <v>entry21</v>
      </c>
      <c r="AA2568" s="26"/>
      <c r="AE2568" s="23">
        <v>44537</v>
      </c>
      <c r="AF2568">
        <v>125.37450075317</v>
      </c>
      <c r="AI2568" s="15">
        <v>44069</v>
      </c>
      <c r="AJ2568">
        <v>13.899999999999901</v>
      </c>
      <c r="AK2568" s="15">
        <v>44509</v>
      </c>
      <c r="AL2568">
        <v>179.02999999999901</v>
      </c>
      <c r="AM2568" s="15">
        <v>43993</v>
      </c>
      <c r="AN2568">
        <v>43.72</v>
      </c>
      <c r="AQ2568" s="15">
        <v>44452</v>
      </c>
      <c r="AR2568">
        <v>38.506766650833001</v>
      </c>
      <c r="AS2568" s="15">
        <v>43994</v>
      </c>
      <c r="AT2568">
        <v>24.969999999999899</v>
      </c>
      <c r="AU2568" s="15">
        <v>44132</v>
      </c>
      <c r="AV2568">
        <v>192.491365071703</v>
      </c>
      <c r="AW2568" s="15">
        <v>43993</v>
      </c>
      <c r="AX2568">
        <v>35.319999999999901</v>
      </c>
    </row>
    <row r="2569" spans="1:50">
      <c r="A2569" t="s">
        <v>41089</v>
      </c>
      <c r="B2569">
        <v>34</v>
      </c>
      <c r="C2569">
        <v>15</v>
      </c>
      <c r="D2569">
        <v>18.735513351224299</v>
      </c>
      <c r="E2569">
        <v>22.49</v>
      </c>
      <c r="F2569">
        <v>-7.20448664877566</v>
      </c>
      <c r="G2569" s="12">
        <f t="shared" si="169"/>
        <v>2.6005341205550345</v>
      </c>
      <c r="H2569" s="12">
        <f t="shared" si="170"/>
        <v>3.121665858569115</v>
      </c>
      <c r="I2569" s="48">
        <f t="shared" si="171"/>
        <v>0.44117647058823528</v>
      </c>
      <c r="J2569" s="48" t="str">
        <f t="shared" si="172"/>
        <v>entry21</v>
      </c>
      <c r="AA2569" s="26"/>
      <c r="AE2569" s="23">
        <v>44538</v>
      </c>
      <c r="AF2569">
        <v>125.37450075317</v>
      </c>
      <c r="AI2569" s="15">
        <v>44070</v>
      </c>
      <c r="AJ2569">
        <v>13.899999999999901</v>
      </c>
      <c r="AK2569" s="15">
        <v>44510</v>
      </c>
      <c r="AL2569">
        <v>179.02999999999901</v>
      </c>
      <c r="AM2569" s="15">
        <v>43994</v>
      </c>
      <c r="AN2569">
        <v>43.72</v>
      </c>
      <c r="AQ2569" s="15">
        <v>44453</v>
      </c>
      <c r="AR2569">
        <v>39.036766650833002</v>
      </c>
      <c r="AS2569" s="15">
        <v>43997</v>
      </c>
      <c r="AT2569">
        <v>24.969999999999899</v>
      </c>
      <c r="AU2569" s="15">
        <v>44133</v>
      </c>
      <c r="AV2569">
        <v>192.491365071703</v>
      </c>
      <c r="AW2569" s="15">
        <v>43994</v>
      </c>
      <c r="AX2569">
        <v>35.319999999999901</v>
      </c>
    </row>
    <row r="2570" spans="1:50">
      <c r="A2570" t="s">
        <v>40956</v>
      </c>
      <c r="B2570">
        <v>34</v>
      </c>
      <c r="C2570">
        <v>32</v>
      </c>
      <c r="D2570">
        <v>32.377027525132597</v>
      </c>
      <c r="E2570">
        <v>32.377027525132597</v>
      </c>
      <c r="F2570">
        <v>-10.46</v>
      </c>
      <c r="G2570" s="12">
        <f t="shared" si="169"/>
        <v>3.095318119037533</v>
      </c>
      <c r="H2570" s="12">
        <f t="shared" si="170"/>
        <v>3.095318119037533</v>
      </c>
      <c r="I2570" s="48">
        <f t="shared" si="171"/>
        <v>0.94117647058823528</v>
      </c>
      <c r="J2570" s="48" t="str">
        <f t="shared" si="172"/>
        <v>entry21</v>
      </c>
      <c r="AA2570" s="26"/>
      <c r="AE2570" s="23">
        <v>44539</v>
      </c>
      <c r="AF2570">
        <v>125.37450075317</v>
      </c>
      <c r="AI2570" s="15">
        <v>44071</v>
      </c>
      <c r="AJ2570">
        <v>13.899999999999901</v>
      </c>
      <c r="AK2570" s="15">
        <v>44511</v>
      </c>
      <c r="AL2570">
        <v>179.02999999999901</v>
      </c>
      <c r="AM2570" s="15">
        <v>43997</v>
      </c>
      <c r="AN2570">
        <v>43.72</v>
      </c>
      <c r="AQ2570" s="15">
        <v>44454</v>
      </c>
      <c r="AR2570">
        <v>39.126766650832998</v>
      </c>
      <c r="AS2570" s="15">
        <v>43998</v>
      </c>
      <c r="AT2570">
        <v>24.969999999999899</v>
      </c>
      <c r="AU2570" s="15">
        <v>44134</v>
      </c>
      <c r="AV2570">
        <v>192.491365071703</v>
      </c>
      <c r="AW2570" s="15">
        <v>43997</v>
      </c>
      <c r="AX2570">
        <v>35.319999999999901</v>
      </c>
    </row>
    <row r="2571" spans="1:50">
      <c r="A2571" t="s">
        <v>40971</v>
      </c>
      <c r="B2571">
        <v>34</v>
      </c>
      <c r="C2571">
        <v>28</v>
      </c>
      <c r="D2571">
        <v>26.127027525132601</v>
      </c>
      <c r="E2571">
        <v>26.127027525132601</v>
      </c>
      <c r="F2571">
        <v>-8.5540965964897602</v>
      </c>
      <c r="G2571" s="12">
        <f t="shared" si="169"/>
        <v>3.0543292597203111</v>
      </c>
      <c r="H2571" s="12">
        <f t="shared" si="170"/>
        <v>3.0543292597203111</v>
      </c>
      <c r="I2571" s="48">
        <f t="shared" si="171"/>
        <v>0.82352941176470584</v>
      </c>
      <c r="J2571" s="48" t="str">
        <f t="shared" si="172"/>
        <v>entry21</v>
      </c>
      <c r="AA2571" s="26"/>
      <c r="AE2571" s="23">
        <v>44540</v>
      </c>
      <c r="AF2571">
        <v>125.37450075317</v>
      </c>
      <c r="AI2571" s="15">
        <v>44074</v>
      </c>
      <c r="AJ2571">
        <v>13.899999999999901</v>
      </c>
      <c r="AK2571" s="15">
        <v>44512</v>
      </c>
      <c r="AL2571">
        <v>179.02999999999901</v>
      </c>
      <c r="AM2571" s="15">
        <v>43998</v>
      </c>
      <c r="AN2571">
        <v>43.72</v>
      </c>
      <c r="AQ2571" s="15">
        <v>44455</v>
      </c>
      <c r="AR2571">
        <v>38.656766650832999</v>
      </c>
      <c r="AS2571" s="15">
        <v>43999</v>
      </c>
      <c r="AT2571">
        <v>24.969999999999899</v>
      </c>
      <c r="AU2571" s="15">
        <v>44137</v>
      </c>
      <c r="AV2571">
        <v>192.491365071703</v>
      </c>
      <c r="AW2571" s="15">
        <v>43998</v>
      </c>
      <c r="AX2571">
        <v>35.319999999999901</v>
      </c>
    </row>
    <row r="2572" spans="1:50">
      <c r="A2572" t="s">
        <v>40972</v>
      </c>
      <c r="B2572">
        <v>34</v>
      </c>
      <c r="C2572">
        <v>28</v>
      </c>
      <c r="D2572">
        <v>26.127027525132601</v>
      </c>
      <c r="E2572">
        <v>26.127027525132601</v>
      </c>
      <c r="F2572">
        <v>-8.5540965964897602</v>
      </c>
      <c r="G2572" s="12">
        <f t="shared" si="169"/>
        <v>3.0543292597203111</v>
      </c>
      <c r="H2572" s="12">
        <f t="shared" si="170"/>
        <v>3.0543292597203111</v>
      </c>
      <c r="I2572" s="48">
        <f t="shared" si="171"/>
        <v>0.82352941176470584</v>
      </c>
      <c r="J2572" s="48" t="str">
        <f t="shared" si="172"/>
        <v>entry21</v>
      </c>
      <c r="AA2572" s="26"/>
      <c r="AE2572" s="23">
        <v>44543</v>
      </c>
      <c r="AF2572">
        <v>125.37450075317</v>
      </c>
      <c r="AI2572" s="15">
        <v>44075</v>
      </c>
      <c r="AJ2572">
        <v>13.899999999999901</v>
      </c>
      <c r="AK2572" s="15">
        <v>44515</v>
      </c>
      <c r="AL2572">
        <v>179.02999999999901</v>
      </c>
      <c r="AM2572" s="15">
        <v>43999</v>
      </c>
      <c r="AN2572">
        <v>43.72</v>
      </c>
      <c r="AQ2572" s="15">
        <v>44456</v>
      </c>
      <c r="AR2572">
        <v>38.836766650832999</v>
      </c>
      <c r="AS2572" s="15">
        <v>44000</v>
      </c>
      <c r="AT2572">
        <v>24.969999999999899</v>
      </c>
      <c r="AU2572" s="15">
        <v>44138</v>
      </c>
      <c r="AV2572">
        <v>192.491365071703</v>
      </c>
      <c r="AW2572" s="15">
        <v>43999</v>
      </c>
      <c r="AX2572">
        <v>35.319999999999901</v>
      </c>
    </row>
    <row r="2573" spans="1:50">
      <c r="A2573" t="s">
        <v>41063</v>
      </c>
      <c r="B2573">
        <v>34</v>
      </c>
      <c r="C2573">
        <v>28</v>
      </c>
      <c r="D2573">
        <v>44.545513351224301</v>
      </c>
      <c r="E2573">
        <v>44.545513351224301</v>
      </c>
      <c r="F2573">
        <v>-14.68</v>
      </c>
      <c r="G2573" s="12">
        <f t="shared" si="169"/>
        <v>3.0344355143885764</v>
      </c>
      <c r="H2573" s="12">
        <f t="shared" si="170"/>
        <v>3.0344355143885764</v>
      </c>
      <c r="I2573" s="48">
        <f t="shared" si="171"/>
        <v>0.82352941176470584</v>
      </c>
      <c r="J2573" s="48" t="str">
        <f t="shared" si="172"/>
        <v>entry21</v>
      </c>
      <c r="AA2573" s="26"/>
      <c r="AE2573" s="23">
        <v>44544</v>
      </c>
      <c r="AF2573">
        <v>124.70450075317</v>
      </c>
      <c r="AI2573" s="15">
        <v>44076</v>
      </c>
      <c r="AJ2573">
        <v>13.899999999999901</v>
      </c>
      <c r="AK2573" s="15">
        <v>44516</v>
      </c>
      <c r="AL2573">
        <v>179.02999999999901</v>
      </c>
      <c r="AM2573" s="15">
        <v>44000</v>
      </c>
      <c r="AN2573">
        <v>43.72</v>
      </c>
      <c r="AQ2573" s="15">
        <v>44462</v>
      </c>
      <c r="AR2573">
        <v>38.856766650833002</v>
      </c>
      <c r="AS2573" s="15">
        <v>44001</v>
      </c>
      <c r="AT2573">
        <v>24.969999999999899</v>
      </c>
      <c r="AU2573" s="15">
        <v>44139</v>
      </c>
      <c r="AV2573">
        <v>192.491365071703</v>
      </c>
      <c r="AW2573" s="15">
        <v>44000</v>
      </c>
      <c r="AX2573">
        <v>35.319999999999901</v>
      </c>
    </row>
    <row r="2574" spans="1:50">
      <c r="A2574" t="s">
        <v>41064</v>
      </c>
      <c r="B2574">
        <v>34</v>
      </c>
      <c r="C2574">
        <v>28</v>
      </c>
      <c r="D2574">
        <v>44.545513351224301</v>
      </c>
      <c r="E2574">
        <v>44.545513351224301</v>
      </c>
      <c r="F2574">
        <v>-14.68</v>
      </c>
      <c r="G2574" s="12">
        <f t="shared" si="169"/>
        <v>3.0344355143885764</v>
      </c>
      <c r="H2574" s="12">
        <f t="shared" si="170"/>
        <v>3.0344355143885764</v>
      </c>
      <c r="I2574" s="48">
        <f t="shared" si="171"/>
        <v>0.82352941176470584</v>
      </c>
      <c r="J2574" s="48" t="str">
        <f t="shared" si="172"/>
        <v>entry21</v>
      </c>
      <c r="AA2574" s="26"/>
      <c r="AE2574" s="23">
        <v>44545</v>
      </c>
      <c r="AF2574">
        <v>124.71450075317</v>
      </c>
      <c r="AI2574" s="15">
        <v>44077</v>
      </c>
      <c r="AJ2574">
        <v>13.899999999999901</v>
      </c>
      <c r="AK2574" s="15">
        <v>44517</v>
      </c>
      <c r="AL2574">
        <v>179.02999999999901</v>
      </c>
      <c r="AM2574" s="15">
        <v>44001</v>
      </c>
      <c r="AN2574">
        <v>43.72</v>
      </c>
      <c r="AQ2574" s="15">
        <v>44463</v>
      </c>
      <c r="AR2574">
        <v>39.076766650833001</v>
      </c>
      <c r="AS2574" s="15">
        <v>44004</v>
      </c>
      <c r="AT2574">
        <v>24.969999999999899</v>
      </c>
      <c r="AU2574" s="15">
        <v>44140</v>
      </c>
      <c r="AV2574">
        <v>192.491365071703</v>
      </c>
      <c r="AW2574" s="15">
        <v>44001</v>
      </c>
      <c r="AX2574">
        <v>35.319999999999901</v>
      </c>
    </row>
    <row r="2575" spans="1:50">
      <c r="A2575" t="s">
        <v>41018</v>
      </c>
      <c r="B2575">
        <v>32</v>
      </c>
      <c r="C2575">
        <v>22</v>
      </c>
      <c r="D2575">
        <v>27.77</v>
      </c>
      <c r="E2575">
        <v>27.77</v>
      </c>
      <c r="F2575">
        <v>-9.18</v>
      </c>
      <c r="G2575" s="12">
        <f t="shared" si="169"/>
        <v>3.0250544662309369</v>
      </c>
      <c r="H2575" s="12">
        <f t="shared" si="170"/>
        <v>3.0250544662309369</v>
      </c>
      <c r="I2575" s="48">
        <f t="shared" si="171"/>
        <v>0.6875</v>
      </c>
      <c r="J2575" s="48" t="str">
        <f t="shared" si="172"/>
        <v>entry21</v>
      </c>
      <c r="AA2575" s="26"/>
      <c r="AE2575" s="23">
        <v>44546</v>
      </c>
      <c r="AF2575">
        <v>125.72450075317001</v>
      </c>
      <c r="AI2575" s="15">
        <v>44078</v>
      </c>
      <c r="AJ2575">
        <v>13.899999999999901</v>
      </c>
      <c r="AK2575" s="15">
        <v>44518</v>
      </c>
      <c r="AL2575">
        <v>179.02999999999901</v>
      </c>
      <c r="AM2575" s="15">
        <v>44004</v>
      </c>
      <c r="AN2575">
        <v>43.72</v>
      </c>
      <c r="AQ2575" s="15">
        <v>44466</v>
      </c>
      <c r="AR2575">
        <v>39.536766650833002</v>
      </c>
      <c r="AS2575" s="15">
        <v>44005</v>
      </c>
      <c r="AT2575">
        <v>24.969999999999899</v>
      </c>
      <c r="AU2575" s="15">
        <v>44141</v>
      </c>
      <c r="AV2575">
        <v>192.491365071703</v>
      </c>
      <c r="AW2575" s="15">
        <v>44004</v>
      </c>
      <c r="AX2575">
        <v>35.319999999999901</v>
      </c>
    </row>
    <row r="2576" spans="1:50">
      <c r="A2576" t="s">
        <v>40990</v>
      </c>
      <c r="B2576">
        <v>34</v>
      </c>
      <c r="C2576">
        <v>17</v>
      </c>
      <c r="D2576">
        <v>10.8870275251326</v>
      </c>
      <c r="E2576">
        <v>11.197027525132601</v>
      </c>
      <c r="F2576">
        <v>-3.74</v>
      </c>
      <c r="G2576" s="12">
        <f t="shared" si="169"/>
        <v>2.9109699265060427</v>
      </c>
      <c r="H2576" s="12">
        <f t="shared" si="170"/>
        <v>2.9938576270408022</v>
      </c>
      <c r="I2576" s="48">
        <f t="shared" si="171"/>
        <v>0.5</v>
      </c>
      <c r="J2576" s="48" t="str">
        <f t="shared" si="172"/>
        <v>entry21</v>
      </c>
      <c r="AA2576" s="26"/>
      <c r="AE2576" s="23">
        <v>44547</v>
      </c>
      <c r="AF2576">
        <v>125.91450075317</v>
      </c>
      <c r="AI2576" s="15">
        <v>44081</v>
      </c>
      <c r="AJ2576">
        <v>13.899999999999901</v>
      </c>
      <c r="AK2576" s="15">
        <v>44519</v>
      </c>
      <c r="AL2576">
        <v>179.02999999999901</v>
      </c>
      <c r="AM2576" s="15">
        <v>44005</v>
      </c>
      <c r="AN2576">
        <v>43.72</v>
      </c>
      <c r="AQ2576" s="15">
        <v>44467</v>
      </c>
      <c r="AR2576">
        <v>38.976766650833</v>
      </c>
      <c r="AS2576" s="15">
        <v>44006</v>
      </c>
      <c r="AT2576">
        <v>24.969999999999899</v>
      </c>
      <c r="AU2576" s="15">
        <v>44144</v>
      </c>
      <c r="AV2576">
        <v>192.491365071703</v>
      </c>
      <c r="AW2576" s="15">
        <v>44005</v>
      </c>
      <c r="AX2576">
        <v>35.319999999999901</v>
      </c>
    </row>
    <row r="2577" spans="1:50">
      <c r="A2577" t="s">
        <v>40991</v>
      </c>
      <c r="B2577">
        <v>34</v>
      </c>
      <c r="C2577">
        <v>17</v>
      </c>
      <c r="D2577">
        <v>10.8870275251326</v>
      </c>
      <c r="E2577">
        <v>11.197027525132601</v>
      </c>
      <c r="F2577">
        <v>-3.74</v>
      </c>
      <c r="G2577" s="12">
        <f t="shared" si="169"/>
        <v>2.9109699265060427</v>
      </c>
      <c r="H2577" s="12">
        <f t="shared" si="170"/>
        <v>2.9938576270408022</v>
      </c>
      <c r="I2577" s="48">
        <f t="shared" si="171"/>
        <v>0.5</v>
      </c>
      <c r="J2577" s="48" t="str">
        <f t="shared" si="172"/>
        <v>entry21</v>
      </c>
      <c r="AA2577" s="26"/>
      <c r="AE2577" s="23">
        <v>44550</v>
      </c>
      <c r="AF2577">
        <v>123.76450075317</v>
      </c>
      <c r="AI2577" s="15">
        <v>44082</v>
      </c>
      <c r="AJ2577">
        <v>13.899999999999901</v>
      </c>
      <c r="AK2577" s="15">
        <v>44522</v>
      </c>
      <c r="AL2577">
        <v>179.02999999999901</v>
      </c>
      <c r="AM2577" s="15">
        <v>44006</v>
      </c>
      <c r="AN2577">
        <v>43.72</v>
      </c>
      <c r="AQ2577" s="15">
        <v>44468</v>
      </c>
      <c r="AR2577">
        <v>37.786766650833002</v>
      </c>
      <c r="AS2577" s="15">
        <v>44007</v>
      </c>
      <c r="AT2577">
        <v>24.969999999999899</v>
      </c>
      <c r="AU2577" s="15">
        <v>44145</v>
      </c>
      <c r="AV2577">
        <v>192.491365071703</v>
      </c>
      <c r="AW2577" s="15">
        <v>44006</v>
      </c>
      <c r="AX2577">
        <v>35.319999999999901</v>
      </c>
    </row>
    <row r="2578" spans="1:50">
      <c r="A2578" t="s">
        <v>40992</v>
      </c>
      <c r="B2578">
        <v>34</v>
      </c>
      <c r="C2578">
        <v>17</v>
      </c>
      <c r="D2578">
        <v>10.8870275251326</v>
      </c>
      <c r="E2578">
        <v>11.197027525132601</v>
      </c>
      <c r="F2578">
        <v>-3.74</v>
      </c>
      <c r="G2578" s="12">
        <f t="shared" si="169"/>
        <v>2.9109699265060427</v>
      </c>
      <c r="H2578" s="12">
        <f t="shared" si="170"/>
        <v>2.9938576270408022</v>
      </c>
      <c r="I2578" s="48">
        <f t="shared" si="171"/>
        <v>0.5</v>
      </c>
      <c r="J2578" s="48" t="str">
        <f t="shared" si="172"/>
        <v>entry21</v>
      </c>
      <c r="AA2578" s="26"/>
      <c r="AE2578" s="23">
        <v>44551</v>
      </c>
      <c r="AF2578">
        <v>126.04450075317</v>
      </c>
      <c r="AI2578" s="15">
        <v>44083</v>
      </c>
      <c r="AJ2578">
        <v>13.899999999999901</v>
      </c>
      <c r="AK2578" s="15">
        <v>44523</v>
      </c>
      <c r="AL2578">
        <v>179.02999999999901</v>
      </c>
      <c r="AM2578" s="15">
        <v>44007</v>
      </c>
      <c r="AN2578">
        <v>43.72</v>
      </c>
      <c r="AQ2578" s="15">
        <v>44469</v>
      </c>
      <c r="AR2578">
        <v>38.616766650833</v>
      </c>
      <c r="AS2578" s="15">
        <v>44008</v>
      </c>
      <c r="AT2578">
        <v>24.969999999999899</v>
      </c>
      <c r="AU2578" s="15">
        <v>44146</v>
      </c>
      <c r="AV2578">
        <v>192.491365071703</v>
      </c>
      <c r="AW2578" s="15">
        <v>44007</v>
      </c>
      <c r="AX2578">
        <v>35.319999999999901</v>
      </c>
    </row>
    <row r="2579" spans="1:50">
      <c r="A2579" t="s">
        <v>41005</v>
      </c>
      <c r="B2579">
        <v>32</v>
      </c>
      <c r="C2579">
        <v>18</v>
      </c>
      <c r="D2579">
        <v>21.84</v>
      </c>
      <c r="E2579">
        <v>21.84</v>
      </c>
      <c r="F2579">
        <v>-7.33</v>
      </c>
      <c r="G2579" s="12">
        <f t="shared" si="169"/>
        <v>2.9795361527967259</v>
      </c>
      <c r="H2579" s="12">
        <f t="shared" si="170"/>
        <v>2.9795361527967259</v>
      </c>
      <c r="I2579" s="48">
        <f t="shared" si="171"/>
        <v>0.5625</v>
      </c>
      <c r="J2579" s="48" t="str">
        <f t="shared" si="172"/>
        <v>entry21</v>
      </c>
      <c r="AA2579" s="26"/>
      <c r="AE2579" s="23">
        <v>44552</v>
      </c>
      <c r="AF2579">
        <v>127.32450075317</v>
      </c>
      <c r="AI2579" s="15">
        <v>44084</v>
      </c>
      <c r="AJ2579">
        <v>13.899999999999901</v>
      </c>
      <c r="AK2579" s="15">
        <v>44524</v>
      </c>
      <c r="AL2579">
        <v>179.02999999999901</v>
      </c>
      <c r="AM2579" s="15">
        <v>44008</v>
      </c>
      <c r="AN2579">
        <v>43.72</v>
      </c>
      <c r="AQ2579" s="15">
        <v>44470</v>
      </c>
      <c r="AR2579">
        <v>36.296766650833</v>
      </c>
      <c r="AS2579" s="15">
        <v>44011</v>
      </c>
      <c r="AT2579">
        <v>24.969999999999899</v>
      </c>
      <c r="AU2579" s="15">
        <v>44147</v>
      </c>
      <c r="AV2579">
        <v>192.491365071703</v>
      </c>
      <c r="AW2579" s="15">
        <v>44008</v>
      </c>
      <c r="AX2579">
        <v>35.319999999999901</v>
      </c>
    </row>
    <row r="2580" spans="1:50">
      <c r="A2580" t="s">
        <v>40950</v>
      </c>
      <c r="B2580">
        <v>34</v>
      </c>
      <c r="C2580">
        <v>29</v>
      </c>
      <c r="D2580">
        <v>15.4770275251326</v>
      </c>
      <c r="E2580">
        <v>15.4770275251326</v>
      </c>
      <c r="F2580">
        <v>-5.2</v>
      </c>
      <c r="G2580" s="12">
        <f t="shared" si="169"/>
        <v>2.9763514471408845</v>
      </c>
      <c r="H2580" s="12">
        <f t="shared" si="170"/>
        <v>2.9763514471408845</v>
      </c>
      <c r="I2580" s="48">
        <f t="shared" si="171"/>
        <v>0.8529411764705882</v>
      </c>
      <c r="J2580" s="48" t="str">
        <f t="shared" si="172"/>
        <v>entry21</v>
      </c>
      <c r="AA2580" s="26"/>
      <c r="AE2580" s="23">
        <v>44553</v>
      </c>
      <c r="AF2580">
        <v>127.89450075317001</v>
      </c>
      <c r="AI2580" s="15">
        <v>44085</v>
      </c>
      <c r="AJ2580">
        <v>13.899999999999901</v>
      </c>
      <c r="AK2580" s="15">
        <v>44525</v>
      </c>
      <c r="AL2580">
        <v>179.02999999999901</v>
      </c>
      <c r="AM2580" s="15">
        <v>44011</v>
      </c>
      <c r="AN2580">
        <v>43.72</v>
      </c>
      <c r="AQ2580" s="15">
        <v>44474</v>
      </c>
      <c r="AR2580">
        <v>36.296766650833</v>
      </c>
      <c r="AS2580" s="15">
        <v>44012</v>
      </c>
      <c r="AT2580">
        <v>24.969999999999899</v>
      </c>
      <c r="AU2580" s="15">
        <v>44148</v>
      </c>
      <c r="AV2580">
        <v>192.491365071703</v>
      </c>
      <c r="AW2580" s="15">
        <v>44011</v>
      </c>
      <c r="AX2580">
        <v>35.319999999999901</v>
      </c>
    </row>
    <row r="2581" spans="1:50">
      <c r="A2581" t="s">
        <v>40962</v>
      </c>
      <c r="B2581">
        <v>34</v>
      </c>
      <c r="C2581">
        <v>29</v>
      </c>
      <c r="D2581">
        <v>15.4770275251326</v>
      </c>
      <c r="E2581">
        <v>15.4770275251326</v>
      </c>
      <c r="F2581">
        <v>-5.2</v>
      </c>
      <c r="G2581" s="12">
        <f t="shared" si="169"/>
        <v>2.9763514471408845</v>
      </c>
      <c r="H2581" s="12">
        <f t="shared" si="170"/>
        <v>2.9763514471408845</v>
      </c>
      <c r="I2581" s="48">
        <f t="shared" si="171"/>
        <v>0.8529411764705882</v>
      </c>
      <c r="J2581" s="48" t="str">
        <f t="shared" si="172"/>
        <v>entry21</v>
      </c>
      <c r="AA2581" s="26"/>
      <c r="AE2581" s="23">
        <v>44554</v>
      </c>
      <c r="AF2581">
        <v>128.49450075317</v>
      </c>
      <c r="AI2581" s="15">
        <v>44088</v>
      </c>
      <c r="AJ2581">
        <v>13.899999999999901</v>
      </c>
      <c r="AK2581" s="15">
        <v>44526</v>
      </c>
      <c r="AL2581">
        <v>179.02999999999901</v>
      </c>
      <c r="AM2581" s="15">
        <v>44012</v>
      </c>
      <c r="AN2581">
        <v>43.72</v>
      </c>
      <c r="AQ2581" s="15">
        <v>44475</v>
      </c>
      <c r="AR2581">
        <v>36.296766650833</v>
      </c>
      <c r="AS2581" s="15">
        <v>44013</v>
      </c>
      <c r="AT2581">
        <v>24.969999999999899</v>
      </c>
      <c r="AU2581" s="15">
        <v>44151</v>
      </c>
      <c r="AV2581">
        <v>192.491365071703</v>
      </c>
      <c r="AW2581" s="15">
        <v>44012</v>
      </c>
      <c r="AX2581">
        <v>35.319999999999901</v>
      </c>
    </row>
    <row r="2582" spans="1:50">
      <c r="A2582" t="s">
        <v>41066</v>
      </c>
      <c r="B2582">
        <v>34</v>
      </c>
      <c r="C2582">
        <v>26</v>
      </c>
      <c r="D2582">
        <v>43.625513351224299</v>
      </c>
      <c r="E2582">
        <v>43.625513351224299</v>
      </c>
      <c r="F2582">
        <v>-14.68</v>
      </c>
      <c r="G2582" s="12">
        <f t="shared" si="169"/>
        <v>2.971765214661056</v>
      </c>
      <c r="H2582" s="12">
        <f t="shared" si="170"/>
        <v>2.971765214661056</v>
      </c>
      <c r="I2582" s="48">
        <f t="shared" si="171"/>
        <v>0.76470588235294112</v>
      </c>
      <c r="J2582" s="48" t="str">
        <f t="shared" si="172"/>
        <v>entry21</v>
      </c>
      <c r="AA2582" s="26"/>
      <c r="AE2582" s="23">
        <v>44557</v>
      </c>
      <c r="AF2582">
        <v>128.49450075317</v>
      </c>
      <c r="AI2582" s="15">
        <v>44089</v>
      </c>
      <c r="AJ2582">
        <v>13.899999999999901</v>
      </c>
      <c r="AK2582" s="15">
        <v>44529</v>
      </c>
      <c r="AL2582">
        <v>179.02999999999901</v>
      </c>
      <c r="AM2582" s="15">
        <v>44013</v>
      </c>
      <c r="AN2582">
        <v>43.72</v>
      </c>
      <c r="AQ2582" s="15">
        <v>44476</v>
      </c>
      <c r="AR2582">
        <v>36.296766650833</v>
      </c>
      <c r="AS2582" s="15">
        <v>44014</v>
      </c>
      <c r="AT2582">
        <v>24.969999999999899</v>
      </c>
      <c r="AU2582" s="15">
        <v>44152</v>
      </c>
      <c r="AV2582">
        <v>192.491365071703</v>
      </c>
      <c r="AW2582" s="15">
        <v>44013</v>
      </c>
      <c r="AX2582">
        <v>35.319999999999901</v>
      </c>
    </row>
    <row r="2583" spans="1:50">
      <c r="A2583" t="s">
        <v>40930</v>
      </c>
      <c r="B2583">
        <v>32</v>
      </c>
      <c r="C2583">
        <v>18</v>
      </c>
      <c r="D2583">
        <v>5.4</v>
      </c>
      <c r="E2583">
        <v>5.3999999999999897</v>
      </c>
      <c r="F2583">
        <v>-1.82</v>
      </c>
      <c r="G2583" s="12">
        <f t="shared" si="169"/>
        <v>2.9670329670329672</v>
      </c>
      <c r="H2583" s="12">
        <f t="shared" si="170"/>
        <v>2.9670329670329614</v>
      </c>
      <c r="I2583" s="48">
        <f t="shared" si="171"/>
        <v>0.5625</v>
      </c>
      <c r="J2583" s="48" t="str">
        <f t="shared" si="172"/>
        <v>entry21</v>
      </c>
      <c r="AA2583" s="26"/>
      <c r="AE2583" s="23">
        <v>44558</v>
      </c>
      <c r="AF2583">
        <v>129.30450075317</v>
      </c>
      <c r="AI2583" s="15">
        <v>44090</v>
      </c>
      <c r="AJ2583">
        <v>13.899999999999901</v>
      </c>
      <c r="AK2583" s="15">
        <v>44530</v>
      </c>
      <c r="AL2583">
        <v>179.02999999999901</v>
      </c>
      <c r="AM2583" s="15">
        <v>44014</v>
      </c>
      <c r="AN2583">
        <v>43.72</v>
      </c>
      <c r="AQ2583" s="15">
        <v>44477</v>
      </c>
      <c r="AR2583">
        <v>36.296766650833</v>
      </c>
      <c r="AS2583" s="15">
        <v>44015</v>
      </c>
      <c r="AT2583">
        <v>24.969999999999899</v>
      </c>
      <c r="AU2583" s="15">
        <v>44153</v>
      </c>
      <c r="AV2583">
        <v>192.491365071703</v>
      </c>
      <c r="AW2583" s="15">
        <v>44014</v>
      </c>
      <c r="AX2583">
        <v>35.319999999999901</v>
      </c>
    </row>
    <row r="2584" spans="1:50">
      <c r="A2584" t="s">
        <v>41090</v>
      </c>
      <c r="B2584">
        <v>34</v>
      </c>
      <c r="C2584">
        <v>17</v>
      </c>
      <c r="D2584">
        <v>23.715513351224299</v>
      </c>
      <c r="E2584">
        <v>24.445513351224299</v>
      </c>
      <c r="F2584">
        <v>-8.3344866487756502</v>
      </c>
      <c r="G2584" s="12">
        <f t="shared" si="169"/>
        <v>2.8454677955130143</v>
      </c>
      <c r="H2584" s="12">
        <f t="shared" si="170"/>
        <v>2.9330556735387399</v>
      </c>
      <c r="I2584" s="48">
        <f t="shared" si="171"/>
        <v>0.5</v>
      </c>
      <c r="J2584" s="48" t="str">
        <f t="shared" si="172"/>
        <v>entry21</v>
      </c>
      <c r="AA2584" s="26"/>
      <c r="AE2584" s="23">
        <v>44559</v>
      </c>
      <c r="AF2584">
        <v>129.22450075316999</v>
      </c>
      <c r="AI2584" s="15">
        <v>44091</v>
      </c>
      <c r="AJ2584">
        <v>13.899999999999901</v>
      </c>
      <c r="AK2584" s="15">
        <v>44531</v>
      </c>
      <c r="AL2584">
        <v>179.02999999999901</v>
      </c>
      <c r="AM2584" s="15">
        <v>44015</v>
      </c>
      <c r="AN2584">
        <v>43.72</v>
      </c>
      <c r="AQ2584" s="15">
        <v>44481</v>
      </c>
      <c r="AR2584">
        <v>36.296766650833</v>
      </c>
      <c r="AS2584" s="15">
        <v>44018</v>
      </c>
      <c r="AT2584">
        <v>24.969999999999899</v>
      </c>
      <c r="AU2584" s="15">
        <v>44154</v>
      </c>
      <c r="AV2584">
        <v>192.491365071703</v>
      </c>
      <c r="AW2584" s="15">
        <v>44015</v>
      </c>
      <c r="AX2584">
        <v>35.319999999999901</v>
      </c>
    </row>
    <row r="2585" spans="1:50">
      <c r="A2585" t="s">
        <v>41091</v>
      </c>
      <c r="B2585">
        <v>34</v>
      </c>
      <c r="C2585">
        <v>17</v>
      </c>
      <c r="D2585">
        <v>23.715513351224299</v>
      </c>
      <c r="E2585">
        <v>24.445513351224299</v>
      </c>
      <c r="F2585">
        <v>-8.3344866487756502</v>
      </c>
      <c r="G2585" s="12">
        <f t="shared" si="169"/>
        <v>2.8454677955130143</v>
      </c>
      <c r="H2585" s="12">
        <f t="shared" si="170"/>
        <v>2.9330556735387399</v>
      </c>
      <c r="I2585" s="48">
        <f t="shared" si="171"/>
        <v>0.5</v>
      </c>
      <c r="J2585" s="48" t="str">
        <f t="shared" si="172"/>
        <v>entry21</v>
      </c>
      <c r="AA2585" s="26"/>
      <c r="AE2585" s="23">
        <v>44560</v>
      </c>
      <c r="AF2585">
        <v>128.99450075317</v>
      </c>
      <c r="AI2585" s="15">
        <v>44092</v>
      </c>
      <c r="AJ2585">
        <v>13.899999999999901</v>
      </c>
      <c r="AK2585" s="15">
        <v>44532</v>
      </c>
      <c r="AL2585">
        <v>179.02999999999901</v>
      </c>
      <c r="AM2585" s="15">
        <v>44018</v>
      </c>
      <c r="AN2585">
        <v>43.72</v>
      </c>
      <c r="AQ2585" s="15">
        <v>44482</v>
      </c>
      <c r="AR2585">
        <v>36.296766650833</v>
      </c>
      <c r="AS2585" s="15">
        <v>44019</v>
      </c>
      <c r="AT2585">
        <v>24.969999999999899</v>
      </c>
      <c r="AU2585" s="15">
        <v>44155</v>
      </c>
      <c r="AV2585">
        <v>192.491365071703</v>
      </c>
      <c r="AW2585" s="15">
        <v>44018</v>
      </c>
      <c r="AX2585">
        <v>35.319999999999901</v>
      </c>
    </row>
    <row r="2586" spans="1:50">
      <c r="A2586" t="s">
        <v>41092</v>
      </c>
      <c r="B2586">
        <v>34</v>
      </c>
      <c r="C2586">
        <v>17</v>
      </c>
      <c r="D2586">
        <v>23.715513351224299</v>
      </c>
      <c r="E2586">
        <v>24.445513351224299</v>
      </c>
      <c r="F2586">
        <v>-8.3344866487756502</v>
      </c>
      <c r="G2586" s="12">
        <f t="shared" si="169"/>
        <v>2.8454677955130143</v>
      </c>
      <c r="H2586" s="12">
        <f t="shared" si="170"/>
        <v>2.9330556735387399</v>
      </c>
      <c r="I2586" s="48">
        <f t="shared" si="171"/>
        <v>0.5</v>
      </c>
      <c r="J2586" s="48" t="str">
        <f t="shared" si="172"/>
        <v>entry21</v>
      </c>
      <c r="AA2586" s="26"/>
      <c r="AE2586" s="23">
        <v>44564</v>
      </c>
      <c r="AF2586">
        <v>129.42450075317001</v>
      </c>
      <c r="AI2586" s="15">
        <v>44095</v>
      </c>
      <c r="AJ2586">
        <v>13.899999999999901</v>
      </c>
      <c r="AK2586" s="15">
        <v>44533</v>
      </c>
      <c r="AL2586">
        <v>179.02999999999901</v>
      </c>
      <c r="AM2586" s="15">
        <v>44019</v>
      </c>
      <c r="AN2586">
        <v>43.72</v>
      </c>
      <c r="AQ2586" s="15">
        <v>44483</v>
      </c>
      <c r="AR2586">
        <v>36.296766650833</v>
      </c>
      <c r="AS2586" s="15">
        <v>44020</v>
      </c>
      <c r="AT2586">
        <v>24.969999999999899</v>
      </c>
      <c r="AU2586" s="15">
        <v>44158</v>
      </c>
      <c r="AV2586">
        <v>192.491365071703</v>
      </c>
      <c r="AW2586" s="15">
        <v>44019</v>
      </c>
      <c r="AX2586">
        <v>35.319999999999901</v>
      </c>
    </row>
    <row r="2587" spans="1:50">
      <c r="A2587" t="s">
        <v>40960</v>
      </c>
      <c r="B2587">
        <v>34</v>
      </c>
      <c r="C2587">
        <v>30</v>
      </c>
      <c r="D2587">
        <v>38.0770275251326</v>
      </c>
      <c r="E2587">
        <v>41.1470275251326</v>
      </c>
      <c r="F2587">
        <v>-14.069999999999901</v>
      </c>
      <c r="G2587" s="12">
        <f t="shared" si="169"/>
        <v>2.7062563983747596</v>
      </c>
      <c r="H2587" s="12">
        <f t="shared" si="170"/>
        <v>2.9244511389575614</v>
      </c>
      <c r="I2587" s="48">
        <f t="shared" si="171"/>
        <v>0.88235294117647056</v>
      </c>
      <c r="J2587" s="48" t="str">
        <f t="shared" si="172"/>
        <v>entry21</v>
      </c>
      <c r="AA2587" s="26"/>
      <c r="AE2587" s="23">
        <v>44565</v>
      </c>
      <c r="AF2587">
        <v>129.51450075317001</v>
      </c>
      <c r="AI2587" s="15">
        <v>44096</v>
      </c>
      <c r="AJ2587">
        <v>13.899999999999901</v>
      </c>
      <c r="AK2587" s="15">
        <v>44536</v>
      </c>
      <c r="AL2587">
        <v>179.02999999999901</v>
      </c>
      <c r="AM2587" s="15">
        <v>44020</v>
      </c>
      <c r="AN2587">
        <v>43.72</v>
      </c>
      <c r="AQ2587" s="15">
        <v>44484</v>
      </c>
      <c r="AR2587">
        <v>36.296766650833</v>
      </c>
      <c r="AS2587" s="15">
        <v>44021</v>
      </c>
      <c r="AT2587">
        <v>24.969999999999899</v>
      </c>
      <c r="AU2587" s="15">
        <v>44159</v>
      </c>
      <c r="AV2587">
        <v>192.491365071703</v>
      </c>
      <c r="AW2587" s="15">
        <v>44020</v>
      </c>
      <c r="AX2587">
        <v>35.319999999999901</v>
      </c>
    </row>
    <row r="2588" spans="1:50">
      <c r="A2588" t="s">
        <v>41058</v>
      </c>
      <c r="B2588">
        <v>34</v>
      </c>
      <c r="C2588">
        <v>28</v>
      </c>
      <c r="D2588">
        <v>32.845513351224298</v>
      </c>
      <c r="E2588">
        <v>32.845513351224298</v>
      </c>
      <c r="F2588">
        <v>-11.25</v>
      </c>
      <c r="G2588" s="12">
        <f t="shared" si="169"/>
        <v>2.919601186775493</v>
      </c>
      <c r="H2588" s="12">
        <f t="shared" si="170"/>
        <v>2.919601186775493</v>
      </c>
      <c r="I2588" s="48">
        <f t="shared" si="171"/>
        <v>0.82352941176470584</v>
      </c>
      <c r="J2588" s="48" t="str">
        <f t="shared" si="172"/>
        <v>entry21</v>
      </c>
      <c r="AA2588" s="26"/>
      <c r="AE2588" s="23">
        <v>44566</v>
      </c>
      <c r="AF2588">
        <v>128.41992892512999</v>
      </c>
      <c r="AI2588" s="15">
        <v>44097</v>
      </c>
      <c r="AJ2588">
        <v>13.899999999999901</v>
      </c>
      <c r="AK2588" s="15">
        <v>44537</v>
      </c>
      <c r="AL2588">
        <v>179.02999999999901</v>
      </c>
      <c r="AM2588" s="15">
        <v>44021</v>
      </c>
      <c r="AN2588">
        <v>43.72</v>
      </c>
      <c r="AQ2588" s="15">
        <v>44487</v>
      </c>
      <c r="AR2588">
        <v>36.006766650833001</v>
      </c>
      <c r="AS2588" s="15">
        <v>44022</v>
      </c>
      <c r="AT2588">
        <v>24.969999999999899</v>
      </c>
      <c r="AU2588" s="15">
        <v>44160</v>
      </c>
      <c r="AV2588">
        <v>192.491365071703</v>
      </c>
      <c r="AW2588" s="15">
        <v>44021</v>
      </c>
      <c r="AX2588">
        <v>35.319999999999901</v>
      </c>
    </row>
    <row r="2589" spans="1:50">
      <c r="A2589" t="s">
        <v>41085</v>
      </c>
      <c r="B2589">
        <v>34</v>
      </c>
      <c r="C2589">
        <v>15</v>
      </c>
      <c r="D2589">
        <v>17.2655133512243</v>
      </c>
      <c r="E2589">
        <v>21.0199999999999</v>
      </c>
      <c r="F2589">
        <v>-7.20448664877566</v>
      </c>
      <c r="G2589" s="12">
        <f t="shared" si="169"/>
        <v>2.3964946002305969</v>
      </c>
      <c r="H2589" s="12">
        <f t="shared" si="170"/>
        <v>2.9176263382446641</v>
      </c>
      <c r="I2589" s="48">
        <f t="shared" si="171"/>
        <v>0.44117647058823528</v>
      </c>
      <c r="J2589" s="48" t="str">
        <f t="shared" si="172"/>
        <v>entry21</v>
      </c>
      <c r="AA2589" s="26"/>
      <c r="AE2589" s="23">
        <v>44567</v>
      </c>
      <c r="AF2589">
        <v>128.13450075316999</v>
      </c>
      <c r="AI2589" s="15">
        <v>44098</v>
      </c>
      <c r="AJ2589">
        <v>13.899999999999901</v>
      </c>
      <c r="AK2589" s="15">
        <v>44538</v>
      </c>
      <c r="AL2589">
        <v>179.02999999999901</v>
      </c>
      <c r="AM2589" s="15">
        <v>44022</v>
      </c>
      <c r="AN2589">
        <v>43.72</v>
      </c>
      <c r="AQ2589" s="15">
        <v>44488</v>
      </c>
      <c r="AR2589">
        <v>36.806766650832998</v>
      </c>
      <c r="AS2589" s="15">
        <v>44025</v>
      </c>
      <c r="AT2589">
        <v>24.969999999999899</v>
      </c>
      <c r="AU2589" s="15">
        <v>44161</v>
      </c>
      <c r="AV2589">
        <v>192.491365071703</v>
      </c>
      <c r="AW2589" s="15">
        <v>44022</v>
      </c>
      <c r="AX2589">
        <v>35.319999999999901</v>
      </c>
    </row>
    <row r="2590" spans="1:50">
      <c r="A2590" t="s">
        <v>41002</v>
      </c>
      <c r="B2590">
        <v>32</v>
      </c>
      <c r="C2590">
        <v>23</v>
      </c>
      <c r="D2590">
        <v>20.28</v>
      </c>
      <c r="E2590">
        <v>20.279999999999902</v>
      </c>
      <c r="F2590">
        <v>-7.04</v>
      </c>
      <c r="G2590" s="12">
        <f t="shared" si="169"/>
        <v>2.8806818181818183</v>
      </c>
      <c r="H2590" s="12">
        <f t="shared" si="170"/>
        <v>2.8806818181818041</v>
      </c>
      <c r="I2590" s="48">
        <f t="shared" si="171"/>
        <v>0.71875</v>
      </c>
      <c r="J2590" s="48" t="str">
        <f t="shared" si="172"/>
        <v>entry21</v>
      </c>
      <c r="AA2590" s="26"/>
      <c r="AE2590" s="23">
        <v>44568</v>
      </c>
      <c r="AF2590">
        <v>128.53450075316999</v>
      </c>
      <c r="AI2590" s="15">
        <v>44099</v>
      </c>
      <c r="AJ2590">
        <v>13.899999999999901</v>
      </c>
      <c r="AK2590" s="15">
        <v>44539</v>
      </c>
      <c r="AL2590">
        <v>179.02999999999901</v>
      </c>
      <c r="AM2590" s="15">
        <v>44025</v>
      </c>
      <c r="AN2590">
        <v>43.72</v>
      </c>
      <c r="AQ2590" s="15">
        <v>44489</v>
      </c>
      <c r="AR2590">
        <v>36.476766650833</v>
      </c>
      <c r="AS2590" s="15">
        <v>44026</v>
      </c>
      <c r="AT2590">
        <v>24.969999999999899</v>
      </c>
      <c r="AU2590" s="15">
        <v>44162</v>
      </c>
      <c r="AV2590">
        <v>192.491365071703</v>
      </c>
      <c r="AW2590" s="15">
        <v>44025</v>
      </c>
      <c r="AX2590">
        <v>35.319999999999901</v>
      </c>
    </row>
    <row r="2591" spans="1:50">
      <c r="A2591" t="s">
        <v>41014</v>
      </c>
      <c r="B2591">
        <v>32</v>
      </c>
      <c r="C2591">
        <v>23</v>
      </c>
      <c r="D2591">
        <v>20.28</v>
      </c>
      <c r="E2591">
        <v>20.279999999999902</v>
      </c>
      <c r="F2591">
        <v>-7.04</v>
      </c>
      <c r="G2591" s="12">
        <f t="shared" si="169"/>
        <v>2.8806818181818183</v>
      </c>
      <c r="H2591" s="12">
        <f t="shared" si="170"/>
        <v>2.8806818181818041</v>
      </c>
      <c r="I2591" s="48">
        <f t="shared" si="171"/>
        <v>0.71875</v>
      </c>
      <c r="J2591" s="48" t="str">
        <f t="shared" si="172"/>
        <v>entry21</v>
      </c>
      <c r="AA2591" s="26"/>
      <c r="AE2591" s="23">
        <v>44571</v>
      </c>
      <c r="AF2591">
        <v>127.88450075317</v>
      </c>
      <c r="AI2591" s="15">
        <v>44102</v>
      </c>
      <c r="AJ2591">
        <v>13.899999999999901</v>
      </c>
      <c r="AK2591" s="15">
        <v>44540</v>
      </c>
      <c r="AL2591">
        <v>179.02999999999901</v>
      </c>
      <c r="AM2591" s="15">
        <v>44026</v>
      </c>
      <c r="AN2591">
        <v>43.72</v>
      </c>
      <c r="AQ2591" s="15">
        <v>44490</v>
      </c>
      <c r="AR2591">
        <v>36.486766650832998</v>
      </c>
      <c r="AS2591" s="15">
        <v>44027</v>
      </c>
      <c r="AT2591">
        <v>24.969999999999899</v>
      </c>
      <c r="AU2591" s="15">
        <v>44165</v>
      </c>
      <c r="AV2591">
        <v>192.491365071703</v>
      </c>
      <c r="AW2591" s="15">
        <v>44026</v>
      </c>
      <c r="AX2591">
        <v>35.319999999999901</v>
      </c>
    </row>
    <row r="2592" spans="1:50">
      <c r="A2592" t="s">
        <v>40939</v>
      </c>
      <c r="B2592">
        <v>32</v>
      </c>
      <c r="C2592">
        <v>21</v>
      </c>
      <c r="D2592">
        <v>6.01</v>
      </c>
      <c r="E2592">
        <v>6.00999999999999</v>
      </c>
      <c r="F2592">
        <v>-2.17</v>
      </c>
      <c r="G2592" s="12">
        <f t="shared" si="169"/>
        <v>2.7695852534562211</v>
      </c>
      <c r="H2592" s="12">
        <f t="shared" si="170"/>
        <v>2.7695852534562166</v>
      </c>
      <c r="I2592" s="48">
        <f t="shared" si="171"/>
        <v>0.65625</v>
      </c>
      <c r="J2592" s="48" t="str">
        <f t="shared" si="172"/>
        <v>entry21</v>
      </c>
      <c r="AA2592" s="26"/>
      <c r="AE2592" s="23">
        <v>44572</v>
      </c>
      <c r="AF2592">
        <v>128.38450075316999</v>
      </c>
      <c r="AI2592" s="15">
        <v>44103</v>
      </c>
      <c r="AJ2592">
        <v>13.899999999999901</v>
      </c>
      <c r="AK2592" s="15">
        <v>44543</v>
      </c>
      <c r="AL2592">
        <v>179.02999999999901</v>
      </c>
      <c r="AM2592" s="15">
        <v>44027</v>
      </c>
      <c r="AN2592">
        <v>43.72</v>
      </c>
      <c r="AQ2592" s="15">
        <v>44491</v>
      </c>
      <c r="AR2592">
        <v>36.746766650833003</v>
      </c>
      <c r="AS2592" s="15">
        <v>44028</v>
      </c>
      <c r="AT2592">
        <v>24.969999999999899</v>
      </c>
      <c r="AU2592" s="15">
        <v>44166</v>
      </c>
      <c r="AV2592">
        <v>192.491365071703</v>
      </c>
      <c r="AW2592" s="15">
        <v>44027</v>
      </c>
      <c r="AX2592">
        <v>35.319999999999901</v>
      </c>
    </row>
    <row r="2593" spans="1:50">
      <c r="A2593" t="s">
        <v>40940</v>
      </c>
      <c r="B2593">
        <v>32</v>
      </c>
      <c r="C2593">
        <v>21</v>
      </c>
      <c r="D2593">
        <v>6.01</v>
      </c>
      <c r="E2593">
        <v>6.00999999999999</v>
      </c>
      <c r="F2593">
        <v>-2.17</v>
      </c>
      <c r="G2593" s="12">
        <f t="shared" si="169"/>
        <v>2.7695852534562211</v>
      </c>
      <c r="H2593" s="12">
        <f t="shared" si="170"/>
        <v>2.7695852534562166</v>
      </c>
      <c r="I2593" s="48">
        <f t="shared" si="171"/>
        <v>0.65625</v>
      </c>
      <c r="J2593" s="48" t="str">
        <f t="shared" si="172"/>
        <v>entry21</v>
      </c>
      <c r="AA2593" s="26"/>
      <c r="AE2593" s="23">
        <v>44573</v>
      </c>
      <c r="AF2593">
        <v>130.03450075316999</v>
      </c>
      <c r="AI2593" s="15">
        <v>44109</v>
      </c>
      <c r="AJ2593">
        <v>13.899999999999901</v>
      </c>
      <c r="AK2593" s="15">
        <v>44544</v>
      </c>
      <c r="AL2593">
        <v>179.02999999999901</v>
      </c>
      <c r="AM2593" s="15">
        <v>44028</v>
      </c>
      <c r="AN2593">
        <v>43.72</v>
      </c>
      <c r="AQ2593" s="15">
        <v>44494</v>
      </c>
      <c r="AR2593">
        <v>37.216766650833002</v>
      </c>
      <c r="AS2593" s="15">
        <v>44029</v>
      </c>
      <c r="AT2593">
        <v>24.969999999999899</v>
      </c>
      <c r="AU2593" s="15">
        <v>44167</v>
      </c>
      <c r="AV2593">
        <v>192.491365071703</v>
      </c>
      <c r="AW2593" s="15">
        <v>44028</v>
      </c>
      <c r="AX2593">
        <v>35.319999999999901</v>
      </c>
    </row>
    <row r="2594" spans="1:50">
      <c r="A2594" t="s">
        <v>41086</v>
      </c>
      <c r="B2594">
        <v>34</v>
      </c>
      <c r="C2594">
        <v>17</v>
      </c>
      <c r="D2594">
        <v>22.2455133512243</v>
      </c>
      <c r="E2594">
        <v>22.975513351224301</v>
      </c>
      <c r="F2594">
        <v>-8.3344866487756608</v>
      </c>
      <c r="G2594" s="12">
        <f t="shared" si="169"/>
        <v>2.669092205516002</v>
      </c>
      <c r="H2594" s="12">
        <f t="shared" si="170"/>
        <v>2.7566800835417276</v>
      </c>
      <c r="I2594" s="48">
        <f t="shared" si="171"/>
        <v>0.5</v>
      </c>
      <c r="J2594" s="48" t="str">
        <f t="shared" si="172"/>
        <v>entry21</v>
      </c>
      <c r="AA2594" s="26"/>
      <c r="AE2594" s="23">
        <v>44574</v>
      </c>
      <c r="AF2594">
        <v>129.72450075316999</v>
      </c>
      <c r="AI2594" s="15">
        <v>44110</v>
      </c>
      <c r="AJ2594">
        <v>13.899999999999901</v>
      </c>
      <c r="AK2594" s="15">
        <v>44545</v>
      </c>
      <c r="AL2594">
        <v>179.02999999999901</v>
      </c>
      <c r="AM2594" s="15">
        <v>44029</v>
      </c>
      <c r="AN2594">
        <v>43.72</v>
      </c>
      <c r="AQ2594" s="15">
        <v>44495</v>
      </c>
      <c r="AR2594">
        <v>37.936766650833</v>
      </c>
      <c r="AS2594" s="15">
        <v>44032</v>
      </c>
      <c r="AT2594">
        <v>24.969999999999899</v>
      </c>
      <c r="AU2594" s="15">
        <v>44168</v>
      </c>
      <c r="AV2594">
        <v>192.491365071703</v>
      </c>
      <c r="AW2594" s="15">
        <v>44029</v>
      </c>
      <c r="AX2594">
        <v>35.319999999999901</v>
      </c>
    </row>
    <row r="2595" spans="1:50">
      <c r="A2595" t="s">
        <v>41087</v>
      </c>
      <c r="B2595">
        <v>34</v>
      </c>
      <c r="C2595">
        <v>17</v>
      </c>
      <c r="D2595">
        <v>22.2455133512243</v>
      </c>
      <c r="E2595">
        <v>22.975513351224301</v>
      </c>
      <c r="F2595">
        <v>-8.3344866487756608</v>
      </c>
      <c r="G2595" s="12">
        <f t="shared" si="169"/>
        <v>2.669092205516002</v>
      </c>
      <c r="H2595" s="12">
        <f t="shared" si="170"/>
        <v>2.7566800835417276</v>
      </c>
      <c r="I2595" s="48">
        <f t="shared" si="171"/>
        <v>0.5</v>
      </c>
      <c r="J2595" s="48" t="str">
        <f t="shared" si="172"/>
        <v>entry21</v>
      </c>
      <c r="AA2595" s="26"/>
      <c r="AE2595" s="23">
        <v>44575</v>
      </c>
      <c r="AF2595">
        <v>128.21450075317</v>
      </c>
      <c r="AI2595" s="15">
        <v>44111</v>
      </c>
      <c r="AJ2595">
        <v>13.899999999999901</v>
      </c>
      <c r="AK2595" s="15">
        <v>44546</v>
      </c>
      <c r="AL2595">
        <v>179.02999999999901</v>
      </c>
      <c r="AM2595" s="15">
        <v>44032</v>
      </c>
      <c r="AN2595">
        <v>43.72</v>
      </c>
      <c r="AQ2595" s="15">
        <v>44496</v>
      </c>
      <c r="AR2595">
        <v>37.466766650833002</v>
      </c>
      <c r="AS2595" s="15">
        <v>44033</v>
      </c>
      <c r="AT2595">
        <v>24.969999999999899</v>
      </c>
      <c r="AU2595" s="15">
        <v>44169</v>
      </c>
      <c r="AV2595">
        <v>192.491365071703</v>
      </c>
      <c r="AW2595" s="15">
        <v>44032</v>
      </c>
      <c r="AX2595">
        <v>35.319999999999901</v>
      </c>
    </row>
    <row r="2596" spans="1:50">
      <c r="A2596" t="s">
        <v>41088</v>
      </c>
      <c r="B2596">
        <v>34</v>
      </c>
      <c r="C2596">
        <v>17</v>
      </c>
      <c r="D2596">
        <v>22.2455133512243</v>
      </c>
      <c r="E2596">
        <v>22.975513351224301</v>
      </c>
      <c r="F2596">
        <v>-8.3344866487756608</v>
      </c>
      <c r="G2596" s="12">
        <f t="shared" si="169"/>
        <v>2.669092205516002</v>
      </c>
      <c r="H2596" s="12">
        <f t="shared" si="170"/>
        <v>2.7566800835417276</v>
      </c>
      <c r="I2596" s="48">
        <f t="shared" si="171"/>
        <v>0.5</v>
      </c>
      <c r="J2596" s="48" t="str">
        <f t="shared" si="172"/>
        <v>entry21</v>
      </c>
      <c r="AA2596" s="26"/>
      <c r="AE2596" s="23">
        <v>44578</v>
      </c>
      <c r="AF2596">
        <v>127.68450075317</v>
      </c>
      <c r="AI2596" s="15">
        <v>44112</v>
      </c>
      <c r="AJ2596">
        <v>13.899999999999901</v>
      </c>
      <c r="AK2596" s="15">
        <v>44547</v>
      </c>
      <c r="AL2596">
        <v>179.02999999999901</v>
      </c>
      <c r="AM2596" s="15">
        <v>44033</v>
      </c>
      <c r="AN2596">
        <v>43.72</v>
      </c>
      <c r="AQ2596" s="15">
        <v>44497</v>
      </c>
      <c r="AR2596">
        <v>37.296766650833</v>
      </c>
      <c r="AS2596" s="15">
        <v>44034</v>
      </c>
      <c r="AT2596">
        <v>24.969999999999899</v>
      </c>
      <c r="AU2596" s="15">
        <v>44172</v>
      </c>
      <c r="AV2596">
        <v>192.491365071703</v>
      </c>
      <c r="AW2596" s="15">
        <v>44033</v>
      </c>
      <c r="AX2596">
        <v>35.319999999999901</v>
      </c>
    </row>
    <row r="2597" spans="1:50">
      <c r="A2597" t="s">
        <v>40970</v>
      </c>
      <c r="B2597">
        <v>34</v>
      </c>
      <c r="C2597">
        <v>25</v>
      </c>
      <c r="D2597">
        <v>21.2570275251326</v>
      </c>
      <c r="E2597">
        <v>21.2570275251326</v>
      </c>
      <c r="F2597">
        <v>-7.72</v>
      </c>
      <c r="G2597" s="12">
        <f t="shared" si="169"/>
        <v>2.7535009747581087</v>
      </c>
      <c r="H2597" s="12">
        <f t="shared" si="170"/>
        <v>2.7535009747581087</v>
      </c>
      <c r="I2597" s="48">
        <f t="shared" si="171"/>
        <v>0.73529411764705888</v>
      </c>
      <c r="J2597" s="48" t="str">
        <f t="shared" si="172"/>
        <v>entry21</v>
      </c>
      <c r="AA2597" s="26"/>
      <c r="AE2597" s="23">
        <v>44579</v>
      </c>
      <c r="AF2597">
        <v>126.47450075317001</v>
      </c>
      <c r="AI2597" s="15">
        <v>44116</v>
      </c>
      <c r="AJ2597">
        <v>13.899999999999901</v>
      </c>
      <c r="AK2597" s="15">
        <v>44550</v>
      </c>
      <c r="AL2597">
        <v>179.02999999999901</v>
      </c>
      <c r="AM2597" s="15">
        <v>44034</v>
      </c>
      <c r="AN2597">
        <v>43.72</v>
      </c>
      <c r="AQ2597" s="15">
        <v>44498</v>
      </c>
      <c r="AR2597">
        <v>36.106766650833002</v>
      </c>
      <c r="AS2597" s="15">
        <v>44035</v>
      </c>
      <c r="AT2597">
        <v>24.969999999999899</v>
      </c>
      <c r="AU2597" s="15">
        <v>44173</v>
      </c>
      <c r="AV2597">
        <v>192.491365071703</v>
      </c>
      <c r="AW2597" s="15">
        <v>44034</v>
      </c>
      <c r="AX2597">
        <v>35.319999999999901</v>
      </c>
    </row>
    <row r="2598" spans="1:50">
      <c r="A2598" t="s">
        <v>40925</v>
      </c>
      <c r="B2598">
        <v>32</v>
      </c>
      <c r="C2598">
        <v>18</v>
      </c>
      <c r="D2598">
        <v>3.76</v>
      </c>
      <c r="E2598">
        <v>4.6999999999999904</v>
      </c>
      <c r="F2598">
        <v>-1.72</v>
      </c>
      <c r="G2598" s="12">
        <f t="shared" si="169"/>
        <v>2.1860465116279069</v>
      </c>
      <c r="H2598" s="12">
        <f t="shared" si="170"/>
        <v>2.7325581395348784</v>
      </c>
      <c r="I2598" s="48">
        <f t="shared" si="171"/>
        <v>0.5625</v>
      </c>
      <c r="J2598" s="48" t="str">
        <f t="shared" si="172"/>
        <v>entry21</v>
      </c>
      <c r="AA2598" s="26"/>
      <c r="AE2598" s="23">
        <v>44580</v>
      </c>
      <c r="AF2598">
        <v>125.73450075317</v>
      </c>
      <c r="AI2598" s="15">
        <v>44117</v>
      </c>
      <c r="AJ2598">
        <v>13.899999999999901</v>
      </c>
      <c r="AK2598" s="15">
        <v>44551</v>
      </c>
      <c r="AL2598">
        <v>179.02999999999901</v>
      </c>
      <c r="AM2598" s="15">
        <v>44035</v>
      </c>
      <c r="AN2598">
        <v>43.72</v>
      </c>
      <c r="AQ2598" s="15">
        <v>44501</v>
      </c>
      <c r="AR2598">
        <v>36.676766650833002</v>
      </c>
      <c r="AS2598" s="15">
        <v>44036</v>
      </c>
      <c r="AT2598">
        <v>24.969999999999899</v>
      </c>
      <c r="AU2598" s="15">
        <v>44174</v>
      </c>
      <c r="AV2598">
        <v>192.491365071703</v>
      </c>
      <c r="AW2598" s="15">
        <v>44035</v>
      </c>
      <c r="AX2598">
        <v>35.319999999999901</v>
      </c>
    </row>
    <row r="2599" spans="1:50">
      <c r="A2599" t="s">
        <v>40933</v>
      </c>
      <c r="B2599">
        <v>32</v>
      </c>
      <c r="C2599">
        <v>17</v>
      </c>
      <c r="D2599">
        <v>4.22</v>
      </c>
      <c r="E2599">
        <v>4.92</v>
      </c>
      <c r="F2599">
        <v>-1.82</v>
      </c>
      <c r="G2599" s="12">
        <f t="shared" si="169"/>
        <v>2.3186813186813184</v>
      </c>
      <c r="H2599" s="12">
        <f t="shared" si="170"/>
        <v>2.703296703296703</v>
      </c>
      <c r="I2599" s="48">
        <f t="shared" si="171"/>
        <v>0.53125</v>
      </c>
      <c r="J2599" s="48" t="str">
        <f t="shared" si="172"/>
        <v>entry21</v>
      </c>
      <c r="AA2599" s="26"/>
      <c r="AE2599" s="23">
        <v>44581</v>
      </c>
      <c r="AF2599">
        <v>126.72450075317001</v>
      </c>
      <c r="AI2599" s="15">
        <v>44118</v>
      </c>
      <c r="AJ2599">
        <v>13.899999999999901</v>
      </c>
      <c r="AK2599" s="15">
        <v>44552</v>
      </c>
      <c r="AL2599">
        <v>179.02999999999901</v>
      </c>
      <c r="AM2599" s="15">
        <v>44036</v>
      </c>
      <c r="AN2599">
        <v>43.72</v>
      </c>
      <c r="AQ2599" s="15">
        <v>44502</v>
      </c>
      <c r="AR2599">
        <v>37.716766650833002</v>
      </c>
      <c r="AS2599" s="15">
        <v>44039</v>
      </c>
      <c r="AT2599">
        <v>24.969999999999899</v>
      </c>
      <c r="AU2599" s="15">
        <v>44175</v>
      </c>
      <c r="AV2599">
        <v>192.491365071703</v>
      </c>
      <c r="AW2599" s="15">
        <v>44036</v>
      </c>
      <c r="AX2599">
        <v>35.319999999999901</v>
      </c>
    </row>
    <row r="2600" spans="1:50">
      <c r="A2600" t="s">
        <v>41017</v>
      </c>
      <c r="B2600">
        <v>32</v>
      </c>
      <c r="C2600">
        <v>18</v>
      </c>
      <c r="D2600">
        <v>19.600000000000001</v>
      </c>
      <c r="E2600">
        <v>19.600000000000001</v>
      </c>
      <c r="F2600">
        <v>-7.33</v>
      </c>
      <c r="G2600" s="12">
        <f t="shared" si="169"/>
        <v>2.6739427012278312</v>
      </c>
      <c r="H2600" s="12">
        <f t="shared" si="170"/>
        <v>2.6739427012278312</v>
      </c>
      <c r="I2600" s="48">
        <f t="shared" si="171"/>
        <v>0.5625</v>
      </c>
      <c r="J2600" s="48" t="str">
        <f t="shared" si="172"/>
        <v>entry21</v>
      </c>
      <c r="AA2600" s="26"/>
      <c r="AE2600" s="23">
        <v>44582</v>
      </c>
      <c r="AF2600">
        <v>124.79450075317</v>
      </c>
      <c r="AI2600" s="15">
        <v>44119</v>
      </c>
      <c r="AJ2600">
        <v>13.899999999999901</v>
      </c>
      <c r="AK2600" s="15">
        <v>44553</v>
      </c>
      <c r="AL2600">
        <v>179.02999999999901</v>
      </c>
      <c r="AM2600" s="15">
        <v>44039</v>
      </c>
      <c r="AN2600">
        <v>43.72</v>
      </c>
      <c r="AQ2600" s="15">
        <v>44503</v>
      </c>
      <c r="AR2600">
        <v>36.666766650832997</v>
      </c>
      <c r="AS2600" s="15">
        <v>44040</v>
      </c>
      <c r="AT2600">
        <v>24.969999999999899</v>
      </c>
      <c r="AU2600" s="15">
        <v>44176</v>
      </c>
      <c r="AV2600">
        <v>192.491365071703</v>
      </c>
      <c r="AW2600" s="15">
        <v>44039</v>
      </c>
      <c r="AX2600">
        <v>35.319999999999901</v>
      </c>
    </row>
    <row r="2601" spans="1:50">
      <c r="A2601" t="s">
        <v>41035</v>
      </c>
      <c r="B2601">
        <v>32</v>
      </c>
      <c r="C2601">
        <v>20</v>
      </c>
      <c r="D2601">
        <v>13.15</v>
      </c>
      <c r="E2601">
        <v>13.15</v>
      </c>
      <c r="F2601">
        <v>-4.9400000000000004</v>
      </c>
      <c r="G2601" s="12">
        <f t="shared" si="169"/>
        <v>2.6619433198380564</v>
      </c>
      <c r="H2601" s="12">
        <f t="shared" si="170"/>
        <v>2.6619433198380564</v>
      </c>
      <c r="I2601" s="48">
        <f t="shared" si="171"/>
        <v>0.625</v>
      </c>
      <c r="J2601" s="48" t="str">
        <f t="shared" si="172"/>
        <v>entry21</v>
      </c>
      <c r="AA2601" s="26"/>
      <c r="AE2601" s="23">
        <v>44585</v>
      </c>
      <c r="AF2601">
        <v>122.43450075317</v>
      </c>
      <c r="AI2601" s="15">
        <v>44120</v>
      </c>
      <c r="AJ2601">
        <v>13.899999999999901</v>
      </c>
      <c r="AK2601" s="15">
        <v>44554</v>
      </c>
      <c r="AL2601">
        <v>179.02999999999901</v>
      </c>
      <c r="AM2601" s="15">
        <v>44040</v>
      </c>
      <c r="AN2601">
        <v>43.72</v>
      </c>
      <c r="AQ2601" s="15">
        <v>44504</v>
      </c>
      <c r="AR2601">
        <v>37.426766650833002</v>
      </c>
      <c r="AS2601" s="15">
        <v>44041</v>
      </c>
      <c r="AT2601">
        <v>25.309999999999899</v>
      </c>
      <c r="AU2601" s="15">
        <v>44179</v>
      </c>
      <c r="AV2601">
        <v>192.491365071703</v>
      </c>
      <c r="AW2601" s="15">
        <v>44040</v>
      </c>
      <c r="AX2601">
        <v>35.319999999999901</v>
      </c>
    </row>
    <row r="2602" spans="1:50">
      <c r="A2602" t="s">
        <v>41036</v>
      </c>
      <c r="B2602">
        <v>32</v>
      </c>
      <c r="C2602">
        <v>20</v>
      </c>
      <c r="D2602">
        <v>13.15</v>
      </c>
      <c r="E2602">
        <v>13.15</v>
      </c>
      <c r="F2602">
        <v>-4.9400000000000004</v>
      </c>
      <c r="G2602" s="12">
        <f t="shared" si="169"/>
        <v>2.6619433198380564</v>
      </c>
      <c r="H2602" s="12">
        <f t="shared" si="170"/>
        <v>2.6619433198380564</v>
      </c>
      <c r="I2602" s="48">
        <f t="shared" si="171"/>
        <v>0.625</v>
      </c>
      <c r="J2602" s="48" t="str">
        <f t="shared" si="172"/>
        <v>entry21</v>
      </c>
      <c r="AA2602" s="26"/>
      <c r="AE2602" s="23">
        <v>44586</v>
      </c>
      <c r="AF2602">
        <v>115.93450075317</v>
      </c>
      <c r="AI2602" s="15">
        <v>44123</v>
      </c>
      <c r="AJ2602">
        <v>13.899999999999901</v>
      </c>
      <c r="AK2602" s="15">
        <v>44557</v>
      </c>
      <c r="AL2602">
        <v>179.02999999999901</v>
      </c>
      <c r="AM2602" s="15">
        <v>44041</v>
      </c>
      <c r="AN2602">
        <v>43.72</v>
      </c>
      <c r="AQ2602" s="15">
        <v>44505</v>
      </c>
      <c r="AR2602">
        <v>37.136766650833003</v>
      </c>
      <c r="AS2602" s="15">
        <v>44042</v>
      </c>
      <c r="AT2602">
        <v>25.569999999999901</v>
      </c>
      <c r="AU2602" s="15">
        <v>44180</v>
      </c>
      <c r="AV2602">
        <v>192.491365071703</v>
      </c>
      <c r="AW2602" s="15">
        <v>44041</v>
      </c>
      <c r="AX2602">
        <v>35.319999999999901</v>
      </c>
    </row>
    <row r="2603" spans="1:50">
      <c r="A2603" t="s">
        <v>40957</v>
      </c>
      <c r="B2603">
        <v>34</v>
      </c>
      <c r="C2603">
        <v>17</v>
      </c>
      <c r="D2603">
        <v>16.1470275251326</v>
      </c>
      <c r="E2603">
        <v>16.1470275251326</v>
      </c>
      <c r="F2603">
        <v>-6.07</v>
      </c>
      <c r="G2603" s="12">
        <f t="shared" si="169"/>
        <v>2.66013633033486</v>
      </c>
      <c r="H2603" s="12">
        <f t="shared" si="170"/>
        <v>2.66013633033486</v>
      </c>
      <c r="I2603" s="48">
        <f t="shared" si="171"/>
        <v>0.5</v>
      </c>
      <c r="J2603" s="48" t="str">
        <f t="shared" si="172"/>
        <v>entry21</v>
      </c>
      <c r="AA2603" s="26"/>
      <c r="AE2603" s="23">
        <v>44589</v>
      </c>
      <c r="AF2603">
        <v>115.93450075317</v>
      </c>
      <c r="AI2603" s="15">
        <v>44124</v>
      </c>
      <c r="AJ2603">
        <v>13.899999999999901</v>
      </c>
      <c r="AK2603" s="15">
        <v>44558</v>
      </c>
      <c r="AL2603">
        <v>179.02999999999901</v>
      </c>
      <c r="AM2603" s="15">
        <v>44042</v>
      </c>
      <c r="AN2603">
        <v>43.72</v>
      </c>
      <c r="AQ2603" s="15">
        <v>44508</v>
      </c>
      <c r="AR2603">
        <v>37.216766650833002</v>
      </c>
      <c r="AS2603" s="15">
        <v>44043</v>
      </c>
      <c r="AT2603">
        <v>25.219999999999899</v>
      </c>
      <c r="AU2603" s="15">
        <v>44181</v>
      </c>
      <c r="AV2603">
        <v>192.491365071703</v>
      </c>
      <c r="AW2603" s="15">
        <v>44042</v>
      </c>
      <c r="AX2603">
        <v>35.319999999999901</v>
      </c>
    </row>
    <row r="2604" spans="1:50">
      <c r="A2604" t="s">
        <v>41047</v>
      </c>
      <c r="B2604">
        <v>34</v>
      </c>
      <c r="C2604">
        <v>30</v>
      </c>
      <c r="D2604">
        <v>37.895513351224302</v>
      </c>
      <c r="E2604">
        <v>37.895513351224302</v>
      </c>
      <c r="F2604">
        <v>-14.499999999999901</v>
      </c>
      <c r="G2604" s="12">
        <f t="shared" si="169"/>
        <v>2.6134836793947973</v>
      </c>
      <c r="H2604" s="12">
        <f t="shared" si="170"/>
        <v>2.6134836793947973</v>
      </c>
      <c r="I2604" s="48">
        <f t="shared" si="171"/>
        <v>0.88235294117647056</v>
      </c>
      <c r="J2604" s="48" t="str">
        <f t="shared" si="172"/>
        <v>entry21</v>
      </c>
      <c r="AA2604" s="26"/>
      <c r="AE2604" s="23">
        <v>44595</v>
      </c>
      <c r="AF2604">
        <v>115.93450075317</v>
      </c>
      <c r="AI2604" s="15">
        <v>44125</v>
      </c>
      <c r="AJ2604">
        <v>13.899999999999901</v>
      </c>
      <c r="AK2604" s="15">
        <v>44559</v>
      </c>
      <c r="AL2604">
        <v>179.02999999999901</v>
      </c>
      <c r="AM2604" s="15">
        <v>44043</v>
      </c>
      <c r="AN2604">
        <v>43.72</v>
      </c>
      <c r="AQ2604" s="15">
        <v>44509</v>
      </c>
      <c r="AR2604">
        <v>37.416766650832997</v>
      </c>
      <c r="AS2604" s="15">
        <v>44046</v>
      </c>
      <c r="AT2604">
        <v>25.559999999999899</v>
      </c>
      <c r="AU2604" s="15">
        <v>44182</v>
      </c>
      <c r="AV2604">
        <v>192.491365071703</v>
      </c>
      <c r="AW2604" s="15">
        <v>44043</v>
      </c>
      <c r="AX2604">
        <v>35.319999999999901</v>
      </c>
    </row>
    <row r="2605" spans="1:50">
      <c r="A2605" t="s">
        <v>41070</v>
      </c>
      <c r="B2605">
        <v>34</v>
      </c>
      <c r="C2605">
        <v>17</v>
      </c>
      <c r="D2605">
        <v>11.8827214104225</v>
      </c>
      <c r="E2605">
        <v>11.8827214104225</v>
      </c>
      <c r="F2605">
        <v>-4.5999999999999996</v>
      </c>
      <c r="G2605" s="12">
        <f t="shared" si="169"/>
        <v>2.5832003066135871</v>
      </c>
      <c r="H2605" s="12">
        <f t="shared" si="170"/>
        <v>2.5832003066135871</v>
      </c>
      <c r="I2605" s="48">
        <f t="shared" si="171"/>
        <v>0.5</v>
      </c>
      <c r="J2605" s="48" t="str">
        <f t="shared" si="172"/>
        <v>entry21</v>
      </c>
      <c r="AA2605" s="26"/>
      <c r="AE2605" s="23">
        <v>44596</v>
      </c>
      <c r="AF2605">
        <v>115.93450075317</v>
      </c>
      <c r="AI2605" s="15">
        <v>44126</v>
      </c>
      <c r="AJ2605">
        <v>13.899999999999901</v>
      </c>
      <c r="AK2605" s="15">
        <v>44560</v>
      </c>
      <c r="AL2605">
        <v>179.02999999999901</v>
      </c>
      <c r="AM2605" s="15">
        <v>44046</v>
      </c>
      <c r="AN2605">
        <v>43.72</v>
      </c>
      <c r="AQ2605" s="15">
        <v>44510</v>
      </c>
      <c r="AR2605">
        <v>36.906766650832999</v>
      </c>
      <c r="AS2605" s="15">
        <v>44047</v>
      </c>
      <c r="AT2605">
        <v>26.369999999999902</v>
      </c>
      <c r="AU2605" s="15">
        <v>44183</v>
      </c>
      <c r="AV2605">
        <v>192.491365071703</v>
      </c>
      <c r="AW2605" s="15">
        <v>44046</v>
      </c>
      <c r="AX2605">
        <v>35.319999999999901</v>
      </c>
    </row>
    <row r="2606" spans="1:50">
      <c r="A2606" t="s">
        <v>41071</v>
      </c>
      <c r="B2606">
        <v>34</v>
      </c>
      <c r="C2606">
        <v>17</v>
      </c>
      <c r="D2606">
        <v>11.8827214104225</v>
      </c>
      <c r="E2606">
        <v>11.8827214104225</v>
      </c>
      <c r="F2606">
        <v>-4.5999999999999996</v>
      </c>
      <c r="G2606" s="12">
        <f t="shared" si="169"/>
        <v>2.5832003066135871</v>
      </c>
      <c r="H2606" s="12">
        <f t="shared" si="170"/>
        <v>2.5832003066135871</v>
      </c>
      <c r="I2606" s="48">
        <f t="shared" si="171"/>
        <v>0.5</v>
      </c>
      <c r="J2606" s="48" t="str">
        <f t="shared" si="172"/>
        <v>entry21</v>
      </c>
      <c r="AA2606" s="26"/>
      <c r="AE2606" s="23">
        <v>44599</v>
      </c>
      <c r="AF2606">
        <v>115.93450075317</v>
      </c>
      <c r="AI2606" s="15">
        <v>44127</v>
      </c>
      <c r="AJ2606">
        <v>13.899999999999901</v>
      </c>
      <c r="AK2606" s="15">
        <v>44564</v>
      </c>
      <c r="AL2606">
        <v>179.02999999999901</v>
      </c>
      <c r="AM2606" s="15">
        <v>44047</v>
      </c>
      <c r="AN2606">
        <v>43.72</v>
      </c>
      <c r="AQ2606" s="15">
        <v>44511</v>
      </c>
      <c r="AR2606">
        <v>37.276766650832997</v>
      </c>
      <c r="AS2606" s="15">
        <v>44048</v>
      </c>
      <c r="AT2606">
        <v>26.779999999999902</v>
      </c>
      <c r="AU2606" s="15">
        <v>44186</v>
      </c>
      <c r="AV2606">
        <v>192.491365071703</v>
      </c>
      <c r="AW2606" s="15">
        <v>44047</v>
      </c>
      <c r="AX2606">
        <v>35.319999999999901</v>
      </c>
    </row>
    <row r="2607" spans="1:50">
      <c r="A2607" t="s">
        <v>41072</v>
      </c>
      <c r="B2607">
        <v>34</v>
      </c>
      <c r="C2607">
        <v>17</v>
      </c>
      <c r="D2607">
        <v>11.8827214104225</v>
      </c>
      <c r="E2607">
        <v>11.8827214104225</v>
      </c>
      <c r="F2607">
        <v>-4.5999999999999996</v>
      </c>
      <c r="G2607" s="12">
        <f t="shared" si="169"/>
        <v>2.5832003066135871</v>
      </c>
      <c r="H2607" s="12">
        <f t="shared" si="170"/>
        <v>2.5832003066135871</v>
      </c>
      <c r="I2607" s="48">
        <f t="shared" si="171"/>
        <v>0.5</v>
      </c>
      <c r="J2607" s="48" t="str">
        <f t="shared" si="172"/>
        <v>entry21</v>
      </c>
      <c r="AA2607" s="26"/>
      <c r="AE2607" s="23">
        <v>44600</v>
      </c>
      <c r="AF2607">
        <v>115.93450075317</v>
      </c>
      <c r="AI2607" s="15">
        <v>44130</v>
      </c>
      <c r="AJ2607">
        <v>13.899999999999901</v>
      </c>
      <c r="AK2607" s="15">
        <v>44565</v>
      </c>
      <c r="AL2607">
        <v>179.02999999999901</v>
      </c>
      <c r="AM2607" s="15">
        <v>44048</v>
      </c>
      <c r="AN2607">
        <v>43.72</v>
      </c>
      <c r="AQ2607" s="15">
        <v>44512</v>
      </c>
      <c r="AR2607">
        <v>38.116766650833</v>
      </c>
      <c r="AS2607" s="15">
        <v>44049</v>
      </c>
      <c r="AT2607">
        <v>26.779999999999902</v>
      </c>
      <c r="AU2607" s="15">
        <v>44187</v>
      </c>
      <c r="AV2607">
        <v>192.491365071703</v>
      </c>
      <c r="AW2607" s="15">
        <v>44048</v>
      </c>
      <c r="AX2607">
        <v>35.319999999999901</v>
      </c>
    </row>
    <row r="2608" spans="1:50">
      <c r="A2608" t="s">
        <v>41054</v>
      </c>
      <c r="B2608">
        <v>34</v>
      </c>
      <c r="C2608">
        <v>24</v>
      </c>
      <c r="D2608">
        <v>53.105513351224303</v>
      </c>
      <c r="E2608">
        <v>53.105513351224303</v>
      </c>
      <c r="F2608">
        <v>-21.239999999999899</v>
      </c>
      <c r="G2608" s="12">
        <f t="shared" si="169"/>
        <v>2.5002595739747906</v>
      </c>
      <c r="H2608" s="12">
        <f t="shared" si="170"/>
        <v>2.5002595739747906</v>
      </c>
      <c r="I2608" s="48">
        <f t="shared" si="171"/>
        <v>0.70588235294117652</v>
      </c>
      <c r="J2608" s="48" t="str">
        <f t="shared" si="172"/>
        <v>entry21</v>
      </c>
      <c r="AA2608" s="26"/>
      <c r="AE2608" s="23">
        <v>44601</v>
      </c>
      <c r="AF2608">
        <v>115.93450075317</v>
      </c>
      <c r="AI2608" s="15">
        <v>44131</v>
      </c>
      <c r="AJ2608">
        <v>13.899999999999901</v>
      </c>
      <c r="AK2608" s="15">
        <v>44566</v>
      </c>
      <c r="AL2608">
        <v>179.02999999999901</v>
      </c>
      <c r="AM2608" s="15">
        <v>44049</v>
      </c>
      <c r="AN2608">
        <v>43.72</v>
      </c>
      <c r="AQ2608" s="15">
        <v>44515</v>
      </c>
      <c r="AR2608">
        <v>38.656766650832999</v>
      </c>
      <c r="AS2608" s="15">
        <v>44050</v>
      </c>
      <c r="AT2608">
        <v>26.779999999999902</v>
      </c>
      <c r="AU2608" s="15">
        <v>44188</v>
      </c>
      <c r="AV2608">
        <v>192.491365071703</v>
      </c>
      <c r="AW2608" s="15">
        <v>44049</v>
      </c>
      <c r="AX2608">
        <v>35.319999999999901</v>
      </c>
    </row>
    <row r="2609" spans="1:50">
      <c r="A2609" t="s">
        <v>41030</v>
      </c>
      <c r="B2609">
        <v>32</v>
      </c>
      <c r="C2609">
        <v>18</v>
      </c>
      <c r="D2609">
        <v>11.98</v>
      </c>
      <c r="E2609">
        <v>11.979999999999899</v>
      </c>
      <c r="F2609">
        <v>-4.87</v>
      </c>
      <c r="G2609" s="12">
        <f t="shared" si="169"/>
        <v>2.4599589322381932</v>
      </c>
      <c r="H2609" s="12">
        <f t="shared" si="170"/>
        <v>2.4599589322381723</v>
      </c>
      <c r="I2609" s="48">
        <f t="shared" si="171"/>
        <v>0.5625</v>
      </c>
      <c r="J2609" s="48" t="str">
        <f t="shared" si="172"/>
        <v>entry21</v>
      </c>
      <c r="AA2609" s="26"/>
      <c r="AE2609" s="23">
        <v>44602</v>
      </c>
      <c r="AF2609">
        <v>115.93450075317</v>
      </c>
      <c r="AI2609" s="15">
        <v>44132</v>
      </c>
      <c r="AJ2609">
        <v>13.899999999999901</v>
      </c>
      <c r="AK2609" s="15">
        <v>44567</v>
      </c>
      <c r="AL2609">
        <v>179.02999999999901</v>
      </c>
      <c r="AM2609" s="15">
        <v>44050</v>
      </c>
      <c r="AN2609">
        <v>43.72</v>
      </c>
      <c r="AQ2609" s="15">
        <v>44516</v>
      </c>
      <c r="AR2609">
        <v>38.586766650832999</v>
      </c>
      <c r="AS2609" s="15">
        <v>44053</v>
      </c>
      <c r="AT2609">
        <v>26.779999999999902</v>
      </c>
      <c r="AU2609" s="15">
        <v>44189</v>
      </c>
      <c r="AV2609">
        <v>192.491365071703</v>
      </c>
      <c r="AW2609" s="15">
        <v>44050</v>
      </c>
      <c r="AX2609">
        <v>35.319999999999901</v>
      </c>
    </row>
    <row r="2610" spans="1:50">
      <c r="A2610" t="s">
        <v>41031</v>
      </c>
      <c r="B2610">
        <v>32</v>
      </c>
      <c r="C2610">
        <v>18</v>
      </c>
      <c r="D2610">
        <v>11.98</v>
      </c>
      <c r="E2610">
        <v>11.979999999999899</v>
      </c>
      <c r="F2610">
        <v>-4.87</v>
      </c>
      <c r="G2610" s="12">
        <f t="shared" si="169"/>
        <v>2.4599589322381932</v>
      </c>
      <c r="H2610" s="12">
        <f t="shared" si="170"/>
        <v>2.4599589322381723</v>
      </c>
      <c r="I2610" s="48">
        <f t="shared" si="171"/>
        <v>0.5625</v>
      </c>
      <c r="J2610" s="48" t="str">
        <f t="shared" si="172"/>
        <v>entry21</v>
      </c>
      <c r="AA2610" s="26"/>
      <c r="AE2610" s="23">
        <v>44603</v>
      </c>
      <c r="AF2610">
        <v>115.93450075317</v>
      </c>
      <c r="AI2610" s="15">
        <v>44133</v>
      </c>
      <c r="AJ2610">
        <v>13.899999999999901</v>
      </c>
      <c r="AK2610" s="15">
        <v>44568</v>
      </c>
      <c r="AL2610">
        <v>179.02999999999901</v>
      </c>
      <c r="AM2610" s="15">
        <v>44053</v>
      </c>
      <c r="AN2610">
        <v>43.72</v>
      </c>
      <c r="AQ2610" s="15">
        <v>44517</v>
      </c>
      <c r="AR2610">
        <v>37.056766650832998</v>
      </c>
      <c r="AS2610" s="15">
        <v>44054</v>
      </c>
      <c r="AT2610">
        <v>26.779999999999902</v>
      </c>
      <c r="AU2610" s="15">
        <v>44193</v>
      </c>
      <c r="AV2610">
        <v>192.491365071703</v>
      </c>
      <c r="AW2610" s="15">
        <v>44053</v>
      </c>
      <c r="AX2610">
        <v>35.319999999999901</v>
      </c>
    </row>
    <row r="2611" spans="1:50">
      <c r="A2611" t="s">
        <v>41032</v>
      </c>
      <c r="B2611">
        <v>32</v>
      </c>
      <c r="C2611">
        <v>18</v>
      </c>
      <c r="D2611">
        <v>11.98</v>
      </c>
      <c r="E2611">
        <v>11.979999999999899</v>
      </c>
      <c r="F2611">
        <v>-4.87</v>
      </c>
      <c r="G2611" s="12">
        <f t="shared" si="169"/>
        <v>2.4599589322381932</v>
      </c>
      <c r="H2611" s="12">
        <f t="shared" si="170"/>
        <v>2.4599589322381723</v>
      </c>
      <c r="I2611" s="48">
        <f t="shared" si="171"/>
        <v>0.5625</v>
      </c>
      <c r="J2611" s="48" t="str">
        <f t="shared" si="172"/>
        <v>entry21</v>
      </c>
      <c r="AA2611" s="26"/>
      <c r="AE2611" s="23">
        <v>44606</v>
      </c>
      <c r="AF2611">
        <v>115.93450075317</v>
      </c>
      <c r="AI2611" s="15">
        <v>44134</v>
      </c>
      <c r="AJ2611">
        <v>13.899999999999901</v>
      </c>
      <c r="AK2611" s="15">
        <v>44571</v>
      </c>
      <c r="AL2611">
        <v>179.02999999999901</v>
      </c>
      <c r="AM2611" s="15">
        <v>44054</v>
      </c>
      <c r="AN2611">
        <v>43.72</v>
      </c>
      <c r="AQ2611" s="15">
        <v>44518</v>
      </c>
      <c r="AR2611">
        <v>36.916766650832997</v>
      </c>
      <c r="AS2611" s="15">
        <v>44055</v>
      </c>
      <c r="AT2611">
        <v>26.779999999999902</v>
      </c>
      <c r="AU2611" s="15">
        <v>44194</v>
      </c>
      <c r="AV2611">
        <v>192.491365071703</v>
      </c>
      <c r="AW2611" s="15">
        <v>44054</v>
      </c>
      <c r="AX2611">
        <v>35.319999999999901</v>
      </c>
    </row>
    <row r="2612" spans="1:50">
      <c r="A2612" t="s">
        <v>41081</v>
      </c>
      <c r="B2612">
        <v>34</v>
      </c>
      <c r="C2612">
        <v>16</v>
      </c>
      <c r="D2612">
        <v>13.5955133512243</v>
      </c>
      <c r="E2612">
        <v>17.63</v>
      </c>
      <c r="F2612">
        <v>-7.2044866487756503</v>
      </c>
      <c r="G2612" s="12">
        <f t="shared" si="169"/>
        <v>1.8870898113933985</v>
      </c>
      <c r="H2612" s="12">
        <f t="shared" si="170"/>
        <v>2.4470862199454682</v>
      </c>
      <c r="I2612" s="48">
        <f t="shared" si="171"/>
        <v>0.47058823529411764</v>
      </c>
      <c r="J2612" s="48" t="str">
        <f t="shared" si="172"/>
        <v>entry21</v>
      </c>
      <c r="AA2612" s="26"/>
      <c r="AE2612" s="23">
        <v>44607</v>
      </c>
      <c r="AF2612">
        <v>115.93450075317</v>
      </c>
      <c r="AI2612" s="15">
        <v>44137</v>
      </c>
      <c r="AJ2612">
        <v>13.899999999999901</v>
      </c>
      <c r="AK2612" s="15">
        <v>44572</v>
      </c>
      <c r="AL2612">
        <v>179.02999999999901</v>
      </c>
      <c r="AM2612" s="15">
        <v>44055</v>
      </c>
      <c r="AN2612">
        <v>43.72</v>
      </c>
      <c r="AQ2612" s="15">
        <v>44519</v>
      </c>
      <c r="AR2612">
        <v>37.306766650832998</v>
      </c>
      <c r="AS2612" s="15">
        <v>44056</v>
      </c>
      <c r="AT2612">
        <v>26.779999999999902</v>
      </c>
      <c r="AU2612" s="15">
        <v>44195</v>
      </c>
      <c r="AV2612">
        <v>192.491365071703</v>
      </c>
      <c r="AW2612" s="15">
        <v>44055</v>
      </c>
      <c r="AX2612">
        <v>35.319999999999901</v>
      </c>
    </row>
    <row r="2613" spans="1:50">
      <c r="A2613" t="s">
        <v>40929</v>
      </c>
      <c r="B2613">
        <v>32</v>
      </c>
      <c r="C2613">
        <v>17</v>
      </c>
      <c r="D2613">
        <v>3.6599999999999899</v>
      </c>
      <c r="E2613">
        <v>4.3600000000000003</v>
      </c>
      <c r="F2613">
        <v>-1.82</v>
      </c>
      <c r="G2613" s="12">
        <f t="shared" si="169"/>
        <v>2.0109890109890052</v>
      </c>
      <c r="H2613" s="12">
        <f t="shared" si="170"/>
        <v>2.3956043956043955</v>
      </c>
      <c r="I2613" s="48">
        <f t="shared" si="171"/>
        <v>0.53125</v>
      </c>
      <c r="J2613" s="48" t="str">
        <f t="shared" si="172"/>
        <v>entry21</v>
      </c>
      <c r="AA2613" s="26"/>
      <c r="AE2613" s="23">
        <v>44608</v>
      </c>
      <c r="AF2613">
        <v>115.93450075317</v>
      </c>
      <c r="AI2613" s="15">
        <v>44138</v>
      </c>
      <c r="AJ2613">
        <v>13.899999999999901</v>
      </c>
      <c r="AK2613" s="15">
        <v>44573</v>
      </c>
      <c r="AL2613">
        <v>181.73999999999899</v>
      </c>
      <c r="AM2613" s="15">
        <v>44056</v>
      </c>
      <c r="AN2613">
        <v>43.72</v>
      </c>
      <c r="AQ2613" s="15">
        <v>44522</v>
      </c>
      <c r="AR2613">
        <v>37.876766650832998</v>
      </c>
      <c r="AS2613" s="15">
        <v>44057</v>
      </c>
      <c r="AT2613">
        <v>26.779999999999902</v>
      </c>
      <c r="AU2613" s="15">
        <v>44200</v>
      </c>
      <c r="AV2613">
        <v>192.491365071703</v>
      </c>
      <c r="AW2613" s="15">
        <v>44056</v>
      </c>
      <c r="AX2613">
        <v>35.319999999999901</v>
      </c>
    </row>
    <row r="2614" spans="1:50">
      <c r="A2614" t="s">
        <v>41065</v>
      </c>
      <c r="B2614">
        <v>34</v>
      </c>
      <c r="C2614">
        <v>19</v>
      </c>
      <c r="D2614">
        <v>27.505513351224302</v>
      </c>
      <c r="E2614">
        <v>27.505513351224302</v>
      </c>
      <c r="F2614">
        <v>-11.549999999999899</v>
      </c>
      <c r="G2614" s="12">
        <f t="shared" si="169"/>
        <v>2.3814297273787481</v>
      </c>
      <c r="H2614" s="12">
        <f t="shared" si="170"/>
        <v>2.3814297273787481</v>
      </c>
      <c r="I2614" s="48">
        <f t="shared" si="171"/>
        <v>0.55882352941176472</v>
      </c>
      <c r="J2614" s="48" t="str">
        <f t="shared" si="172"/>
        <v>entry21</v>
      </c>
      <c r="AA2614" s="26"/>
      <c r="AE2614" s="23">
        <v>44609</v>
      </c>
      <c r="AF2614">
        <v>115.93450075317</v>
      </c>
      <c r="AI2614" s="15">
        <v>44139</v>
      </c>
      <c r="AJ2614">
        <v>13.899999999999901</v>
      </c>
      <c r="AK2614" s="15">
        <v>44574</v>
      </c>
      <c r="AL2614">
        <v>181.73999999999899</v>
      </c>
      <c r="AM2614" s="15">
        <v>44057</v>
      </c>
      <c r="AN2614">
        <v>43.72</v>
      </c>
      <c r="AQ2614" s="15">
        <v>44536</v>
      </c>
      <c r="AR2614">
        <v>37.876766650832998</v>
      </c>
      <c r="AS2614" s="15">
        <v>44061</v>
      </c>
      <c r="AT2614">
        <v>26.779999999999902</v>
      </c>
      <c r="AU2614" s="15">
        <v>44201</v>
      </c>
      <c r="AV2614">
        <v>192.491365071703</v>
      </c>
      <c r="AW2614" s="15">
        <v>44057</v>
      </c>
      <c r="AX2614">
        <v>35.319999999999901</v>
      </c>
    </row>
    <row r="2615" spans="1:50">
      <c r="A2615" t="s">
        <v>41001</v>
      </c>
      <c r="B2615">
        <v>32</v>
      </c>
      <c r="C2615">
        <v>19</v>
      </c>
      <c r="D2615">
        <v>15.079999999999901</v>
      </c>
      <c r="E2615">
        <v>17.37</v>
      </c>
      <c r="F2615">
        <v>-7.33</v>
      </c>
      <c r="G2615" s="12">
        <f t="shared" si="169"/>
        <v>2.0572987721691542</v>
      </c>
      <c r="H2615" s="12">
        <f t="shared" si="170"/>
        <v>2.3697135061391541</v>
      </c>
      <c r="I2615" s="48">
        <f t="shared" si="171"/>
        <v>0.59375</v>
      </c>
      <c r="J2615" s="48" t="str">
        <f t="shared" si="172"/>
        <v>entry21</v>
      </c>
      <c r="AA2615" s="26"/>
      <c r="AE2615" s="23">
        <v>44610</v>
      </c>
      <c r="AF2615">
        <v>115.93450075317</v>
      </c>
      <c r="AI2615" s="15">
        <v>44140</v>
      </c>
      <c r="AJ2615">
        <v>13.899999999999901</v>
      </c>
      <c r="AK2615" s="15">
        <v>44575</v>
      </c>
      <c r="AL2615">
        <v>181.73999999999899</v>
      </c>
      <c r="AM2615" s="15">
        <v>44061</v>
      </c>
      <c r="AN2615">
        <v>43.72</v>
      </c>
      <c r="AQ2615" s="15">
        <v>44537</v>
      </c>
      <c r="AR2615">
        <v>39.126766650832998</v>
      </c>
      <c r="AS2615" s="15">
        <v>44062</v>
      </c>
      <c r="AT2615">
        <v>26.779999999999902</v>
      </c>
      <c r="AU2615" s="15">
        <v>44202</v>
      </c>
      <c r="AV2615">
        <v>192.491365071703</v>
      </c>
      <c r="AW2615" s="15">
        <v>44061</v>
      </c>
      <c r="AX2615">
        <v>35.319999999999901</v>
      </c>
    </row>
    <row r="2616" spans="1:50">
      <c r="A2616" t="s">
        <v>41013</v>
      </c>
      <c r="B2616">
        <v>32</v>
      </c>
      <c r="C2616">
        <v>19</v>
      </c>
      <c r="D2616">
        <v>15.079999999999901</v>
      </c>
      <c r="E2616">
        <v>17.37</v>
      </c>
      <c r="F2616">
        <v>-7.33</v>
      </c>
      <c r="G2616" s="12">
        <f t="shared" si="169"/>
        <v>2.0572987721691542</v>
      </c>
      <c r="H2616" s="12">
        <f t="shared" si="170"/>
        <v>2.3697135061391541</v>
      </c>
      <c r="I2616" s="48">
        <f t="shared" si="171"/>
        <v>0.59375</v>
      </c>
      <c r="J2616" s="48" t="str">
        <f t="shared" si="172"/>
        <v>entry21</v>
      </c>
      <c r="AA2616" s="26"/>
      <c r="AE2616" s="23">
        <v>44613</v>
      </c>
      <c r="AF2616">
        <v>115.93450075317</v>
      </c>
      <c r="AI2616" s="15">
        <v>44141</v>
      </c>
      <c r="AJ2616">
        <v>14.329999999999901</v>
      </c>
      <c r="AK2616" s="15">
        <v>44578</v>
      </c>
      <c r="AL2616">
        <v>181.73999999999899</v>
      </c>
      <c r="AM2616" s="15">
        <v>44062</v>
      </c>
      <c r="AN2616">
        <v>43.72</v>
      </c>
      <c r="AQ2616" s="15">
        <v>44538</v>
      </c>
      <c r="AR2616">
        <v>39.726766650833</v>
      </c>
      <c r="AS2616" s="15">
        <v>44063</v>
      </c>
      <c r="AT2616">
        <v>26.779999999999902</v>
      </c>
      <c r="AU2616" s="15">
        <v>44203</v>
      </c>
      <c r="AV2616">
        <v>192.491365071703</v>
      </c>
      <c r="AW2616" s="15">
        <v>44062</v>
      </c>
      <c r="AX2616">
        <v>35.319999999999901</v>
      </c>
    </row>
    <row r="2617" spans="1:50">
      <c r="A2617" t="s">
        <v>40986</v>
      </c>
      <c r="B2617">
        <v>34</v>
      </c>
      <c r="C2617">
        <v>19</v>
      </c>
      <c r="D2617">
        <v>7.81702752513268</v>
      </c>
      <c r="E2617">
        <v>8.8470275251326793</v>
      </c>
      <c r="F2617">
        <v>-3.74</v>
      </c>
      <c r="G2617" s="12">
        <f t="shared" si="169"/>
        <v>2.090114311532802</v>
      </c>
      <c r="H2617" s="12">
        <f t="shared" si="170"/>
        <v>2.3655153810515186</v>
      </c>
      <c r="I2617" s="48">
        <f t="shared" si="171"/>
        <v>0.55882352941176472</v>
      </c>
      <c r="J2617" s="48" t="str">
        <f t="shared" si="172"/>
        <v>entry21</v>
      </c>
      <c r="AA2617" s="26"/>
      <c r="AE2617" s="23">
        <v>44614</v>
      </c>
      <c r="AF2617">
        <v>115.93450075317</v>
      </c>
      <c r="AI2617" s="15">
        <v>44144</v>
      </c>
      <c r="AJ2617">
        <v>14.9199999999999</v>
      </c>
      <c r="AK2617" s="15">
        <v>44579</v>
      </c>
      <c r="AL2617">
        <v>181.73999999999899</v>
      </c>
      <c r="AM2617" s="15">
        <v>44063</v>
      </c>
      <c r="AN2617">
        <v>43.72</v>
      </c>
      <c r="AQ2617" s="15">
        <v>44539</v>
      </c>
      <c r="AR2617">
        <v>40.376766650832998</v>
      </c>
      <c r="AS2617" s="15">
        <v>44064</v>
      </c>
      <c r="AT2617">
        <v>26.779999999999902</v>
      </c>
      <c r="AU2617" s="15">
        <v>44204</v>
      </c>
      <c r="AV2617">
        <v>192.491365071703</v>
      </c>
      <c r="AW2617" s="15">
        <v>44063</v>
      </c>
      <c r="AX2617">
        <v>35.319999999999901</v>
      </c>
    </row>
    <row r="2618" spans="1:50">
      <c r="A2618" t="s">
        <v>40987</v>
      </c>
      <c r="B2618">
        <v>34</v>
      </c>
      <c r="C2618">
        <v>19</v>
      </c>
      <c r="D2618">
        <v>7.81702752513268</v>
      </c>
      <c r="E2618">
        <v>8.8470275251326793</v>
      </c>
      <c r="F2618">
        <v>-3.74</v>
      </c>
      <c r="G2618" s="12">
        <f t="shared" si="169"/>
        <v>2.090114311532802</v>
      </c>
      <c r="H2618" s="12">
        <f t="shared" si="170"/>
        <v>2.3655153810515186</v>
      </c>
      <c r="I2618" s="48">
        <f t="shared" si="171"/>
        <v>0.55882352941176472</v>
      </c>
      <c r="J2618" s="48" t="str">
        <f t="shared" si="172"/>
        <v>entry21</v>
      </c>
      <c r="AA2618" s="26"/>
      <c r="AE2618" s="23">
        <v>44615</v>
      </c>
      <c r="AF2618">
        <v>115.93450075317</v>
      </c>
      <c r="AI2618" s="15">
        <v>44145</v>
      </c>
      <c r="AJ2618">
        <v>14.9199999999999</v>
      </c>
      <c r="AK2618" s="15">
        <v>44580</v>
      </c>
      <c r="AL2618">
        <v>181.73999999999899</v>
      </c>
      <c r="AM2618" s="15">
        <v>44064</v>
      </c>
      <c r="AN2618">
        <v>43.72</v>
      </c>
      <c r="AQ2618" s="15">
        <v>44540</v>
      </c>
      <c r="AR2618">
        <v>39.916766650832997</v>
      </c>
      <c r="AS2618" s="15">
        <v>44067</v>
      </c>
      <c r="AT2618">
        <v>26.779999999999902</v>
      </c>
      <c r="AU2618" s="15">
        <v>44207</v>
      </c>
      <c r="AV2618">
        <v>192.491365071703</v>
      </c>
      <c r="AW2618" s="15">
        <v>44064</v>
      </c>
      <c r="AX2618">
        <v>35.319999999999901</v>
      </c>
    </row>
    <row r="2619" spans="1:50">
      <c r="A2619" t="s">
        <v>40988</v>
      </c>
      <c r="B2619">
        <v>34</v>
      </c>
      <c r="C2619">
        <v>19</v>
      </c>
      <c r="D2619">
        <v>7.81702752513268</v>
      </c>
      <c r="E2619">
        <v>8.8470275251326793</v>
      </c>
      <c r="F2619">
        <v>-3.74</v>
      </c>
      <c r="G2619" s="12">
        <f t="shared" si="169"/>
        <v>2.090114311532802</v>
      </c>
      <c r="H2619" s="12">
        <f t="shared" si="170"/>
        <v>2.3655153810515186</v>
      </c>
      <c r="I2619" s="48">
        <f t="shared" si="171"/>
        <v>0.55882352941176472</v>
      </c>
      <c r="J2619" s="48" t="str">
        <f t="shared" si="172"/>
        <v>entry21</v>
      </c>
      <c r="AA2619" s="26"/>
      <c r="AE2619" s="23">
        <v>44616</v>
      </c>
      <c r="AF2619">
        <v>115.93450075317</v>
      </c>
      <c r="AI2619" s="15">
        <v>44146</v>
      </c>
      <c r="AJ2619">
        <v>14.9199999999999</v>
      </c>
      <c r="AK2619" s="15">
        <v>44581</v>
      </c>
      <c r="AL2619">
        <v>181.73999999999899</v>
      </c>
      <c r="AM2619" s="15">
        <v>44067</v>
      </c>
      <c r="AN2619">
        <v>43.72</v>
      </c>
      <c r="AQ2619" s="15">
        <v>44543</v>
      </c>
      <c r="AR2619">
        <v>40.036766650833002</v>
      </c>
      <c r="AS2619" s="15">
        <v>44068</v>
      </c>
      <c r="AT2619">
        <v>26.779999999999902</v>
      </c>
      <c r="AU2619" s="15">
        <v>44208</v>
      </c>
      <c r="AV2619">
        <v>192.491365071703</v>
      </c>
      <c r="AW2619" s="15">
        <v>44067</v>
      </c>
      <c r="AX2619">
        <v>35.319999999999901</v>
      </c>
    </row>
    <row r="2620" spans="1:50">
      <c r="A2620" t="s">
        <v>40937</v>
      </c>
      <c r="B2620">
        <v>32</v>
      </c>
      <c r="C2620">
        <v>19</v>
      </c>
      <c r="D2620">
        <v>3.96</v>
      </c>
      <c r="E2620">
        <v>4.3899999999999997</v>
      </c>
      <c r="F2620">
        <v>-1.87</v>
      </c>
      <c r="G2620" s="12">
        <f t="shared" si="169"/>
        <v>2.1176470588235294</v>
      </c>
      <c r="H2620" s="12">
        <f t="shared" si="170"/>
        <v>2.3475935828877001</v>
      </c>
      <c r="I2620" s="48">
        <f t="shared" si="171"/>
        <v>0.59375</v>
      </c>
      <c r="J2620" s="48" t="str">
        <f t="shared" si="172"/>
        <v>entry21</v>
      </c>
      <c r="AA2620" s="26"/>
      <c r="AE2620" s="23">
        <v>44617</v>
      </c>
      <c r="AF2620">
        <v>115.93450075317</v>
      </c>
      <c r="AI2620" s="15">
        <v>44147</v>
      </c>
      <c r="AJ2620">
        <v>14.9199999999999</v>
      </c>
      <c r="AK2620" s="15">
        <v>44582</v>
      </c>
      <c r="AL2620">
        <v>181.73999999999899</v>
      </c>
      <c r="AM2620" s="15">
        <v>44068</v>
      </c>
      <c r="AN2620">
        <v>43.72</v>
      </c>
      <c r="AQ2620" s="15">
        <v>44544</v>
      </c>
      <c r="AR2620">
        <v>39.596766650832997</v>
      </c>
      <c r="AS2620" s="15">
        <v>44069</v>
      </c>
      <c r="AT2620">
        <v>26.779999999999902</v>
      </c>
      <c r="AU2620" s="15">
        <v>44209</v>
      </c>
      <c r="AV2620">
        <v>192.491365071703</v>
      </c>
      <c r="AW2620" s="15">
        <v>44068</v>
      </c>
      <c r="AX2620">
        <v>35.319999999999901</v>
      </c>
    </row>
    <row r="2621" spans="1:50">
      <c r="A2621" t="s">
        <v>41082</v>
      </c>
      <c r="B2621">
        <v>34</v>
      </c>
      <c r="C2621">
        <v>18</v>
      </c>
      <c r="D2621">
        <v>17.8555133512243</v>
      </c>
      <c r="E2621">
        <v>19.23</v>
      </c>
      <c r="F2621">
        <v>-8.3344866487756502</v>
      </c>
      <c r="G2621" s="12">
        <f t="shared" si="169"/>
        <v>2.1423651034160938</v>
      </c>
      <c r="H2621" s="12">
        <f t="shared" si="170"/>
        <v>2.3072806773078121</v>
      </c>
      <c r="I2621" s="48">
        <f t="shared" si="171"/>
        <v>0.52941176470588236</v>
      </c>
      <c r="J2621" s="48" t="str">
        <f t="shared" si="172"/>
        <v>entry21</v>
      </c>
      <c r="AA2621" s="26"/>
      <c r="AE2621" s="23">
        <v>44620</v>
      </c>
      <c r="AF2621">
        <v>115.93450075317</v>
      </c>
      <c r="AI2621" s="15">
        <v>44148</v>
      </c>
      <c r="AJ2621">
        <v>14.9199999999999</v>
      </c>
      <c r="AK2621" s="15">
        <v>44585</v>
      </c>
      <c r="AL2621">
        <v>181.73999999999899</v>
      </c>
      <c r="AM2621" s="15">
        <v>44069</v>
      </c>
      <c r="AN2621">
        <v>43.72</v>
      </c>
      <c r="AQ2621" s="15">
        <v>44545</v>
      </c>
      <c r="AR2621">
        <v>39.666766650832997</v>
      </c>
      <c r="AS2621" s="15">
        <v>44070</v>
      </c>
      <c r="AT2621">
        <v>26.779999999999902</v>
      </c>
      <c r="AU2621" s="15">
        <v>44210</v>
      </c>
      <c r="AV2621">
        <v>192.491365071703</v>
      </c>
      <c r="AW2621" s="15">
        <v>44069</v>
      </c>
      <c r="AX2621">
        <v>35.319999999999901</v>
      </c>
    </row>
    <row r="2622" spans="1:50">
      <c r="A2622" t="s">
        <v>41083</v>
      </c>
      <c r="B2622">
        <v>34</v>
      </c>
      <c r="C2622">
        <v>18</v>
      </c>
      <c r="D2622">
        <v>17.8555133512243</v>
      </c>
      <c r="E2622">
        <v>19.23</v>
      </c>
      <c r="F2622">
        <v>-8.3344866487756502</v>
      </c>
      <c r="G2622" s="12">
        <f t="shared" si="169"/>
        <v>2.1423651034160938</v>
      </c>
      <c r="H2622" s="12">
        <f t="shared" si="170"/>
        <v>2.3072806773078121</v>
      </c>
      <c r="I2622" s="48">
        <f t="shared" si="171"/>
        <v>0.52941176470588236</v>
      </c>
      <c r="J2622" s="48" t="str">
        <f t="shared" si="172"/>
        <v>entry21</v>
      </c>
      <c r="AA2622" s="26"/>
      <c r="AE2622" s="23">
        <v>44622</v>
      </c>
      <c r="AF2622">
        <v>115.93450075317</v>
      </c>
      <c r="AI2622" s="15">
        <v>44151</v>
      </c>
      <c r="AJ2622">
        <v>14.9199999999999</v>
      </c>
      <c r="AK2622" s="15">
        <v>44586</v>
      </c>
      <c r="AL2622">
        <v>176.009999999999</v>
      </c>
      <c r="AM2622" s="15">
        <v>44070</v>
      </c>
      <c r="AN2622">
        <v>43.72</v>
      </c>
      <c r="AQ2622" s="15">
        <v>44546</v>
      </c>
      <c r="AR2622">
        <v>40.396766650833001</v>
      </c>
      <c r="AS2622" s="15">
        <v>44071</v>
      </c>
      <c r="AT2622">
        <v>26.779999999999902</v>
      </c>
      <c r="AU2622" s="15">
        <v>44211</v>
      </c>
      <c r="AV2622">
        <v>192.491365071703</v>
      </c>
      <c r="AW2622" s="15">
        <v>44070</v>
      </c>
      <c r="AX2622">
        <v>35.319999999999901</v>
      </c>
    </row>
    <row r="2623" spans="1:50">
      <c r="A2623" t="s">
        <v>41084</v>
      </c>
      <c r="B2623">
        <v>34</v>
      </c>
      <c r="C2623">
        <v>18</v>
      </c>
      <c r="D2623">
        <v>17.8555133512243</v>
      </c>
      <c r="E2623">
        <v>19.23</v>
      </c>
      <c r="F2623">
        <v>-8.3344866487756502</v>
      </c>
      <c r="G2623" s="12">
        <f t="shared" si="169"/>
        <v>2.1423651034160938</v>
      </c>
      <c r="H2623" s="12">
        <f t="shared" si="170"/>
        <v>2.3072806773078121</v>
      </c>
      <c r="I2623" s="48">
        <f t="shared" si="171"/>
        <v>0.52941176470588236</v>
      </c>
      <c r="J2623" s="48" t="str">
        <f t="shared" si="172"/>
        <v>entry21</v>
      </c>
      <c r="AA2623" s="26"/>
      <c r="AE2623" s="23">
        <v>44623</v>
      </c>
      <c r="AF2623">
        <v>115.93450075317</v>
      </c>
      <c r="AI2623" s="15">
        <v>44152</v>
      </c>
      <c r="AJ2623">
        <v>14.9199999999999</v>
      </c>
      <c r="AK2623" s="15">
        <v>44587</v>
      </c>
      <c r="AL2623">
        <v>176.70999999999901</v>
      </c>
      <c r="AM2623" s="15">
        <v>44071</v>
      </c>
      <c r="AN2623">
        <v>43.72</v>
      </c>
      <c r="AQ2623" s="15">
        <v>44547</v>
      </c>
      <c r="AR2623">
        <v>40.496766650833003</v>
      </c>
      <c r="AS2623" s="15">
        <v>44074</v>
      </c>
      <c r="AT2623">
        <v>26.779999999999902</v>
      </c>
      <c r="AU2623" s="15">
        <v>44214</v>
      </c>
      <c r="AV2623">
        <v>192.491365071703</v>
      </c>
      <c r="AW2623" s="15">
        <v>44071</v>
      </c>
      <c r="AX2623">
        <v>35.319999999999901</v>
      </c>
    </row>
    <row r="2624" spans="1:50">
      <c r="A2624" t="s">
        <v>40906</v>
      </c>
      <c r="B2624">
        <v>32</v>
      </c>
      <c r="C2624">
        <v>23</v>
      </c>
      <c r="D2624">
        <v>8.8399999999999892</v>
      </c>
      <c r="E2624">
        <v>8.8399999999999892</v>
      </c>
      <c r="F2624">
        <v>-3.9299999999999899</v>
      </c>
      <c r="G2624" s="12">
        <f t="shared" si="169"/>
        <v>2.2493638676844814</v>
      </c>
      <c r="H2624" s="12">
        <f t="shared" si="170"/>
        <v>2.2493638676844814</v>
      </c>
      <c r="I2624" s="48">
        <f t="shared" si="171"/>
        <v>0.71875</v>
      </c>
      <c r="J2624" s="48" t="str">
        <f t="shared" si="172"/>
        <v>entry21</v>
      </c>
      <c r="AA2624" s="26"/>
      <c r="AE2624" s="23">
        <v>44624</v>
      </c>
      <c r="AF2624">
        <v>115.93450075317</v>
      </c>
      <c r="AI2624" s="15">
        <v>44153</v>
      </c>
      <c r="AJ2624">
        <v>14.9199999999999</v>
      </c>
      <c r="AK2624" s="15">
        <v>44588</v>
      </c>
      <c r="AL2624">
        <v>165.95999999999901</v>
      </c>
      <c r="AM2624" s="15">
        <v>44074</v>
      </c>
      <c r="AN2624">
        <v>43.72</v>
      </c>
      <c r="AQ2624" s="15">
        <v>44550</v>
      </c>
      <c r="AR2624">
        <v>38.996766650833003</v>
      </c>
      <c r="AS2624" s="15">
        <v>44075</v>
      </c>
      <c r="AT2624">
        <v>26.779999999999902</v>
      </c>
      <c r="AU2624" s="15">
        <v>44215</v>
      </c>
      <c r="AV2624">
        <v>192.491365071703</v>
      </c>
      <c r="AW2624" s="15">
        <v>44074</v>
      </c>
      <c r="AX2624">
        <v>35.319999999999901</v>
      </c>
    </row>
    <row r="2625" spans="1:50">
      <c r="A2625" t="s">
        <v>40918</v>
      </c>
      <c r="B2625">
        <v>32</v>
      </c>
      <c r="C2625">
        <v>23</v>
      </c>
      <c r="D2625">
        <v>8.8399999999999892</v>
      </c>
      <c r="E2625">
        <v>8.8399999999999892</v>
      </c>
      <c r="F2625">
        <v>-3.9299999999999899</v>
      </c>
      <c r="G2625" s="12">
        <f t="shared" si="169"/>
        <v>2.2493638676844814</v>
      </c>
      <c r="H2625" s="12">
        <f t="shared" si="170"/>
        <v>2.2493638676844814</v>
      </c>
      <c r="I2625" s="48">
        <f t="shared" si="171"/>
        <v>0.71875</v>
      </c>
      <c r="J2625" s="48" t="str">
        <f t="shared" si="172"/>
        <v>entry21</v>
      </c>
      <c r="AA2625" s="26"/>
      <c r="AE2625" s="23">
        <v>44627</v>
      </c>
      <c r="AF2625">
        <v>115.93450075317</v>
      </c>
      <c r="AI2625" s="15">
        <v>44154</v>
      </c>
      <c r="AJ2625">
        <v>14.9199999999999</v>
      </c>
      <c r="AK2625" s="15">
        <v>44589</v>
      </c>
      <c r="AL2625">
        <v>165.95999999999901</v>
      </c>
      <c r="AM2625" s="15">
        <v>44075</v>
      </c>
      <c r="AN2625">
        <v>43.72</v>
      </c>
      <c r="AQ2625" s="15">
        <v>44551</v>
      </c>
      <c r="AR2625">
        <v>39.816766650833003</v>
      </c>
      <c r="AS2625" s="15">
        <v>44076</v>
      </c>
      <c r="AT2625">
        <v>26.779999999999902</v>
      </c>
      <c r="AU2625" s="15">
        <v>44216</v>
      </c>
      <c r="AV2625">
        <v>192.491365071703</v>
      </c>
      <c r="AW2625" s="15">
        <v>44075</v>
      </c>
      <c r="AX2625">
        <v>35.319999999999901</v>
      </c>
    </row>
    <row r="2626" spans="1:50">
      <c r="A2626" t="s">
        <v>41026</v>
      </c>
      <c r="B2626">
        <v>32</v>
      </c>
      <c r="C2626">
        <v>18</v>
      </c>
      <c r="D2626">
        <v>10.85</v>
      </c>
      <c r="E2626">
        <v>10.85</v>
      </c>
      <c r="F2626">
        <v>-4.87</v>
      </c>
      <c r="G2626" s="12">
        <f t="shared" ref="G2626:G2689" si="173">D2626/ABS(F2626)</f>
        <v>2.2279260780287471</v>
      </c>
      <c r="H2626" s="12">
        <f t="shared" ref="H2626:H2689" si="174">E2626/ABS(F2626)</f>
        <v>2.2279260780287471</v>
      </c>
      <c r="I2626" s="48">
        <f t="shared" ref="I2626:I2689" si="175">C2626/B2626</f>
        <v>0.5625</v>
      </c>
      <c r="J2626" s="48" t="str">
        <f t="shared" ref="J2626:J2689" si="176">LEFT(A2626,FIND("_",A2626,6)-1)</f>
        <v>entry21</v>
      </c>
      <c r="AA2626" s="26"/>
      <c r="AE2626" s="23">
        <v>44628</v>
      </c>
      <c r="AF2626">
        <v>115.93450075317</v>
      </c>
      <c r="AI2626" s="15">
        <v>44155</v>
      </c>
      <c r="AJ2626">
        <v>14.9199999999999</v>
      </c>
      <c r="AK2626" s="15">
        <v>44595</v>
      </c>
      <c r="AL2626">
        <v>169.08999999999901</v>
      </c>
      <c r="AM2626" s="15">
        <v>44076</v>
      </c>
      <c r="AN2626">
        <v>43.72</v>
      </c>
      <c r="AQ2626" s="15">
        <v>44552</v>
      </c>
      <c r="AR2626">
        <v>40.406766650832999</v>
      </c>
      <c r="AS2626" s="15">
        <v>44077</v>
      </c>
      <c r="AT2626">
        <v>26.779999999999902</v>
      </c>
      <c r="AU2626" s="15">
        <v>44217</v>
      </c>
      <c r="AV2626">
        <v>192.491365071703</v>
      </c>
      <c r="AW2626" s="15">
        <v>44076</v>
      </c>
      <c r="AX2626">
        <v>35.319999999999901</v>
      </c>
    </row>
    <row r="2627" spans="1:50">
      <c r="A2627" t="s">
        <v>41027</v>
      </c>
      <c r="B2627">
        <v>32</v>
      </c>
      <c r="C2627">
        <v>18</v>
      </c>
      <c r="D2627">
        <v>10.85</v>
      </c>
      <c r="E2627">
        <v>10.85</v>
      </c>
      <c r="F2627">
        <v>-4.87</v>
      </c>
      <c r="G2627" s="12">
        <f t="shared" si="173"/>
        <v>2.2279260780287471</v>
      </c>
      <c r="H2627" s="12">
        <f t="shared" si="174"/>
        <v>2.2279260780287471</v>
      </c>
      <c r="I2627" s="48">
        <f t="shared" si="175"/>
        <v>0.5625</v>
      </c>
      <c r="J2627" s="48" t="str">
        <f t="shared" si="176"/>
        <v>entry21</v>
      </c>
      <c r="AA2627" s="26"/>
      <c r="AE2627" s="23">
        <v>44630</v>
      </c>
      <c r="AF2627">
        <v>115.93450075317</v>
      </c>
      <c r="AI2627" s="15">
        <v>44158</v>
      </c>
      <c r="AJ2627">
        <v>14.9199999999999</v>
      </c>
      <c r="AK2627" s="15">
        <v>44596</v>
      </c>
      <c r="AL2627">
        <v>170.79999999999899</v>
      </c>
      <c r="AM2627" s="15">
        <v>44077</v>
      </c>
      <c r="AN2627">
        <v>43.72</v>
      </c>
      <c r="AQ2627" s="15">
        <v>44553</v>
      </c>
      <c r="AR2627">
        <v>40.816766650833003</v>
      </c>
      <c r="AS2627" s="15">
        <v>44078</v>
      </c>
      <c r="AT2627">
        <v>26.779999999999902</v>
      </c>
      <c r="AU2627" s="15">
        <v>44218</v>
      </c>
      <c r="AV2627">
        <v>192.491365071703</v>
      </c>
      <c r="AW2627" s="15">
        <v>44077</v>
      </c>
      <c r="AX2627">
        <v>35.319999999999901</v>
      </c>
    </row>
    <row r="2628" spans="1:50">
      <c r="A2628" t="s">
        <v>41028</v>
      </c>
      <c r="B2628">
        <v>32</v>
      </c>
      <c r="C2628">
        <v>18</v>
      </c>
      <c r="D2628">
        <v>10.85</v>
      </c>
      <c r="E2628">
        <v>10.85</v>
      </c>
      <c r="F2628">
        <v>-4.87</v>
      </c>
      <c r="G2628" s="12">
        <f t="shared" si="173"/>
        <v>2.2279260780287471</v>
      </c>
      <c r="H2628" s="12">
        <f t="shared" si="174"/>
        <v>2.2279260780287471</v>
      </c>
      <c r="I2628" s="48">
        <f t="shared" si="175"/>
        <v>0.5625</v>
      </c>
      <c r="J2628" s="48" t="str">
        <f t="shared" si="176"/>
        <v>entry21</v>
      </c>
      <c r="AA2628" s="26"/>
      <c r="AE2628" s="23">
        <v>44631</v>
      </c>
      <c r="AF2628">
        <v>115.93450075317</v>
      </c>
      <c r="AI2628" s="15">
        <v>44159</v>
      </c>
      <c r="AJ2628">
        <v>14.9199999999999</v>
      </c>
      <c r="AK2628" s="15">
        <v>44599</v>
      </c>
      <c r="AL2628">
        <v>170.79999999999899</v>
      </c>
      <c r="AM2628" s="15">
        <v>44078</v>
      </c>
      <c r="AN2628">
        <v>43.72</v>
      </c>
      <c r="AQ2628" s="15">
        <v>44554</v>
      </c>
      <c r="AR2628">
        <v>41.256766650833001</v>
      </c>
      <c r="AS2628" s="15">
        <v>44081</v>
      </c>
      <c r="AT2628">
        <v>26.779999999999902</v>
      </c>
      <c r="AU2628" s="15">
        <v>44221</v>
      </c>
      <c r="AV2628">
        <v>192.491365071703</v>
      </c>
      <c r="AW2628" s="15">
        <v>44078</v>
      </c>
      <c r="AX2628">
        <v>35.319999999999901</v>
      </c>
    </row>
    <row r="2629" spans="1:50">
      <c r="A2629" t="s">
        <v>40993</v>
      </c>
      <c r="B2629">
        <v>34</v>
      </c>
      <c r="C2629">
        <v>15</v>
      </c>
      <c r="D2629">
        <v>6.0170275251326801</v>
      </c>
      <c r="E2629">
        <v>8.3470275251326793</v>
      </c>
      <c r="F2629">
        <v>-3.75</v>
      </c>
      <c r="G2629" s="12">
        <f t="shared" si="173"/>
        <v>1.6045406733687146</v>
      </c>
      <c r="H2629" s="12">
        <f t="shared" si="174"/>
        <v>2.2258740067020479</v>
      </c>
      <c r="I2629" s="48">
        <f t="shared" si="175"/>
        <v>0.44117647058823528</v>
      </c>
      <c r="J2629" s="48" t="str">
        <f t="shared" si="176"/>
        <v>entry21</v>
      </c>
      <c r="AA2629" s="26"/>
      <c r="AE2629" s="23">
        <v>44634</v>
      </c>
      <c r="AF2629">
        <v>115.93450075317</v>
      </c>
      <c r="AI2629" s="15">
        <v>44160</v>
      </c>
      <c r="AJ2629">
        <v>14.9199999999999</v>
      </c>
      <c r="AK2629" s="15">
        <v>44600</v>
      </c>
      <c r="AL2629">
        <v>170.79999999999899</v>
      </c>
      <c r="AM2629" s="15">
        <v>44081</v>
      </c>
      <c r="AN2629">
        <v>43.72</v>
      </c>
      <c r="AQ2629" s="15">
        <v>44557</v>
      </c>
      <c r="AR2629">
        <v>41.086766650832999</v>
      </c>
      <c r="AS2629" s="15">
        <v>44082</v>
      </c>
      <c r="AT2629">
        <v>26.779999999999902</v>
      </c>
      <c r="AU2629" s="15">
        <v>44222</v>
      </c>
      <c r="AV2629">
        <v>192.491365071703</v>
      </c>
      <c r="AW2629" s="15">
        <v>44081</v>
      </c>
      <c r="AX2629">
        <v>35.319999999999901</v>
      </c>
    </row>
    <row r="2630" spans="1:50">
      <c r="A2630" t="s">
        <v>41062</v>
      </c>
      <c r="B2630">
        <v>34</v>
      </c>
      <c r="C2630">
        <v>26</v>
      </c>
      <c r="D2630">
        <v>32.935513351224301</v>
      </c>
      <c r="E2630">
        <v>32.935513351224301</v>
      </c>
      <c r="F2630">
        <v>-14.8399999999999</v>
      </c>
      <c r="G2630" s="12">
        <f t="shared" si="173"/>
        <v>2.2193742150420839</v>
      </c>
      <c r="H2630" s="12">
        <f t="shared" si="174"/>
        <v>2.2193742150420839</v>
      </c>
      <c r="I2630" s="48">
        <f t="shared" si="175"/>
        <v>0.76470588235294112</v>
      </c>
      <c r="J2630" s="48" t="str">
        <f t="shared" si="176"/>
        <v>entry21</v>
      </c>
      <c r="AA2630" s="26"/>
      <c r="AE2630" s="23">
        <v>44635</v>
      </c>
      <c r="AF2630">
        <v>115.93450075317</v>
      </c>
      <c r="AI2630" s="15">
        <v>44161</v>
      </c>
      <c r="AJ2630">
        <v>14.9199999999999</v>
      </c>
      <c r="AK2630" s="15">
        <v>44601</v>
      </c>
      <c r="AL2630">
        <v>170.79999999999899</v>
      </c>
      <c r="AM2630" s="15">
        <v>44082</v>
      </c>
      <c r="AN2630">
        <v>43.72</v>
      </c>
      <c r="AQ2630" s="15">
        <v>44558</v>
      </c>
      <c r="AR2630">
        <v>41.436766650833</v>
      </c>
      <c r="AS2630" s="15">
        <v>44083</v>
      </c>
      <c r="AT2630">
        <v>26.779999999999902</v>
      </c>
      <c r="AU2630" s="15">
        <v>44223</v>
      </c>
      <c r="AV2630">
        <v>192.491365071703</v>
      </c>
      <c r="AW2630" s="15">
        <v>44082</v>
      </c>
      <c r="AX2630">
        <v>35.319999999999901</v>
      </c>
    </row>
    <row r="2631" spans="1:50">
      <c r="A2631" t="s">
        <v>40974</v>
      </c>
      <c r="B2631">
        <v>34</v>
      </c>
      <c r="C2631">
        <v>18</v>
      </c>
      <c r="D2631">
        <v>5.5270275251326799</v>
      </c>
      <c r="E2631">
        <v>5.5270275251326799</v>
      </c>
      <c r="F2631">
        <v>-2.4940965964897601</v>
      </c>
      <c r="G2631" s="12">
        <f t="shared" si="173"/>
        <v>2.2160438905660373</v>
      </c>
      <c r="H2631" s="12">
        <f t="shared" si="174"/>
        <v>2.2160438905660373</v>
      </c>
      <c r="I2631" s="48">
        <f t="shared" si="175"/>
        <v>0.52941176470588236</v>
      </c>
      <c r="J2631" s="48" t="str">
        <f t="shared" si="176"/>
        <v>entry21</v>
      </c>
      <c r="AA2631" s="26"/>
      <c r="AE2631" s="23">
        <v>44636</v>
      </c>
      <c r="AF2631">
        <v>115.93450075317</v>
      </c>
      <c r="AI2631" s="15">
        <v>44162</v>
      </c>
      <c r="AJ2631">
        <v>14.9199999999999</v>
      </c>
      <c r="AK2631" s="15">
        <v>44602</v>
      </c>
      <c r="AL2631">
        <v>170.79999999999899</v>
      </c>
      <c r="AM2631" s="15">
        <v>44083</v>
      </c>
      <c r="AN2631">
        <v>43.72</v>
      </c>
      <c r="AQ2631" s="15">
        <v>44559</v>
      </c>
      <c r="AR2631">
        <v>41.516766650832999</v>
      </c>
      <c r="AS2631" s="15">
        <v>44084</v>
      </c>
      <c r="AT2631">
        <v>26.779999999999902</v>
      </c>
      <c r="AU2631" s="15">
        <v>44224</v>
      </c>
      <c r="AV2631">
        <v>192.491365071703</v>
      </c>
      <c r="AW2631" s="15">
        <v>44083</v>
      </c>
      <c r="AX2631">
        <v>35.319999999999901</v>
      </c>
    </row>
    <row r="2632" spans="1:50">
      <c r="A2632" t="s">
        <v>40975</v>
      </c>
      <c r="B2632">
        <v>34</v>
      </c>
      <c r="C2632">
        <v>18</v>
      </c>
      <c r="D2632">
        <v>5.5270275251326799</v>
      </c>
      <c r="E2632">
        <v>5.5270275251326799</v>
      </c>
      <c r="F2632">
        <v>-2.4940965964897601</v>
      </c>
      <c r="G2632" s="12">
        <f t="shared" si="173"/>
        <v>2.2160438905660373</v>
      </c>
      <c r="H2632" s="12">
        <f t="shared" si="174"/>
        <v>2.2160438905660373</v>
      </c>
      <c r="I2632" s="48">
        <f t="shared" si="175"/>
        <v>0.52941176470588236</v>
      </c>
      <c r="J2632" s="48" t="str">
        <f t="shared" si="176"/>
        <v>entry21</v>
      </c>
      <c r="AA2632" s="26"/>
      <c r="AE2632" s="23">
        <v>44637</v>
      </c>
      <c r="AF2632">
        <v>115.93450075317</v>
      </c>
      <c r="AI2632" s="15">
        <v>44165</v>
      </c>
      <c r="AJ2632">
        <v>14.9199999999999</v>
      </c>
      <c r="AK2632" s="15">
        <v>44603</v>
      </c>
      <c r="AL2632">
        <v>170.79999999999899</v>
      </c>
      <c r="AM2632" s="15">
        <v>44084</v>
      </c>
      <c r="AN2632">
        <v>43.72</v>
      </c>
      <c r="AQ2632" s="15">
        <v>44560</v>
      </c>
      <c r="AR2632">
        <v>41.446766650832998</v>
      </c>
      <c r="AS2632" s="15">
        <v>44085</v>
      </c>
      <c r="AT2632">
        <v>26.779999999999902</v>
      </c>
      <c r="AU2632" s="15">
        <v>44225</v>
      </c>
      <c r="AV2632">
        <v>192.491365071703</v>
      </c>
      <c r="AW2632" s="15">
        <v>44084</v>
      </c>
      <c r="AX2632">
        <v>35.319999999999901</v>
      </c>
    </row>
    <row r="2633" spans="1:50">
      <c r="A2633" t="s">
        <v>40976</v>
      </c>
      <c r="B2633">
        <v>34</v>
      </c>
      <c r="C2633">
        <v>18</v>
      </c>
      <c r="D2633">
        <v>5.5270275251326799</v>
      </c>
      <c r="E2633">
        <v>5.5270275251326799</v>
      </c>
      <c r="F2633">
        <v>-2.4940965964897601</v>
      </c>
      <c r="G2633" s="12">
        <f t="shared" si="173"/>
        <v>2.2160438905660373</v>
      </c>
      <c r="H2633" s="12">
        <f t="shared" si="174"/>
        <v>2.2160438905660373</v>
      </c>
      <c r="I2633" s="48">
        <f t="shared" si="175"/>
        <v>0.52941176470588236</v>
      </c>
      <c r="J2633" s="48" t="str">
        <f t="shared" si="176"/>
        <v>entry21</v>
      </c>
      <c r="AA2633" s="26"/>
      <c r="AE2633" s="23">
        <v>44638</v>
      </c>
      <c r="AF2633">
        <v>115.93450075317</v>
      </c>
      <c r="AI2633" s="15">
        <v>44166</v>
      </c>
      <c r="AJ2633">
        <v>14.9199999999999</v>
      </c>
      <c r="AK2633" s="15">
        <v>44606</v>
      </c>
      <c r="AL2633">
        <v>170.79999999999899</v>
      </c>
      <c r="AM2633" s="15">
        <v>44085</v>
      </c>
      <c r="AN2633">
        <v>43.72</v>
      </c>
      <c r="AQ2633" s="15">
        <v>44564</v>
      </c>
      <c r="AR2633">
        <v>41.696766650832998</v>
      </c>
      <c r="AS2633" s="15">
        <v>44088</v>
      </c>
      <c r="AT2633">
        <v>26.779999999999902</v>
      </c>
      <c r="AU2633" s="15">
        <v>44228</v>
      </c>
      <c r="AV2633">
        <v>192.491365071703</v>
      </c>
      <c r="AW2633" s="15">
        <v>44085</v>
      </c>
      <c r="AX2633">
        <v>35.319999999999901</v>
      </c>
    </row>
    <row r="2634" spans="1:50">
      <c r="A2634" t="s">
        <v>41051</v>
      </c>
      <c r="B2634">
        <v>34</v>
      </c>
      <c r="C2634">
        <v>27</v>
      </c>
      <c r="D2634">
        <v>37.495513351224297</v>
      </c>
      <c r="E2634">
        <v>37.495513351224297</v>
      </c>
      <c r="F2634">
        <v>-16.989999999999899</v>
      </c>
      <c r="G2634" s="12">
        <f t="shared" si="173"/>
        <v>2.206916618671249</v>
      </c>
      <c r="H2634" s="12">
        <f t="shared" si="174"/>
        <v>2.206916618671249</v>
      </c>
      <c r="I2634" s="48">
        <f t="shared" si="175"/>
        <v>0.79411764705882348</v>
      </c>
      <c r="J2634" s="48" t="str">
        <f t="shared" si="176"/>
        <v>entry21</v>
      </c>
      <c r="AA2634" s="26"/>
      <c r="AE2634" s="23">
        <v>44641</v>
      </c>
      <c r="AF2634">
        <v>115.93450075317</v>
      </c>
      <c r="AI2634" s="15">
        <v>44167</v>
      </c>
      <c r="AJ2634">
        <v>14.9199999999999</v>
      </c>
      <c r="AK2634" s="15">
        <v>44607</v>
      </c>
      <c r="AL2634">
        <v>170.79999999999899</v>
      </c>
      <c r="AM2634" s="15">
        <v>44088</v>
      </c>
      <c r="AN2634">
        <v>43.72</v>
      </c>
      <c r="AQ2634" s="15">
        <v>44565</v>
      </c>
      <c r="AR2634">
        <v>41.836766650832999</v>
      </c>
      <c r="AS2634" s="15">
        <v>44089</v>
      </c>
      <c r="AT2634">
        <v>26.779999999999902</v>
      </c>
      <c r="AU2634" s="15">
        <v>44229</v>
      </c>
      <c r="AV2634">
        <v>192.491365071703</v>
      </c>
      <c r="AW2634" s="15">
        <v>44088</v>
      </c>
      <c r="AX2634">
        <v>35.319999999999901</v>
      </c>
    </row>
    <row r="2635" spans="1:50">
      <c r="A2635" t="s">
        <v>40955</v>
      </c>
      <c r="B2635">
        <v>34</v>
      </c>
      <c r="C2635">
        <v>29</v>
      </c>
      <c r="D2635">
        <v>20.1670275251326</v>
      </c>
      <c r="E2635">
        <v>20.1670275251326</v>
      </c>
      <c r="F2635">
        <v>-9.2840965964897606</v>
      </c>
      <c r="G2635" s="12">
        <f t="shared" si="173"/>
        <v>2.1722121603902296</v>
      </c>
      <c r="H2635" s="12">
        <f t="shared" si="174"/>
        <v>2.1722121603902296</v>
      </c>
      <c r="I2635" s="48">
        <f t="shared" si="175"/>
        <v>0.8529411764705882</v>
      </c>
      <c r="J2635" s="48" t="str">
        <f t="shared" si="176"/>
        <v>entry21</v>
      </c>
      <c r="AA2635" s="26"/>
      <c r="AE2635" s="23">
        <v>44642</v>
      </c>
      <c r="AF2635">
        <v>115.93450075317</v>
      </c>
      <c r="AI2635" s="15">
        <v>44168</v>
      </c>
      <c r="AJ2635">
        <v>14.9199999999999</v>
      </c>
      <c r="AK2635" s="15">
        <v>44608</v>
      </c>
      <c r="AL2635">
        <v>170.79999999999899</v>
      </c>
      <c r="AM2635" s="15">
        <v>44089</v>
      </c>
      <c r="AN2635">
        <v>43.72</v>
      </c>
      <c r="AQ2635" s="15">
        <v>44574</v>
      </c>
      <c r="AR2635">
        <v>41.836766650832999</v>
      </c>
      <c r="AS2635" s="15">
        <v>44090</v>
      </c>
      <c r="AT2635">
        <v>26.779999999999902</v>
      </c>
      <c r="AU2635" s="15">
        <v>44230</v>
      </c>
      <c r="AV2635">
        <v>192.491365071703</v>
      </c>
      <c r="AW2635" s="15">
        <v>44089</v>
      </c>
      <c r="AX2635">
        <v>35.319999999999901</v>
      </c>
    </row>
    <row r="2636" spans="1:50">
      <c r="A2636" t="s">
        <v>41046</v>
      </c>
      <c r="B2636">
        <v>34</v>
      </c>
      <c r="C2636">
        <v>28</v>
      </c>
      <c r="D2636">
        <v>30.095513351224302</v>
      </c>
      <c r="E2636">
        <v>30.095513351224302</v>
      </c>
      <c r="F2636">
        <v>-14</v>
      </c>
      <c r="G2636" s="12">
        <f t="shared" si="173"/>
        <v>2.1496795250874503</v>
      </c>
      <c r="H2636" s="12">
        <f t="shared" si="174"/>
        <v>2.1496795250874503</v>
      </c>
      <c r="I2636" s="48">
        <f t="shared" si="175"/>
        <v>0.82352941176470584</v>
      </c>
      <c r="J2636" s="48" t="str">
        <f t="shared" si="176"/>
        <v>entry21</v>
      </c>
      <c r="AA2636" s="26"/>
      <c r="AE2636" s="23">
        <v>44643</v>
      </c>
      <c r="AF2636">
        <v>115.93450075317</v>
      </c>
      <c r="AI2636" s="15">
        <v>44169</v>
      </c>
      <c r="AJ2636">
        <v>14.9199999999999</v>
      </c>
      <c r="AK2636" s="15">
        <v>44609</v>
      </c>
      <c r="AL2636">
        <v>170.79999999999899</v>
      </c>
      <c r="AM2636" s="15">
        <v>44090</v>
      </c>
      <c r="AN2636">
        <v>43.72</v>
      </c>
      <c r="AQ2636" s="15">
        <v>44575</v>
      </c>
      <c r="AR2636">
        <v>40.326766650833001</v>
      </c>
      <c r="AS2636" s="15">
        <v>44091</v>
      </c>
      <c r="AT2636">
        <v>26.779999999999902</v>
      </c>
      <c r="AU2636" s="15">
        <v>44231</v>
      </c>
      <c r="AV2636">
        <v>192.491365071703</v>
      </c>
      <c r="AW2636" s="15">
        <v>44090</v>
      </c>
      <c r="AX2636">
        <v>35.319999999999901</v>
      </c>
    </row>
    <row r="2637" spans="1:50">
      <c r="A2637" t="s">
        <v>41049</v>
      </c>
      <c r="B2637">
        <v>34</v>
      </c>
      <c r="C2637">
        <v>19</v>
      </c>
      <c r="D2637">
        <v>26.025513351224301</v>
      </c>
      <c r="E2637">
        <v>26.025513351224301</v>
      </c>
      <c r="F2637">
        <v>-12.1899999999999</v>
      </c>
      <c r="G2637" s="12">
        <f t="shared" si="173"/>
        <v>2.1349887900922488</v>
      </c>
      <c r="H2637" s="12">
        <f t="shared" si="174"/>
        <v>2.1349887900922488</v>
      </c>
      <c r="I2637" s="48">
        <f t="shared" si="175"/>
        <v>0.55882352941176472</v>
      </c>
      <c r="J2637" s="48" t="str">
        <f t="shared" si="176"/>
        <v>entry21</v>
      </c>
      <c r="AA2637" s="26"/>
      <c r="AE2637" s="23">
        <v>44644</v>
      </c>
      <c r="AF2637">
        <v>115.93450075317</v>
      </c>
      <c r="AI2637" s="15">
        <v>44172</v>
      </c>
      <c r="AJ2637">
        <v>14.9199999999999</v>
      </c>
      <c r="AK2637" s="15">
        <v>44610</v>
      </c>
      <c r="AL2637">
        <v>170.79999999999899</v>
      </c>
      <c r="AM2637" s="15">
        <v>44091</v>
      </c>
      <c r="AN2637">
        <v>43.72</v>
      </c>
      <c r="AQ2637" s="15">
        <v>44589</v>
      </c>
      <c r="AR2637">
        <v>40.326766650833001</v>
      </c>
      <c r="AS2637" s="15">
        <v>44092</v>
      </c>
      <c r="AT2637">
        <v>26.779999999999902</v>
      </c>
      <c r="AU2637" s="15">
        <v>44232</v>
      </c>
      <c r="AV2637">
        <v>192.491365071703</v>
      </c>
      <c r="AW2637" s="15">
        <v>44091</v>
      </c>
      <c r="AX2637">
        <v>35.319999999999901</v>
      </c>
    </row>
    <row r="2638" spans="1:50">
      <c r="A2638" t="s">
        <v>40938</v>
      </c>
      <c r="B2638">
        <v>32</v>
      </c>
      <c r="C2638">
        <v>20</v>
      </c>
      <c r="D2638">
        <v>3.4299999999999899</v>
      </c>
      <c r="E2638">
        <v>4.6099999999999897</v>
      </c>
      <c r="F2638">
        <v>-2.17</v>
      </c>
      <c r="G2638" s="12">
        <f t="shared" si="173"/>
        <v>1.5806451612903181</v>
      </c>
      <c r="H2638" s="12">
        <f t="shared" si="174"/>
        <v>2.1244239631336357</v>
      </c>
      <c r="I2638" s="48">
        <f t="shared" si="175"/>
        <v>0.625</v>
      </c>
      <c r="J2638" s="48" t="str">
        <f t="shared" si="176"/>
        <v>entry21</v>
      </c>
      <c r="AA2638" s="26"/>
      <c r="AE2638" s="23">
        <v>44645</v>
      </c>
      <c r="AF2638">
        <v>115.93450075317</v>
      </c>
      <c r="AI2638" s="15">
        <v>44173</v>
      </c>
      <c r="AJ2638">
        <v>14.9199999999999</v>
      </c>
      <c r="AK2638" s="15">
        <v>44613</v>
      </c>
      <c r="AL2638">
        <v>170.79999999999899</v>
      </c>
      <c r="AM2638" s="15">
        <v>44092</v>
      </c>
      <c r="AN2638">
        <v>43.72</v>
      </c>
      <c r="AQ2638" s="15">
        <v>44595</v>
      </c>
      <c r="AR2638">
        <v>40.326766650833001</v>
      </c>
      <c r="AS2638" s="15">
        <v>44095</v>
      </c>
      <c r="AT2638">
        <v>26.779999999999902</v>
      </c>
      <c r="AU2638" s="15">
        <v>44235</v>
      </c>
      <c r="AV2638">
        <v>192.491365071703</v>
      </c>
      <c r="AW2638" s="15">
        <v>44092</v>
      </c>
      <c r="AX2638">
        <v>35.319999999999901</v>
      </c>
    </row>
    <row r="2639" spans="1:50">
      <c r="A2639" t="s">
        <v>40967</v>
      </c>
      <c r="B2639">
        <v>34</v>
      </c>
      <c r="C2639">
        <v>28</v>
      </c>
      <c r="D2639">
        <v>19.607027525132601</v>
      </c>
      <c r="E2639">
        <v>19.607027525132601</v>
      </c>
      <c r="F2639">
        <v>-9.2840965964897606</v>
      </c>
      <c r="G2639" s="12">
        <f t="shared" si="173"/>
        <v>2.1118939598868298</v>
      </c>
      <c r="H2639" s="12">
        <f t="shared" si="174"/>
        <v>2.1118939598868298</v>
      </c>
      <c r="I2639" s="48">
        <f t="shared" si="175"/>
        <v>0.82352941176470584</v>
      </c>
      <c r="J2639" s="48" t="str">
        <f t="shared" si="176"/>
        <v>entry21</v>
      </c>
      <c r="AA2639" s="26"/>
      <c r="AE2639" s="23">
        <v>44648</v>
      </c>
      <c r="AF2639">
        <v>115.93450075317</v>
      </c>
      <c r="AI2639" s="15">
        <v>44174</v>
      </c>
      <c r="AJ2639">
        <v>14.9199999999999</v>
      </c>
      <c r="AK2639" s="15">
        <v>44614</v>
      </c>
      <c r="AL2639">
        <v>170.79999999999899</v>
      </c>
      <c r="AM2639" s="15">
        <v>44095</v>
      </c>
      <c r="AN2639">
        <v>43.72</v>
      </c>
      <c r="AQ2639" s="15">
        <v>44596</v>
      </c>
      <c r="AR2639">
        <v>40.326766650833001</v>
      </c>
      <c r="AS2639" s="15">
        <v>44096</v>
      </c>
      <c r="AT2639">
        <v>26.779999999999902</v>
      </c>
      <c r="AU2639" s="15">
        <v>44236</v>
      </c>
      <c r="AV2639">
        <v>192.491365071703</v>
      </c>
      <c r="AW2639" s="15">
        <v>44095</v>
      </c>
      <c r="AX2639">
        <v>35.319999999999901</v>
      </c>
    </row>
    <row r="2640" spans="1:50">
      <c r="A2640" t="s">
        <v>40968</v>
      </c>
      <c r="B2640">
        <v>34</v>
      </c>
      <c r="C2640">
        <v>28</v>
      </c>
      <c r="D2640">
        <v>19.607027525132601</v>
      </c>
      <c r="E2640">
        <v>19.607027525132601</v>
      </c>
      <c r="F2640">
        <v>-9.2840965964897606</v>
      </c>
      <c r="G2640" s="12">
        <f t="shared" si="173"/>
        <v>2.1118939598868298</v>
      </c>
      <c r="H2640" s="12">
        <f t="shared" si="174"/>
        <v>2.1118939598868298</v>
      </c>
      <c r="I2640" s="48">
        <f t="shared" si="175"/>
        <v>0.82352941176470584</v>
      </c>
      <c r="J2640" s="48" t="str">
        <f t="shared" si="176"/>
        <v>entry21</v>
      </c>
      <c r="AA2640" s="26"/>
      <c r="AE2640" s="23">
        <v>44649</v>
      </c>
      <c r="AF2640">
        <v>115.93450075317</v>
      </c>
      <c r="AI2640" s="15">
        <v>44175</v>
      </c>
      <c r="AJ2640">
        <v>14.9199999999999</v>
      </c>
      <c r="AK2640" s="15">
        <v>44615</v>
      </c>
      <c r="AL2640">
        <v>170.79999999999899</v>
      </c>
      <c r="AM2640" s="15">
        <v>44096</v>
      </c>
      <c r="AN2640">
        <v>43.72</v>
      </c>
      <c r="AQ2640" s="15">
        <v>44599</v>
      </c>
      <c r="AR2640">
        <v>40.326766650833001</v>
      </c>
      <c r="AS2640" s="15">
        <v>44097</v>
      </c>
      <c r="AT2640">
        <v>26.779999999999902</v>
      </c>
      <c r="AU2640" s="15">
        <v>44237</v>
      </c>
      <c r="AV2640">
        <v>192.491365071703</v>
      </c>
      <c r="AW2640" s="15">
        <v>44096</v>
      </c>
      <c r="AX2640">
        <v>35.319999999999901</v>
      </c>
    </row>
    <row r="2641" spans="1:50">
      <c r="A2641" t="s">
        <v>41074</v>
      </c>
      <c r="B2641">
        <v>34</v>
      </c>
      <c r="C2641">
        <v>17</v>
      </c>
      <c r="D2641">
        <v>9.5627214104225793</v>
      </c>
      <c r="E2641">
        <v>9.5627214104225704</v>
      </c>
      <c r="F2641">
        <v>-4.5999999999999996</v>
      </c>
      <c r="G2641" s="12">
        <f t="shared" si="173"/>
        <v>2.0788524805266477</v>
      </c>
      <c r="H2641" s="12">
        <f t="shared" si="174"/>
        <v>2.078852480526646</v>
      </c>
      <c r="I2641" s="48">
        <f t="shared" si="175"/>
        <v>0.5</v>
      </c>
      <c r="J2641" s="48" t="str">
        <f t="shared" si="176"/>
        <v>entry21</v>
      </c>
      <c r="AA2641" s="26"/>
      <c r="AE2641" s="23">
        <v>44650</v>
      </c>
      <c r="AF2641">
        <v>115.93450075317</v>
      </c>
      <c r="AI2641" s="15">
        <v>44176</v>
      </c>
      <c r="AJ2641">
        <v>14.9199999999999</v>
      </c>
      <c r="AK2641" s="15">
        <v>44616</v>
      </c>
      <c r="AL2641">
        <v>170.79999999999899</v>
      </c>
      <c r="AM2641" s="15">
        <v>44097</v>
      </c>
      <c r="AN2641">
        <v>43.72</v>
      </c>
      <c r="AQ2641" s="15">
        <v>44600</v>
      </c>
      <c r="AR2641">
        <v>40.326766650833001</v>
      </c>
      <c r="AS2641" s="15">
        <v>44098</v>
      </c>
      <c r="AT2641">
        <v>26.779999999999902</v>
      </c>
      <c r="AU2641" s="15">
        <v>44242</v>
      </c>
      <c r="AV2641">
        <v>192.491365071703</v>
      </c>
      <c r="AW2641" s="15">
        <v>44097</v>
      </c>
      <c r="AX2641">
        <v>35.319999999999901</v>
      </c>
    </row>
    <row r="2642" spans="1:50">
      <c r="A2642" t="s">
        <v>41075</v>
      </c>
      <c r="B2642">
        <v>34</v>
      </c>
      <c r="C2642">
        <v>17</v>
      </c>
      <c r="D2642">
        <v>9.5627214104225793</v>
      </c>
      <c r="E2642">
        <v>9.5627214104225704</v>
      </c>
      <c r="F2642">
        <v>-4.5999999999999996</v>
      </c>
      <c r="G2642" s="12">
        <f t="shared" si="173"/>
        <v>2.0788524805266477</v>
      </c>
      <c r="H2642" s="12">
        <f t="shared" si="174"/>
        <v>2.078852480526646</v>
      </c>
      <c r="I2642" s="48">
        <f t="shared" si="175"/>
        <v>0.5</v>
      </c>
      <c r="J2642" s="48" t="str">
        <f t="shared" si="176"/>
        <v>entry21</v>
      </c>
      <c r="AA2642" s="26"/>
      <c r="AE2642" s="23">
        <v>44651</v>
      </c>
      <c r="AF2642">
        <v>115.93450075317</v>
      </c>
      <c r="AI2642" s="15">
        <v>44179</v>
      </c>
      <c r="AJ2642">
        <v>14.9199999999999</v>
      </c>
      <c r="AK2642" s="15">
        <v>44617</v>
      </c>
      <c r="AL2642">
        <v>170.79999999999899</v>
      </c>
      <c r="AM2642" s="15">
        <v>44098</v>
      </c>
      <c r="AN2642">
        <v>43.72</v>
      </c>
      <c r="AQ2642" s="15">
        <v>44601</v>
      </c>
      <c r="AR2642">
        <v>40.326766650833001</v>
      </c>
      <c r="AS2642" s="15">
        <v>44099</v>
      </c>
      <c r="AT2642">
        <v>26.779999999999902</v>
      </c>
      <c r="AU2642" s="15">
        <v>44243</v>
      </c>
      <c r="AV2642">
        <v>192.491365071703</v>
      </c>
      <c r="AW2642" s="15">
        <v>44098</v>
      </c>
      <c r="AX2642">
        <v>35.319999999999901</v>
      </c>
    </row>
    <row r="2643" spans="1:50">
      <c r="A2643" t="s">
        <v>41076</v>
      </c>
      <c r="B2643">
        <v>34</v>
      </c>
      <c r="C2643">
        <v>17</v>
      </c>
      <c r="D2643">
        <v>9.5627214104225793</v>
      </c>
      <c r="E2643">
        <v>9.5627214104225704</v>
      </c>
      <c r="F2643">
        <v>-4.5999999999999996</v>
      </c>
      <c r="G2643" s="12">
        <f t="shared" si="173"/>
        <v>2.0788524805266477</v>
      </c>
      <c r="H2643" s="12">
        <f t="shared" si="174"/>
        <v>2.078852480526646</v>
      </c>
      <c r="I2643" s="48">
        <f t="shared" si="175"/>
        <v>0.5</v>
      </c>
      <c r="J2643" s="48" t="str">
        <f t="shared" si="176"/>
        <v>entry21</v>
      </c>
      <c r="AA2643" s="26"/>
      <c r="AE2643" s="23">
        <v>44652</v>
      </c>
      <c r="AF2643">
        <v>115.93450075317</v>
      </c>
      <c r="AI2643" s="15">
        <v>44180</v>
      </c>
      <c r="AJ2643">
        <v>14.9199999999999</v>
      </c>
      <c r="AK2643" s="15">
        <v>44620</v>
      </c>
      <c r="AL2643">
        <v>170.79999999999899</v>
      </c>
      <c r="AM2643" s="15">
        <v>44099</v>
      </c>
      <c r="AN2643">
        <v>43.72</v>
      </c>
      <c r="AQ2643" s="15">
        <v>44602</v>
      </c>
      <c r="AR2643">
        <v>40.326766650833001</v>
      </c>
      <c r="AS2643" s="15">
        <v>44102</v>
      </c>
      <c r="AT2643">
        <v>26.779999999999902</v>
      </c>
      <c r="AU2643" s="15">
        <v>44244</v>
      </c>
      <c r="AV2643">
        <v>192.491365071703</v>
      </c>
      <c r="AW2643" s="15">
        <v>44099</v>
      </c>
      <c r="AX2643">
        <v>35.319999999999901</v>
      </c>
    </row>
    <row r="2644" spans="1:50">
      <c r="A2644" t="s">
        <v>41078</v>
      </c>
      <c r="B2644">
        <v>34</v>
      </c>
      <c r="C2644">
        <v>17</v>
      </c>
      <c r="D2644">
        <v>9.5627214104225793</v>
      </c>
      <c r="E2644">
        <v>9.5627214104225704</v>
      </c>
      <c r="F2644">
        <v>-4.5999999999999996</v>
      </c>
      <c r="G2644" s="12">
        <f t="shared" si="173"/>
        <v>2.0788524805266477</v>
      </c>
      <c r="H2644" s="12">
        <f t="shared" si="174"/>
        <v>2.078852480526646</v>
      </c>
      <c r="I2644" s="48">
        <f t="shared" si="175"/>
        <v>0.5</v>
      </c>
      <c r="J2644" s="48" t="str">
        <f t="shared" si="176"/>
        <v>entry21</v>
      </c>
      <c r="AA2644" s="26"/>
      <c r="AE2644" s="23">
        <v>44655</v>
      </c>
      <c r="AF2644">
        <v>115.93450075317</v>
      </c>
      <c r="AI2644" s="15">
        <v>44181</v>
      </c>
      <c r="AJ2644">
        <v>14.9199999999999</v>
      </c>
      <c r="AK2644" s="15">
        <v>44622</v>
      </c>
      <c r="AL2644">
        <v>170.79999999999899</v>
      </c>
      <c r="AM2644" s="15">
        <v>44102</v>
      </c>
      <c r="AN2644">
        <v>43.72</v>
      </c>
      <c r="AQ2644" s="15">
        <v>44603</v>
      </c>
      <c r="AR2644">
        <v>40.326766650833001</v>
      </c>
      <c r="AS2644" s="15">
        <v>44103</v>
      </c>
      <c r="AT2644">
        <v>26.779999999999902</v>
      </c>
      <c r="AU2644" s="15">
        <v>44245</v>
      </c>
      <c r="AV2644">
        <v>192.491365071703</v>
      </c>
      <c r="AW2644" s="15">
        <v>44102</v>
      </c>
      <c r="AX2644">
        <v>35.319999999999901</v>
      </c>
    </row>
    <row r="2645" spans="1:50">
      <c r="A2645" t="s">
        <v>41079</v>
      </c>
      <c r="B2645">
        <v>34</v>
      </c>
      <c r="C2645">
        <v>17</v>
      </c>
      <c r="D2645">
        <v>9.5627214104225793</v>
      </c>
      <c r="E2645">
        <v>9.5627214104225704</v>
      </c>
      <c r="F2645">
        <v>-4.5999999999999996</v>
      </c>
      <c r="G2645" s="12">
        <f t="shared" si="173"/>
        <v>2.0788524805266477</v>
      </c>
      <c r="H2645" s="12">
        <f t="shared" si="174"/>
        <v>2.078852480526646</v>
      </c>
      <c r="I2645" s="48">
        <f t="shared" si="175"/>
        <v>0.5</v>
      </c>
      <c r="J2645" s="48" t="str">
        <f t="shared" si="176"/>
        <v>entry21</v>
      </c>
      <c r="AA2645" s="26"/>
      <c r="AE2645" s="23">
        <v>44656</v>
      </c>
      <c r="AF2645">
        <v>115.93450075317</v>
      </c>
      <c r="AI2645" s="15">
        <v>44182</v>
      </c>
      <c r="AJ2645">
        <v>14.9199999999999</v>
      </c>
      <c r="AK2645" s="15">
        <v>44623</v>
      </c>
      <c r="AL2645">
        <v>170.79999999999899</v>
      </c>
      <c r="AM2645" s="15">
        <v>44103</v>
      </c>
      <c r="AN2645">
        <v>43.72</v>
      </c>
      <c r="AQ2645" s="15">
        <v>44606</v>
      </c>
      <c r="AR2645">
        <v>40.326766650833001</v>
      </c>
      <c r="AS2645" s="15">
        <v>44109</v>
      </c>
      <c r="AT2645">
        <v>26.779999999999902</v>
      </c>
      <c r="AU2645" s="15">
        <v>44246</v>
      </c>
      <c r="AV2645">
        <v>192.491365071703</v>
      </c>
      <c r="AW2645" s="15">
        <v>44103</v>
      </c>
      <c r="AX2645">
        <v>35.319999999999901</v>
      </c>
    </row>
    <row r="2646" spans="1:50">
      <c r="A2646" t="s">
        <v>41080</v>
      </c>
      <c r="B2646">
        <v>34</v>
      </c>
      <c r="C2646">
        <v>17</v>
      </c>
      <c r="D2646">
        <v>9.5627214104225793</v>
      </c>
      <c r="E2646">
        <v>9.5627214104225704</v>
      </c>
      <c r="F2646">
        <v>-4.5999999999999996</v>
      </c>
      <c r="G2646" s="12">
        <f t="shared" si="173"/>
        <v>2.0788524805266477</v>
      </c>
      <c r="H2646" s="12">
        <f t="shared" si="174"/>
        <v>2.078852480526646</v>
      </c>
      <c r="I2646" s="48">
        <f t="shared" si="175"/>
        <v>0.5</v>
      </c>
      <c r="J2646" s="48" t="str">
        <f t="shared" si="176"/>
        <v>entry21</v>
      </c>
      <c r="AA2646" s="26"/>
      <c r="AE2646" s="23">
        <v>44657</v>
      </c>
      <c r="AF2646">
        <v>115.93450075317</v>
      </c>
      <c r="AI2646" s="15">
        <v>44183</v>
      </c>
      <c r="AJ2646">
        <v>14.9199999999999</v>
      </c>
      <c r="AK2646" s="15">
        <v>44624</v>
      </c>
      <c r="AL2646">
        <v>170.79999999999899</v>
      </c>
      <c r="AM2646" s="15">
        <v>44109</v>
      </c>
      <c r="AN2646">
        <v>43.72</v>
      </c>
      <c r="AQ2646" s="15">
        <v>44607</v>
      </c>
      <c r="AR2646">
        <v>40.326766650833001</v>
      </c>
      <c r="AS2646" s="15">
        <v>44110</v>
      </c>
      <c r="AT2646">
        <v>26.779999999999902</v>
      </c>
      <c r="AU2646" s="15">
        <v>44249</v>
      </c>
      <c r="AV2646">
        <v>192.491365071703</v>
      </c>
      <c r="AW2646" s="15">
        <v>44109</v>
      </c>
      <c r="AX2646">
        <v>35.319999999999901</v>
      </c>
    </row>
    <row r="2647" spans="1:50">
      <c r="A2647" t="s">
        <v>40997</v>
      </c>
      <c r="B2647">
        <v>32</v>
      </c>
      <c r="C2647">
        <v>21</v>
      </c>
      <c r="D2647">
        <v>10.149999999999901</v>
      </c>
      <c r="E2647">
        <v>10.149999999999901</v>
      </c>
      <c r="F2647">
        <v>-4.9400000000000004</v>
      </c>
      <c r="G2647" s="12">
        <f t="shared" si="173"/>
        <v>2.0546558704453237</v>
      </c>
      <c r="H2647" s="12">
        <f t="shared" si="174"/>
        <v>2.0546558704453237</v>
      </c>
      <c r="I2647" s="48">
        <f t="shared" si="175"/>
        <v>0.65625</v>
      </c>
      <c r="J2647" s="48" t="str">
        <f t="shared" si="176"/>
        <v>entry21</v>
      </c>
      <c r="AA2647" s="26"/>
      <c r="AE2647" s="23">
        <v>44658</v>
      </c>
      <c r="AF2647">
        <v>115.93450075317</v>
      </c>
      <c r="AI2647" s="15">
        <v>44186</v>
      </c>
      <c r="AJ2647">
        <v>14.9199999999999</v>
      </c>
      <c r="AK2647" s="15">
        <v>44627</v>
      </c>
      <c r="AL2647">
        <v>170.79999999999899</v>
      </c>
      <c r="AM2647" s="15">
        <v>44110</v>
      </c>
      <c r="AN2647">
        <v>43.72</v>
      </c>
      <c r="AQ2647" s="15">
        <v>44608</v>
      </c>
      <c r="AR2647">
        <v>40.326766650833001</v>
      </c>
      <c r="AS2647" s="15">
        <v>44111</v>
      </c>
      <c r="AT2647">
        <v>26.779999999999902</v>
      </c>
      <c r="AU2647" s="15">
        <v>44250</v>
      </c>
      <c r="AV2647">
        <v>192.491365071703</v>
      </c>
      <c r="AW2647" s="15">
        <v>44110</v>
      </c>
      <c r="AX2647">
        <v>35.319999999999901</v>
      </c>
    </row>
    <row r="2648" spans="1:50">
      <c r="A2648" t="s">
        <v>41009</v>
      </c>
      <c r="B2648">
        <v>32</v>
      </c>
      <c r="C2648">
        <v>21</v>
      </c>
      <c r="D2648">
        <v>10.149999999999901</v>
      </c>
      <c r="E2648">
        <v>10.149999999999901</v>
      </c>
      <c r="F2648">
        <v>-4.9400000000000004</v>
      </c>
      <c r="G2648" s="12">
        <f t="shared" si="173"/>
        <v>2.0546558704453237</v>
      </c>
      <c r="H2648" s="12">
        <f t="shared" si="174"/>
        <v>2.0546558704453237</v>
      </c>
      <c r="I2648" s="48">
        <f t="shared" si="175"/>
        <v>0.65625</v>
      </c>
      <c r="J2648" s="48" t="str">
        <f t="shared" si="176"/>
        <v>entry21</v>
      </c>
      <c r="AA2648" s="26"/>
      <c r="AE2648" s="23">
        <v>44659</v>
      </c>
      <c r="AF2648">
        <v>115.93450075317</v>
      </c>
      <c r="AI2648" s="15">
        <v>44187</v>
      </c>
      <c r="AJ2648">
        <v>14.9199999999999</v>
      </c>
      <c r="AK2648" s="15">
        <v>44628</v>
      </c>
      <c r="AL2648">
        <v>170.79999999999899</v>
      </c>
      <c r="AM2648" s="15">
        <v>44111</v>
      </c>
      <c r="AN2648">
        <v>43.72</v>
      </c>
      <c r="AQ2648" s="15">
        <v>44609</v>
      </c>
      <c r="AR2648">
        <v>40.326766650833001</v>
      </c>
      <c r="AS2648" s="15">
        <v>44112</v>
      </c>
      <c r="AT2648">
        <v>26.779999999999902</v>
      </c>
      <c r="AU2648" s="15">
        <v>44251</v>
      </c>
      <c r="AV2648">
        <v>192.491365071703</v>
      </c>
      <c r="AW2648" s="15">
        <v>44111</v>
      </c>
      <c r="AX2648">
        <v>35.319999999999901</v>
      </c>
    </row>
    <row r="2649" spans="1:50">
      <c r="A2649" t="s">
        <v>41053</v>
      </c>
      <c r="B2649">
        <v>34</v>
      </c>
      <c r="C2649">
        <v>15</v>
      </c>
      <c r="D2649">
        <v>27.4955133512243</v>
      </c>
      <c r="E2649">
        <v>34.43</v>
      </c>
      <c r="F2649">
        <v>-17.154486648775599</v>
      </c>
      <c r="G2649" s="12">
        <f t="shared" si="173"/>
        <v>1.6028176135009433</v>
      </c>
      <c r="H2649" s="12">
        <f t="shared" si="174"/>
        <v>2.0070551048787832</v>
      </c>
      <c r="I2649" s="48">
        <f t="shared" si="175"/>
        <v>0.44117647058823528</v>
      </c>
      <c r="J2649" s="48" t="str">
        <f t="shared" si="176"/>
        <v>entry21</v>
      </c>
      <c r="AA2649" s="26"/>
      <c r="AE2649" s="23">
        <v>44662</v>
      </c>
      <c r="AF2649">
        <v>115.93450075317</v>
      </c>
      <c r="AI2649" s="15">
        <v>44188</v>
      </c>
      <c r="AJ2649">
        <v>14.9199999999999</v>
      </c>
      <c r="AK2649" s="15">
        <v>44630</v>
      </c>
      <c r="AL2649">
        <v>170.79999999999899</v>
      </c>
      <c r="AM2649" s="15">
        <v>44112</v>
      </c>
      <c r="AN2649">
        <v>43.72</v>
      </c>
      <c r="AQ2649" s="15">
        <v>44610</v>
      </c>
      <c r="AR2649">
        <v>40.326766650833001</v>
      </c>
      <c r="AS2649" s="15">
        <v>44116</v>
      </c>
      <c r="AT2649">
        <v>26.779999999999902</v>
      </c>
      <c r="AU2649" s="15">
        <v>44252</v>
      </c>
      <c r="AV2649">
        <v>192.491365071703</v>
      </c>
      <c r="AW2649" s="15">
        <v>44112</v>
      </c>
      <c r="AX2649">
        <v>35.319999999999901</v>
      </c>
    </row>
    <row r="2650" spans="1:50">
      <c r="A2650" t="s">
        <v>41055</v>
      </c>
      <c r="B2650">
        <v>34</v>
      </c>
      <c r="C2650">
        <v>25</v>
      </c>
      <c r="D2650">
        <v>49.385513351224297</v>
      </c>
      <c r="E2650">
        <v>49.385513351224297</v>
      </c>
      <c r="F2650">
        <v>-24.889999999999901</v>
      </c>
      <c r="G2650" s="12">
        <f t="shared" si="173"/>
        <v>1.984150797558236</v>
      </c>
      <c r="H2650" s="12">
        <f t="shared" si="174"/>
        <v>1.984150797558236</v>
      </c>
      <c r="I2650" s="48">
        <f t="shared" si="175"/>
        <v>0.73529411764705888</v>
      </c>
      <c r="J2650" s="48" t="str">
        <f t="shared" si="176"/>
        <v>entry21</v>
      </c>
      <c r="AA2650" s="26"/>
      <c r="AE2650" s="23">
        <v>44663</v>
      </c>
      <c r="AF2650">
        <v>115.93450075317</v>
      </c>
      <c r="AI2650" s="15">
        <v>44189</v>
      </c>
      <c r="AJ2650">
        <v>14.9199999999999</v>
      </c>
      <c r="AK2650" s="15">
        <v>44631</v>
      </c>
      <c r="AL2650">
        <v>170.79999999999899</v>
      </c>
      <c r="AM2650" s="15">
        <v>44116</v>
      </c>
      <c r="AN2650">
        <v>43.72</v>
      </c>
      <c r="AQ2650" s="15">
        <v>44613</v>
      </c>
      <c r="AR2650">
        <v>40.326766650833001</v>
      </c>
      <c r="AS2650" s="15">
        <v>44117</v>
      </c>
      <c r="AT2650">
        <v>26.779999999999902</v>
      </c>
      <c r="AU2650" s="15">
        <v>44253</v>
      </c>
      <c r="AV2650">
        <v>192.491365071703</v>
      </c>
      <c r="AW2650" s="15">
        <v>44116</v>
      </c>
      <c r="AX2650">
        <v>35.319999999999901</v>
      </c>
    </row>
    <row r="2651" spans="1:50">
      <c r="A2651" t="s">
        <v>40954</v>
      </c>
      <c r="B2651">
        <v>34</v>
      </c>
      <c r="C2651">
        <v>25</v>
      </c>
      <c r="D2651">
        <v>16.567027525132598</v>
      </c>
      <c r="E2651">
        <v>16.567027525132598</v>
      </c>
      <c r="F2651">
        <v>-8.64</v>
      </c>
      <c r="G2651" s="12">
        <f t="shared" si="173"/>
        <v>1.9174800376310877</v>
      </c>
      <c r="H2651" s="12">
        <f t="shared" si="174"/>
        <v>1.9174800376310877</v>
      </c>
      <c r="I2651" s="48">
        <f t="shared" si="175"/>
        <v>0.73529411764705888</v>
      </c>
      <c r="J2651" s="48" t="str">
        <f t="shared" si="176"/>
        <v>entry21</v>
      </c>
      <c r="AA2651" s="26"/>
      <c r="AE2651" s="23">
        <v>44664</v>
      </c>
      <c r="AF2651">
        <v>115.93450075317</v>
      </c>
      <c r="AI2651" s="15">
        <v>44193</v>
      </c>
      <c r="AJ2651">
        <v>14.9199999999999</v>
      </c>
      <c r="AK2651" s="15">
        <v>44634</v>
      </c>
      <c r="AL2651">
        <v>170.79999999999899</v>
      </c>
      <c r="AM2651" s="15">
        <v>44117</v>
      </c>
      <c r="AN2651">
        <v>43.72</v>
      </c>
      <c r="AQ2651" s="15">
        <v>44614</v>
      </c>
      <c r="AR2651">
        <v>40.326766650833001</v>
      </c>
      <c r="AS2651" s="15">
        <v>44118</v>
      </c>
      <c r="AT2651">
        <v>26.779999999999902</v>
      </c>
      <c r="AU2651" s="15">
        <v>44257</v>
      </c>
      <c r="AV2651">
        <v>192.491365071703</v>
      </c>
      <c r="AW2651" s="15">
        <v>44117</v>
      </c>
      <c r="AX2651">
        <v>35.319999999999901</v>
      </c>
    </row>
    <row r="2652" spans="1:50">
      <c r="A2652" t="s">
        <v>41034</v>
      </c>
      <c r="B2652">
        <v>32</v>
      </c>
      <c r="C2652">
        <v>19</v>
      </c>
      <c r="D2652">
        <v>9.23</v>
      </c>
      <c r="E2652">
        <v>9.2299999999999898</v>
      </c>
      <c r="F2652">
        <v>-4.9400000000000004</v>
      </c>
      <c r="G2652" s="12">
        <f t="shared" si="173"/>
        <v>1.868421052631579</v>
      </c>
      <c r="H2652" s="12">
        <f t="shared" si="174"/>
        <v>1.8684210526315768</v>
      </c>
      <c r="I2652" s="48">
        <f t="shared" si="175"/>
        <v>0.59375</v>
      </c>
      <c r="J2652" s="48" t="str">
        <f t="shared" si="176"/>
        <v>entry21</v>
      </c>
      <c r="AA2652" s="26"/>
      <c r="AE2652" s="23">
        <v>44665</v>
      </c>
      <c r="AF2652">
        <v>115.93450075317</v>
      </c>
      <c r="AI2652" s="15">
        <v>44194</v>
      </c>
      <c r="AJ2652">
        <v>14.9199999999999</v>
      </c>
      <c r="AK2652" s="15">
        <v>44635</v>
      </c>
      <c r="AL2652">
        <v>170.79999999999899</v>
      </c>
      <c r="AM2652" s="15">
        <v>44118</v>
      </c>
      <c r="AN2652">
        <v>43.72</v>
      </c>
      <c r="AQ2652" s="15">
        <v>44615</v>
      </c>
      <c r="AR2652">
        <v>40.326766650833001</v>
      </c>
      <c r="AS2652" s="15">
        <v>44119</v>
      </c>
      <c r="AT2652">
        <v>26.779999999999902</v>
      </c>
      <c r="AU2652" s="15">
        <v>44258</v>
      </c>
      <c r="AV2652">
        <v>192.491365071703</v>
      </c>
      <c r="AW2652" s="15">
        <v>44118</v>
      </c>
      <c r="AX2652">
        <v>35.319999999999901</v>
      </c>
    </row>
    <row r="2653" spans="1:50">
      <c r="A2653" t="s">
        <v>40905</v>
      </c>
      <c r="B2653">
        <v>32</v>
      </c>
      <c r="C2653">
        <v>20</v>
      </c>
      <c r="D2653">
        <v>6.91</v>
      </c>
      <c r="E2653">
        <v>7.21999999999999</v>
      </c>
      <c r="F2653">
        <v>-3.9299999999999899</v>
      </c>
      <c r="G2653" s="12">
        <f t="shared" si="173"/>
        <v>1.7582697201017856</v>
      </c>
      <c r="H2653" s="12">
        <f t="shared" si="174"/>
        <v>1.8371501272264652</v>
      </c>
      <c r="I2653" s="48">
        <f t="shared" si="175"/>
        <v>0.625</v>
      </c>
      <c r="J2653" s="48" t="str">
        <f t="shared" si="176"/>
        <v>entry21</v>
      </c>
      <c r="AA2653" s="26"/>
      <c r="AE2653" s="23">
        <v>44666</v>
      </c>
      <c r="AF2653">
        <v>115.93450075317</v>
      </c>
      <c r="AI2653" s="15">
        <v>44195</v>
      </c>
      <c r="AJ2653">
        <v>14.9199999999999</v>
      </c>
      <c r="AK2653" s="15">
        <v>44636</v>
      </c>
      <c r="AL2653">
        <v>170.79999999999899</v>
      </c>
      <c r="AM2653" s="15">
        <v>44119</v>
      </c>
      <c r="AN2653">
        <v>43.72</v>
      </c>
      <c r="AQ2653" s="15">
        <v>44616</v>
      </c>
      <c r="AR2653">
        <v>40.326766650833001</v>
      </c>
      <c r="AS2653" s="15">
        <v>44120</v>
      </c>
      <c r="AT2653">
        <v>26.779999999999902</v>
      </c>
      <c r="AU2653" s="15">
        <v>44259</v>
      </c>
      <c r="AV2653">
        <v>192.491365071703</v>
      </c>
      <c r="AW2653" s="15">
        <v>44119</v>
      </c>
      <c r="AX2653">
        <v>35.319999999999901</v>
      </c>
    </row>
    <row r="2654" spans="1:50">
      <c r="A2654" t="s">
        <v>40917</v>
      </c>
      <c r="B2654">
        <v>32</v>
      </c>
      <c r="C2654">
        <v>20</v>
      </c>
      <c r="D2654">
        <v>6.91</v>
      </c>
      <c r="E2654">
        <v>7.21999999999999</v>
      </c>
      <c r="F2654">
        <v>-3.9299999999999899</v>
      </c>
      <c r="G2654" s="12">
        <f t="shared" si="173"/>
        <v>1.7582697201017856</v>
      </c>
      <c r="H2654" s="12">
        <f t="shared" si="174"/>
        <v>1.8371501272264652</v>
      </c>
      <c r="I2654" s="48">
        <f t="shared" si="175"/>
        <v>0.625</v>
      </c>
      <c r="J2654" s="48" t="str">
        <f t="shared" si="176"/>
        <v>entry21</v>
      </c>
      <c r="AA2654" s="26"/>
      <c r="AE2654" s="23">
        <v>44669</v>
      </c>
      <c r="AF2654">
        <v>115.93450075317</v>
      </c>
      <c r="AI2654" s="15">
        <v>44200</v>
      </c>
      <c r="AJ2654">
        <v>14.9199999999999</v>
      </c>
      <c r="AK2654" s="15">
        <v>44637</v>
      </c>
      <c r="AL2654">
        <v>170.79999999999899</v>
      </c>
      <c r="AM2654" s="15">
        <v>44120</v>
      </c>
      <c r="AN2654">
        <v>43.72</v>
      </c>
      <c r="AQ2654" s="15">
        <v>44617</v>
      </c>
      <c r="AR2654">
        <v>40.326766650833001</v>
      </c>
      <c r="AS2654" s="15">
        <v>44123</v>
      </c>
      <c r="AT2654">
        <v>26.779999999999902</v>
      </c>
      <c r="AU2654" s="15">
        <v>44260</v>
      </c>
      <c r="AV2654">
        <v>192.491365071703</v>
      </c>
      <c r="AW2654" s="15">
        <v>44120</v>
      </c>
      <c r="AX2654">
        <v>35.319999999999901</v>
      </c>
    </row>
    <row r="2655" spans="1:50">
      <c r="A2655" t="s">
        <v>40966</v>
      </c>
      <c r="B2655">
        <v>34</v>
      </c>
      <c r="C2655">
        <v>25</v>
      </c>
      <c r="D2655">
        <v>14.1570275251326</v>
      </c>
      <c r="E2655">
        <v>14.1570275251326</v>
      </c>
      <c r="F2655">
        <v>-7.89</v>
      </c>
      <c r="G2655" s="12">
        <f t="shared" si="173"/>
        <v>1.7943000665567301</v>
      </c>
      <c r="H2655" s="12">
        <f t="shared" si="174"/>
        <v>1.7943000665567301</v>
      </c>
      <c r="I2655" s="48">
        <f t="shared" si="175"/>
        <v>0.73529411764705888</v>
      </c>
      <c r="J2655" s="48" t="str">
        <f t="shared" si="176"/>
        <v>entry21</v>
      </c>
      <c r="AA2655" s="26"/>
      <c r="AE2655" s="23">
        <v>44670</v>
      </c>
      <c r="AF2655">
        <v>115.93450075317</v>
      </c>
      <c r="AI2655" s="15">
        <v>44201</v>
      </c>
      <c r="AJ2655">
        <v>14.9199999999999</v>
      </c>
      <c r="AK2655" s="15">
        <v>44638</v>
      </c>
      <c r="AL2655">
        <v>170.79999999999899</v>
      </c>
      <c r="AM2655" s="15">
        <v>44123</v>
      </c>
      <c r="AN2655">
        <v>43.72</v>
      </c>
      <c r="AQ2655" s="15">
        <v>44620</v>
      </c>
      <c r="AR2655">
        <v>40.326766650833001</v>
      </c>
      <c r="AS2655" s="15">
        <v>44124</v>
      </c>
      <c r="AT2655">
        <v>26.779999999999902</v>
      </c>
      <c r="AU2655" s="15">
        <v>44263</v>
      </c>
      <c r="AV2655">
        <v>192.491365071703</v>
      </c>
      <c r="AW2655" s="15">
        <v>44123</v>
      </c>
      <c r="AX2655">
        <v>35.319999999999901</v>
      </c>
    </row>
    <row r="2656" spans="1:50">
      <c r="A2656" t="s">
        <v>41069</v>
      </c>
      <c r="B2656">
        <v>34</v>
      </c>
      <c r="C2656">
        <v>16</v>
      </c>
      <c r="D2656">
        <v>8.0927214104225698</v>
      </c>
      <c r="E2656">
        <v>8.0927214104225698</v>
      </c>
      <c r="F2656">
        <v>-4.5999999999999996</v>
      </c>
      <c r="G2656" s="12">
        <f t="shared" si="173"/>
        <v>1.7592872631353413</v>
      </c>
      <c r="H2656" s="12">
        <f t="shared" si="174"/>
        <v>1.7592872631353413</v>
      </c>
      <c r="I2656" s="48">
        <f t="shared" si="175"/>
        <v>0.47058823529411764</v>
      </c>
      <c r="J2656" s="48" t="str">
        <f t="shared" si="176"/>
        <v>entry21</v>
      </c>
      <c r="AA2656" s="26"/>
      <c r="AE2656" s="23">
        <v>44671</v>
      </c>
      <c r="AF2656">
        <v>115.93450075317</v>
      </c>
      <c r="AI2656" s="15">
        <v>44202</v>
      </c>
      <c r="AJ2656">
        <v>14.9199999999999</v>
      </c>
      <c r="AK2656" s="15">
        <v>44641</v>
      </c>
      <c r="AL2656">
        <v>170.79999999999899</v>
      </c>
      <c r="AM2656" s="15">
        <v>44124</v>
      </c>
      <c r="AN2656">
        <v>43.72</v>
      </c>
      <c r="AQ2656" s="15">
        <v>44622</v>
      </c>
      <c r="AR2656">
        <v>40.326766650833001</v>
      </c>
      <c r="AS2656" s="15">
        <v>44125</v>
      </c>
      <c r="AT2656">
        <v>26.779999999999902</v>
      </c>
      <c r="AU2656" s="15">
        <v>44264</v>
      </c>
      <c r="AV2656">
        <v>192.491365071703</v>
      </c>
      <c r="AW2656" s="15">
        <v>44124</v>
      </c>
      <c r="AX2656">
        <v>35.319999999999901</v>
      </c>
    </row>
    <row r="2657" spans="1:50">
      <c r="A2657" t="s">
        <v>40989</v>
      </c>
      <c r="B2657">
        <v>34</v>
      </c>
      <c r="C2657">
        <v>15</v>
      </c>
      <c r="D2657">
        <v>4.3770275251326796</v>
      </c>
      <c r="E2657">
        <v>6.5570275251326802</v>
      </c>
      <c r="F2657">
        <v>-3.75</v>
      </c>
      <c r="G2657" s="12">
        <f t="shared" si="173"/>
        <v>1.1672073400353813</v>
      </c>
      <c r="H2657" s="12">
        <f t="shared" si="174"/>
        <v>1.7485406733687148</v>
      </c>
      <c r="I2657" s="48">
        <f t="shared" si="175"/>
        <v>0.44117647058823528</v>
      </c>
      <c r="J2657" s="48" t="str">
        <f t="shared" si="176"/>
        <v>entry21</v>
      </c>
      <c r="AA2657" s="26"/>
      <c r="AE2657" s="23">
        <v>44672</v>
      </c>
      <c r="AF2657">
        <v>115.93450075317</v>
      </c>
      <c r="AI2657" s="15">
        <v>44203</v>
      </c>
      <c r="AJ2657">
        <v>14.9199999999999</v>
      </c>
      <c r="AK2657" s="15">
        <v>44642</v>
      </c>
      <c r="AL2657">
        <v>170.79999999999899</v>
      </c>
      <c r="AM2657" s="15">
        <v>44125</v>
      </c>
      <c r="AN2657">
        <v>43.72</v>
      </c>
      <c r="AQ2657" s="15">
        <v>44623</v>
      </c>
      <c r="AR2657">
        <v>40.326766650833001</v>
      </c>
      <c r="AS2657" s="15">
        <v>44126</v>
      </c>
      <c r="AT2657">
        <v>26.779999999999902</v>
      </c>
      <c r="AU2657" s="15">
        <v>44265</v>
      </c>
      <c r="AV2657">
        <v>192.491365071703</v>
      </c>
      <c r="AW2657" s="15">
        <v>44125</v>
      </c>
      <c r="AX2657">
        <v>35.319999999999901</v>
      </c>
    </row>
    <row r="2658" spans="1:50">
      <c r="A2658" t="s">
        <v>41045</v>
      </c>
      <c r="B2658">
        <v>34</v>
      </c>
      <c r="C2658">
        <v>21</v>
      </c>
      <c r="D2658">
        <v>14.865513351224299</v>
      </c>
      <c r="E2658">
        <v>14.865513351224299</v>
      </c>
      <c r="F2658">
        <v>-8.5499999999999901</v>
      </c>
      <c r="G2658" s="12">
        <f t="shared" si="173"/>
        <v>1.7386565323069376</v>
      </c>
      <c r="H2658" s="12">
        <f t="shared" si="174"/>
        <v>1.7386565323069376</v>
      </c>
      <c r="I2658" s="48">
        <f t="shared" si="175"/>
        <v>0.61764705882352944</v>
      </c>
      <c r="J2658" s="48" t="str">
        <f t="shared" si="176"/>
        <v>entry21</v>
      </c>
      <c r="AA2658" s="26"/>
      <c r="AE2658" s="23">
        <v>44673</v>
      </c>
      <c r="AF2658">
        <v>115.93450075317</v>
      </c>
      <c r="AI2658" s="15">
        <v>44204</v>
      </c>
      <c r="AJ2658">
        <v>14.9199999999999</v>
      </c>
      <c r="AK2658" s="15">
        <v>44643</v>
      </c>
      <c r="AL2658">
        <v>170.79999999999899</v>
      </c>
      <c r="AM2658" s="15">
        <v>44126</v>
      </c>
      <c r="AN2658">
        <v>43.72</v>
      </c>
      <c r="AQ2658" s="15">
        <v>44624</v>
      </c>
      <c r="AR2658">
        <v>40.326766650833001</v>
      </c>
      <c r="AS2658" s="15">
        <v>44127</v>
      </c>
      <c r="AT2658">
        <v>26.779999999999902</v>
      </c>
      <c r="AU2658" s="15">
        <v>44266</v>
      </c>
      <c r="AV2658">
        <v>192.491365071703</v>
      </c>
      <c r="AW2658" s="15">
        <v>44126</v>
      </c>
      <c r="AX2658">
        <v>35.319999999999901</v>
      </c>
    </row>
    <row r="2659" spans="1:50">
      <c r="A2659" t="s">
        <v>41057</v>
      </c>
      <c r="B2659">
        <v>34</v>
      </c>
      <c r="C2659">
        <v>21</v>
      </c>
      <c r="D2659">
        <v>14.865513351224299</v>
      </c>
      <c r="E2659">
        <v>14.865513351224299</v>
      </c>
      <c r="F2659">
        <v>-8.5499999999999901</v>
      </c>
      <c r="G2659" s="12">
        <f t="shared" si="173"/>
        <v>1.7386565323069376</v>
      </c>
      <c r="H2659" s="12">
        <f t="shared" si="174"/>
        <v>1.7386565323069376</v>
      </c>
      <c r="I2659" s="48">
        <f t="shared" si="175"/>
        <v>0.61764705882352944</v>
      </c>
      <c r="J2659" s="48" t="str">
        <f t="shared" si="176"/>
        <v>entry21</v>
      </c>
      <c r="AA2659" s="26"/>
      <c r="AE2659" s="23">
        <v>44676</v>
      </c>
      <c r="AF2659">
        <v>115.93450075317</v>
      </c>
      <c r="AI2659" s="15">
        <v>44207</v>
      </c>
      <c r="AJ2659">
        <v>14.9199999999999</v>
      </c>
      <c r="AK2659" s="15">
        <v>44644</v>
      </c>
      <c r="AL2659">
        <v>170.79999999999899</v>
      </c>
      <c r="AM2659" s="15">
        <v>44127</v>
      </c>
      <c r="AN2659">
        <v>43.72</v>
      </c>
      <c r="AQ2659" s="15">
        <v>44627</v>
      </c>
      <c r="AR2659">
        <v>40.326766650833001</v>
      </c>
      <c r="AS2659" s="15">
        <v>44130</v>
      </c>
      <c r="AT2659">
        <v>26.779999999999902</v>
      </c>
      <c r="AU2659" s="15">
        <v>44267</v>
      </c>
      <c r="AV2659">
        <v>195.72586576683199</v>
      </c>
      <c r="AW2659" s="15">
        <v>44127</v>
      </c>
      <c r="AX2659">
        <v>35.319999999999901</v>
      </c>
    </row>
    <row r="2660" spans="1:50">
      <c r="A2660" t="s">
        <v>41050</v>
      </c>
      <c r="B2660">
        <v>34</v>
      </c>
      <c r="C2660">
        <v>26</v>
      </c>
      <c r="D2660">
        <v>37.745513351224297</v>
      </c>
      <c r="E2660">
        <v>37.745513351224297</v>
      </c>
      <c r="F2660">
        <v>-22.489999999999899</v>
      </c>
      <c r="G2660" s="12">
        <f t="shared" si="173"/>
        <v>1.6783242930735645</v>
      </c>
      <c r="H2660" s="12">
        <f t="shared" si="174"/>
        <v>1.6783242930735645</v>
      </c>
      <c r="I2660" s="48">
        <f t="shared" si="175"/>
        <v>0.76470588235294112</v>
      </c>
      <c r="J2660" s="48" t="str">
        <f t="shared" si="176"/>
        <v>entry21</v>
      </c>
      <c r="AA2660" s="26"/>
      <c r="AE2660" s="23">
        <v>44677</v>
      </c>
      <c r="AF2660">
        <v>115.93450075317</v>
      </c>
      <c r="AI2660" s="15">
        <v>44208</v>
      </c>
      <c r="AJ2660">
        <v>14.9199999999999</v>
      </c>
      <c r="AK2660" s="15">
        <v>44645</v>
      </c>
      <c r="AL2660">
        <v>170.79999999999899</v>
      </c>
      <c r="AM2660" s="15">
        <v>44130</v>
      </c>
      <c r="AN2660">
        <v>43.72</v>
      </c>
      <c r="AQ2660" s="15">
        <v>44628</v>
      </c>
      <c r="AR2660">
        <v>40.326766650833001</v>
      </c>
      <c r="AS2660" s="15">
        <v>44131</v>
      </c>
      <c r="AT2660">
        <v>26.779999999999902</v>
      </c>
      <c r="AU2660" s="15">
        <v>44270</v>
      </c>
      <c r="AV2660">
        <v>195.025865766832</v>
      </c>
      <c r="AW2660" s="15">
        <v>44130</v>
      </c>
      <c r="AX2660">
        <v>35.319999999999901</v>
      </c>
    </row>
    <row r="2661" spans="1:50">
      <c r="A2661" t="s">
        <v>40949</v>
      </c>
      <c r="B2661">
        <v>34</v>
      </c>
      <c r="C2661">
        <v>21</v>
      </c>
      <c r="D2661">
        <v>5.2570275251326803</v>
      </c>
      <c r="E2661">
        <v>6.5070275251326803</v>
      </c>
      <c r="F2661">
        <v>-3.92</v>
      </c>
      <c r="G2661" s="12">
        <f t="shared" si="173"/>
        <v>1.341078450288949</v>
      </c>
      <c r="H2661" s="12">
        <f t="shared" si="174"/>
        <v>1.6599560013093573</v>
      </c>
      <c r="I2661" s="48">
        <f t="shared" si="175"/>
        <v>0.61764705882352944</v>
      </c>
      <c r="J2661" s="48" t="str">
        <f t="shared" si="176"/>
        <v>entry21</v>
      </c>
      <c r="AA2661" s="26"/>
      <c r="AE2661" s="23">
        <v>44678</v>
      </c>
      <c r="AF2661">
        <v>115.93450075317</v>
      </c>
      <c r="AI2661" s="15">
        <v>44209</v>
      </c>
      <c r="AJ2661">
        <v>14.9199999999999</v>
      </c>
      <c r="AK2661" s="15">
        <v>44648</v>
      </c>
      <c r="AL2661">
        <v>170.79999999999899</v>
      </c>
      <c r="AM2661" s="15">
        <v>44131</v>
      </c>
      <c r="AN2661">
        <v>43.72</v>
      </c>
      <c r="AQ2661" s="15">
        <v>44630</v>
      </c>
      <c r="AR2661">
        <v>40.326766650833001</v>
      </c>
      <c r="AS2661" s="15">
        <v>44132</v>
      </c>
      <c r="AT2661">
        <v>26.779999999999902</v>
      </c>
      <c r="AU2661" s="15">
        <v>44271</v>
      </c>
      <c r="AV2661">
        <v>196.93586576683199</v>
      </c>
      <c r="AW2661" s="15">
        <v>44131</v>
      </c>
      <c r="AX2661">
        <v>35.319999999999901</v>
      </c>
    </row>
    <row r="2662" spans="1:50">
      <c r="A2662" t="s">
        <v>40961</v>
      </c>
      <c r="B2662">
        <v>34</v>
      </c>
      <c r="C2662">
        <v>21</v>
      </c>
      <c r="D2662">
        <v>5.2570275251326803</v>
      </c>
      <c r="E2662">
        <v>6.5070275251326803</v>
      </c>
      <c r="F2662">
        <v>-3.92</v>
      </c>
      <c r="G2662" s="12">
        <f t="shared" si="173"/>
        <v>1.341078450288949</v>
      </c>
      <c r="H2662" s="12">
        <f t="shared" si="174"/>
        <v>1.6599560013093573</v>
      </c>
      <c r="I2662" s="48">
        <f t="shared" si="175"/>
        <v>0.61764705882352944</v>
      </c>
      <c r="J2662" s="48" t="str">
        <f t="shared" si="176"/>
        <v>entry21</v>
      </c>
      <c r="AA2662" s="26"/>
      <c r="AE2662" s="23">
        <v>44679</v>
      </c>
      <c r="AF2662">
        <v>115.93450075317</v>
      </c>
      <c r="AI2662" s="15">
        <v>44210</v>
      </c>
      <c r="AJ2662">
        <v>14.9199999999999</v>
      </c>
      <c r="AK2662" s="15">
        <v>44649</v>
      </c>
      <c r="AL2662">
        <v>170.79999999999899</v>
      </c>
      <c r="AM2662" s="15">
        <v>44132</v>
      </c>
      <c r="AN2662">
        <v>43.72</v>
      </c>
      <c r="AQ2662" s="15">
        <v>44631</v>
      </c>
      <c r="AR2662">
        <v>40.326766650833001</v>
      </c>
      <c r="AS2662" s="15">
        <v>44133</v>
      </c>
      <c r="AT2662">
        <v>26.779999999999902</v>
      </c>
      <c r="AU2662" s="15">
        <v>44272</v>
      </c>
      <c r="AV2662">
        <v>196.93586576683199</v>
      </c>
      <c r="AW2662" s="15">
        <v>44132</v>
      </c>
      <c r="AX2662">
        <v>35.319999999999901</v>
      </c>
    </row>
    <row r="2663" spans="1:50">
      <c r="A2663" t="s">
        <v>40973</v>
      </c>
      <c r="B2663">
        <v>34</v>
      </c>
      <c r="C2663">
        <v>16</v>
      </c>
      <c r="D2663">
        <v>2.6770275251326798</v>
      </c>
      <c r="E2663">
        <v>4.58</v>
      </c>
      <c r="F2663">
        <v>-2.82297247486731</v>
      </c>
      <c r="G2663" s="12">
        <f t="shared" si="173"/>
        <v>0.94830096607956116</v>
      </c>
      <c r="H2663" s="12">
        <f t="shared" si="174"/>
        <v>1.6224033499353467</v>
      </c>
      <c r="I2663" s="48">
        <f t="shared" si="175"/>
        <v>0.47058823529411764</v>
      </c>
      <c r="J2663" s="48" t="str">
        <f t="shared" si="176"/>
        <v>entry21</v>
      </c>
      <c r="AA2663" s="26"/>
      <c r="AE2663" s="23">
        <v>44680</v>
      </c>
      <c r="AF2663">
        <v>115.93450075317</v>
      </c>
      <c r="AI2663" s="15">
        <v>44211</v>
      </c>
      <c r="AJ2663">
        <v>14.9199999999999</v>
      </c>
      <c r="AK2663" s="15">
        <v>44650</v>
      </c>
      <c r="AL2663">
        <v>170.79999999999899</v>
      </c>
      <c r="AM2663" s="15">
        <v>44133</v>
      </c>
      <c r="AN2663">
        <v>43.72</v>
      </c>
      <c r="AQ2663" s="15">
        <v>44634</v>
      </c>
      <c r="AR2663">
        <v>40.326766650833001</v>
      </c>
      <c r="AS2663" s="15">
        <v>44134</v>
      </c>
      <c r="AT2663">
        <v>26.779999999999902</v>
      </c>
      <c r="AU2663" s="15">
        <v>44273</v>
      </c>
      <c r="AV2663">
        <v>196.93586576683199</v>
      </c>
      <c r="AW2663" s="15">
        <v>44133</v>
      </c>
      <c r="AX2663">
        <v>35.319999999999901</v>
      </c>
    </row>
    <row r="2664" spans="1:50">
      <c r="A2664" t="s">
        <v>41033</v>
      </c>
      <c r="B2664">
        <v>32</v>
      </c>
      <c r="C2664">
        <v>18</v>
      </c>
      <c r="D2664">
        <v>7.77</v>
      </c>
      <c r="E2664">
        <v>7.94</v>
      </c>
      <c r="F2664">
        <v>-4.9399999999999897</v>
      </c>
      <c r="G2664" s="12">
        <f t="shared" si="173"/>
        <v>1.5728744939271286</v>
      </c>
      <c r="H2664" s="12">
        <f t="shared" si="174"/>
        <v>1.6072874493927161</v>
      </c>
      <c r="I2664" s="48">
        <f t="shared" si="175"/>
        <v>0.5625</v>
      </c>
      <c r="J2664" s="48" t="str">
        <f t="shared" si="176"/>
        <v>entry21</v>
      </c>
      <c r="AA2664" s="26"/>
      <c r="AE2664" s="23">
        <v>44683</v>
      </c>
      <c r="AF2664">
        <v>115.93450075317</v>
      </c>
      <c r="AI2664" s="15">
        <v>44214</v>
      </c>
      <c r="AJ2664">
        <v>14.9199999999999</v>
      </c>
      <c r="AK2664" s="15">
        <v>44651</v>
      </c>
      <c r="AL2664">
        <v>170.79999999999899</v>
      </c>
      <c r="AM2664" s="15">
        <v>44134</v>
      </c>
      <c r="AN2664">
        <v>43.72</v>
      </c>
      <c r="AQ2664" s="15">
        <v>44635</v>
      </c>
      <c r="AR2664">
        <v>40.326766650833001</v>
      </c>
      <c r="AS2664" s="15">
        <v>44137</v>
      </c>
      <c r="AT2664">
        <v>26.779999999999902</v>
      </c>
      <c r="AU2664" s="15">
        <v>44274</v>
      </c>
      <c r="AV2664">
        <v>196.93586576683199</v>
      </c>
      <c r="AW2664" s="15">
        <v>44134</v>
      </c>
      <c r="AX2664">
        <v>35.319999999999901</v>
      </c>
    </row>
    <row r="2665" spans="1:50">
      <c r="A2665" t="s">
        <v>41061</v>
      </c>
      <c r="B2665">
        <v>34</v>
      </c>
      <c r="C2665">
        <v>19</v>
      </c>
      <c r="D2665">
        <v>19.135513351224301</v>
      </c>
      <c r="E2665">
        <v>19.135513351224301</v>
      </c>
      <c r="F2665">
        <v>-12.1899999999999</v>
      </c>
      <c r="G2665" s="12">
        <f t="shared" si="173"/>
        <v>1.5697713987878965</v>
      </c>
      <c r="H2665" s="12">
        <f t="shared" si="174"/>
        <v>1.5697713987878965</v>
      </c>
      <c r="I2665" s="48">
        <f t="shared" si="175"/>
        <v>0.55882352941176472</v>
      </c>
      <c r="J2665" s="48" t="str">
        <f t="shared" si="176"/>
        <v>entry21</v>
      </c>
      <c r="AA2665" s="26"/>
      <c r="AE2665" s="23">
        <v>44684</v>
      </c>
      <c r="AF2665">
        <v>115.93450075317</v>
      </c>
      <c r="AI2665" s="15">
        <v>44215</v>
      </c>
      <c r="AJ2665">
        <v>14.9199999999999</v>
      </c>
      <c r="AK2665" s="15">
        <v>44652</v>
      </c>
      <c r="AL2665">
        <v>170.79999999999899</v>
      </c>
      <c r="AM2665" s="15">
        <v>44137</v>
      </c>
      <c r="AN2665">
        <v>43.72</v>
      </c>
      <c r="AQ2665" s="15">
        <v>44636</v>
      </c>
      <c r="AR2665">
        <v>40.326766650833001</v>
      </c>
      <c r="AS2665" s="15">
        <v>44138</v>
      </c>
      <c r="AT2665">
        <v>26.779999999999902</v>
      </c>
      <c r="AU2665" s="15">
        <v>44277</v>
      </c>
      <c r="AV2665">
        <v>196.93586576683199</v>
      </c>
      <c r="AW2665" s="15">
        <v>44137</v>
      </c>
      <c r="AX2665">
        <v>35.319999999999901</v>
      </c>
    </row>
    <row r="2666" spans="1:50">
      <c r="A2666" t="s">
        <v>41029</v>
      </c>
      <c r="B2666">
        <v>32</v>
      </c>
      <c r="C2666">
        <v>16</v>
      </c>
      <c r="D2666">
        <v>5.61</v>
      </c>
      <c r="E2666">
        <v>7.47</v>
      </c>
      <c r="F2666">
        <v>-4.87</v>
      </c>
      <c r="G2666" s="12">
        <f t="shared" si="173"/>
        <v>1.1519507186858318</v>
      </c>
      <c r="H2666" s="12">
        <f t="shared" si="174"/>
        <v>1.5338809034907597</v>
      </c>
      <c r="I2666" s="48">
        <f t="shared" si="175"/>
        <v>0.5</v>
      </c>
      <c r="J2666" s="48" t="str">
        <f t="shared" si="176"/>
        <v>entry21</v>
      </c>
      <c r="AA2666" s="26"/>
      <c r="AE2666" s="23">
        <v>44685</v>
      </c>
      <c r="AF2666">
        <v>115.93450075317</v>
      </c>
      <c r="AI2666" s="15">
        <v>44216</v>
      </c>
      <c r="AJ2666">
        <v>14.9199999999999</v>
      </c>
      <c r="AK2666" s="15">
        <v>44655</v>
      </c>
      <c r="AL2666">
        <v>170.79999999999899</v>
      </c>
      <c r="AM2666" s="15">
        <v>44138</v>
      </c>
      <c r="AN2666">
        <v>43.72</v>
      </c>
      <c r="AQ2666" s="15">
        <v>44637</v>
      </c>
      <c r="AR2666">
        <v>40.326766650833001</v>
      </c>
      <c r="AS2666" s="15">
        <v>44139</v>
      </c>
      <c r="AT2666">
        <v>26.779999999999902</v>
      </c>
      <c r="AU2666" s="15">
        <v>44278</v>
      </c>
      <c r="AV2666">
        <v>196.93586576683199</v>
      </c>
      <c r="AW2666" s="15">
        <v>44138</v>
      </c>
      <c r="AX2666">
        <v>35.319999999999901</v>
      </c>
    </row>
    <row r="2667" spans="1:50">
      <c r="A2667" t="s">
        <v>40998</v>
      </c>
      <c r="B2667">
        <v>32</v>
      </c>
      <c r="C2667">
        <v>24</v>
      </c>
      <c r="D2667">
        <v>10.69</v>
      </c>
      <c r="E2667">
        <v>10.69</v>
      </c>
      <c r="F2667">
        <v>-7.04</v>
      </c>
      <c r="G2667" s="12">
        <f t="shared" si="173"/>
        <v>1.5184659090909089</v>
      </c>
      <c r="H2667" s="12">
        <f t="shared" si="174"/>
        <v>1.5184659090909089</v>
      </c>
      <c r="I2667" s="48">
        <f t="shared" si="175"/>
        <v>0.75</v>
      </c>
      <c r="J2667" s="48" t="str">
        <f t="shared" si="176"/>
        <v>entry21</v>
      </c>
      <c r="AA2667" s="26"/>
      <c r="AE2667" s="23">
        <v>44687</v>
      </c>
      <c r="AF2667">
        <v>115.93450075317</v>
      </c>
      <c r="AI2667" s="15">
        <v>44217</v>
      </c>
      <c r="AJ2667">
        <v>14.9199999999999</v>
      </c>
      <c r="AK2667" s="15">
        <v>44656</v>
      </c>
      <c r="AL2667">
        <v>170.79999999999899</v>
      </c>
      <c r="AM2667" s="15">
        <v>44139</v>
      </c>
      <c r="AN2667">
        <v>43.72</v>
      </c>
      <c r="AQ2667" s="15">
        <v>44638</v>
      </c>
      <c r="AR2667">
        <v>40.766766650832999</v>
      </c>
      <c r="AS2667" s="15">
        <v>44140</v>
      </c>
      <c r="AT2667">
        <v>26.779999999999902</v>
      </c>
      <c r="AU2667" s="15">
        <v>44279</v>
      </c>
      <c r="AV2667">
        <v>196.93586576683199</v>
      </c>
      <c r="AW2667" s="15">
        <v>44139</v>
      </c>
      <c r="AX2667">
        <v>35.319999999999901</v>
      </c>
    </row>
    <row r="2668" spans="1:50">
      <c r="A2668" t="s">
        <v>41010</v>
      </c>
      <c r="B2668">
        <v>32</v>
      </c>
      <c r="C2668">
        <v>24</v>
      </c>
      <c r="D2668">
        <v>10.69</v>
      </c>
      <c r="E2668">
        <v>10.69</v>
      </c>
      <c r="F2668">
        <v>-7.04</v>
      </c>
      <c r="G2668" s="12">
        <f t="shared" si="173"/>
        <v>1.5184659090909089</v>
      </c>
      <c r="H2668" s="12">
        <f t="shared" si="174"/>
        <v>1.5184659090909089</v>
      </c>
      <c r="I2668" s="48">
        <f t="shared" si="175"/>
        <v>0.75</v>
      </c>
      <c r="J2668" s="48" t="str">
        <f t="shared" si="176"/>
        <v>entry21</v>
      </c>
      <c r="AA2668" s="26"/>
      <c r="AE2668" s="23">
        <v>44690</v>
      </c>
      <c r="AF2668">
        <v>115.93450075317</v>
      </c>
      <c r="AI2668" s="15">
        <v>44218</v>
      </c>
      <c r="AJ2668">
        <v>14.9199999999999</v>
      </c>
      <c r="AK2668" s="15">
        <v>44657</v>
      </c>
      <c r="AL2668">
        <v>170.79999999999899</v>
      </c>
      <c r="AM2668" s="15">
        <v>44140</v>
      </c>
      <c r="AN2668">
        <v>43.72</v>
      </c>
      <c r="AQ2668" s="15">
        <v>44641</v>
      </c>
      <c r="AR2668">
        <v>40.326766650833001</v>
      </c>
      <c r="AS2668" s="15">
        <v>44141</v>
      </c>
      <c r="AT2668">
        <v>27.209999999999901</v>
      </c>
      <c r="AU2668" s="15">
        <v>44280</v>
      </c>
      <c r="AV2668">
        <v>196.93586576683199</v>
      </c>
      <c r="AW2668" s="15">
        <v>44140</v>
      </c>
      <c r="AX2668">
        <v>35.319999999999901</v>
      </c>
    </row>
    <row r="2669" spans="1:50">
      <c r="A2669" t="s">
        <v>40978</v>
      </c>
      <c r="B2669">
        <v>34</v>
      </c>
      <c r="C2669">
        <v>17</v>
      </c>
      <c r="D2669">
        <v>4.4070275251326798</v>
      </c>
      <c r="E2669">
        <v>4.4070275251326798</v>
      </c>
      <c r="F2669">
        <v>-2.9440965964897599</v>
      </c>
      <c r="G2669" s="12">
        <f t="shared" si="173"/>
        <v>1.4969031690017132</v>
      </c>
      <c r="H2669" s="12">
        <f t="shared" si="174"/>
        <v>1.4969031690017132</v>
      </c>
      <c r="I2669" s="48">
        <f t="shared" si="175"/>
        <v>0.5</v>
      </c>
      <c r="J2669" s="48" t="str">
        <f t="shared" si="176"/>
        <v>entry21</v>
      </c>
      <c r="AA2669" s="26"/>
      <c r="AE2669" s="23">
        <v>44691</v>
      </c>
      <c r="AF2669">
        <v>115.93450075317</v>
      </c>
      <c r="AI2669" s="15">
        <v>44221</v>
      </c>
      <c r="AJ2669">
        <v>14.9199999999999</v>
      </c>
      <c r="AK2669" s="15">
        <v>44658</v>
      </c>
      <c r="AL2669">
        <v>170.79999999999899</v>
      </c>
      <c r="AM2669" s="15">
        <v>44141</v>
      </c>
      <c r="AN2669">
        <v>43.72</v>
      </c>
      <c r="AQ2669" s="15">
        <v>44642</v>
      </c>
      <c r="AR2669">
        <v>41.336766650832999</v>
      </c>
      <c r="AS2669" s="15">
        <v>44144</v>
      </c>
      <c r="AT2669">
        <v>27.799999999999901</v>
      </c>
      <c r="AU2669" s="15">
        <v>44281</v>
      </c>
      <c r="AV2669">
        <v>196.93586576683199</v>
      </c>
      <c r="AW2669" s="15">
        <v>44141</v>
      </c>
      <c r="AX2669">
        <v>35.319999999999901</v>
      </c>
    </row>
    <row r="2670" spans="1:50">
      <c r="A2670" t="s">
        <v>40979</v>
      </c>
      <c r="B2670">
        <v>34</v>
      </c>
      <c r="C2670">
        <v>17</v>
      </c>
      <c r="D2670">
        <v>4.4070275251326798</v>
      </c>
      <c r="E2670">
        <v>4.4070275251326798</v>
      </c>
      <c r="F2670">
        <v>-2.9440965964897599</v>
      </c>
      <c r="G2670" s="12">
        <f t="shared" si="173"/>
        <v>1.4969031690017132</v>
      </c>
      <c r="H2670" s="12">
        <f t="shared" si="174"/>
        <v>1.4969031690017132</v>
      </c>
      <c r="I2670" s="48">
        <f t="shared" si="175"/>
        <v>0.5</v>
      </c>
      <c r="J2670" s="48" t="str">
        <f t="shared" si="176"/>
        <v>entry21</v>
      </c>
      <c r="AA2670" s="26"/>
      <c r="AE2670" s="23">
        <v>44692</v>
      </c>
      <c r="AF2670">
        <v>115.93450075317</v>
      </c>
      <c r="AI2670" s="15">
        <v>44222</v>
      </c>
      <c r="AJ2670">
        <v>14.9199999999999</v>
      </c>
      <c r="AK2670" s="15">
        <v>44659</v>
      </c>
      <c r="AL2670">
        <v>170.79999999999899</v>
      </c>
      <c r="AM2670" s="15">
        <v>44144</v>
      </c>
      <c r="AN2670">
        <v>43.72</v>
      </c>
      <c r="AQ2670" s="15">
        <v>44643</v>
      </c>
      <c r="AR2670">
        <v>42.216766650833002</v>
      </c>
      <c r="AS2670" s="15">
        <v>44145</v>
      </c>
      <c r="AT2670">
        <v>27.799999999999901</v>
      </c>
      <c r="AU2670" s="15">
        <v>44284</v>
      </c>
      <c r="AV2670">
        <v>196.93586576683199</v>
      </c>
      <c r="AW2670" s="15">
        <v>44144</v>
      </c>
      <c r="AX2670">
        <v>35.319999999999901</v>
      </c>
    </row>
    <row r="2671" spans="1:50">
      <c r="A2671" t="s">
        <v>40980</v>
      </c>
      <c r="B2671">
        <v>34</v>
      </c>
      <c r="C2671">
        <v>17</v>
      </c>
      <c r="D2671">
        <v>4.4070275251326798</v>
      </c>
      <c r="E2671">
        <v>4.4070275251326798</v>
      </c>
      <c r="F2671">
        <v>-2.9440965964897599</v>
      </c>
      <c r="G2671" s="12">
        <f t="shared" si="173"/>
        <v>1.4969031690017132</v>
      </c>
      <c r="H2671" s="12">
        <f t="shared" si="174"/>
        <v>1.4969031690017132</v>
      </c>
      <c r="I2671" s="48">
        <f t="shared" si="175"/>
        <v>0.5</v>
      </c>
      <c r="J2671" s="48" t="str">
        <f t="shared" si="176"/>
        <v>entry21</v>
      </c>
      <c r="AA2671" s="26"/>
      <c r="AE2671" s="23">
        <v>44693</v>
      </c>
      <c r="AF2671">
        <v>115.93450075317</v>
      </c>
      <c r="AI2671" s="15">
        <v>44223</v>
      </c>
      <c r="AJ2671">
        <v>14.9199999999999</v>
      </c>
      <c r="AK2671" s="15">
        <v>44662</v>
      </c>
      <c r="AL2671">
        <v>170.79999999999899</v>
      </c>
      <c r="AM2671" s="15">
        <v>44145</v>
      </c>
      <c r="AN2671">
        <v>43.72</v>
      </c>
      <c r="AQ2671" s="15">
        <v>44644</v>
      </c>
      <c r="AR2671">
        <v>42.076766650833001</v>
      </c>
      <c r="AS2671" s="15">
        <v>44146</v>
      </c>
      <c r="AT2671">
        <v>27.799999999999901</v>
      </c>
      <c r="AU2671" s="15">
        <v>44285</v>
      </c>
      <c r="AV2671">
        <v>196.93586576683199</v>
      </c>
      <c r="AW2671" s="15">
        <v>44145</v>
      </c>
      <c r="AX2671">
        <v>35.319999999999901</v>
      </c>
    </row>
    <row r="2672" spans="1:50">
      <c r="A2672" t="s">
        <v>40982</v>
      </c>
      <c r="B2672">
        <v>34</v>
      </c>
      <c r="C2672">
        <v>17</v>
      </c>
      <c r="D2672">
        <v>4.3270275251326797</v>
      </c>
      <c r="E2672">
        <v>4.3270275251326797</v>
      </c>
      <c r="F2672">
        <v>-2.9440965964897599</v>
      </c>
      <c r="G2672" s="12">
        <f t="shared" si="173"/>
        <v>1.4697301475406022</v>
      </c>
      <c r="H2672" s="12">
        <f t="shared" si="174"/>
        <v>1.4697301475406022</v>
      </c>
      <c r="I2672" s="48">
        <f t="shared" si="175"/>
        <v>0.5</v>
      </c>
      <c r="J2672" s="48" t="str">
        <f t="shared" si="176"/>
        <v>entry21</v>
      </c>
      <c r="AA2672" s="26"/>
      <c r="AE2672" s="23">
        <v>44694</v>
      </c>
      <c r="AF2672">
        <v>115.93450075317</v>
      </c>
      <c r="AI2672" s="15">
        <v>44224</v>
      </c>
      <c r="AJ2672">
        <v>14.9199999999999</v>
      </c>
      <c r="AK2672" s="15">
        <v>44663</v>
      </c>
      <c r="AL2672">
        <v>170.79999999999899</v>
      </c>
      <c r="AM2672" s="15">
        <v>44146</v>
      </c>
      <c r="AN2672">
        <v>43.72</v>
      </c>
      <c r="AQ2672" s="15">
        <v>44645</v>
      </c>
      <c r="AR2672">
        <v>41.976766650833</v>
      </c>
      <c r="AS2672" s="15">
        <v>44147</v>
      </c>
      <c r="AT2672">
        <v>27.799999999999901</v>
      </c>
      <c r="AU2672" s="15">
        <v>44286</v>
      </c>
      <c r="AV2672">
        <v>196.93586576683199</v>
      </c>
      <c r="AW2672" s="15">
        <v>44146</v>
      </c>
      <c r="AX2672">
        <v>35.319999999999901</v>
      </c>
    </row>
    <row r="2673" spans="1:50">
      <c r="A2673" t="s">
        <v>40983</v>
      </c>
      <c r="B2673">
        <v>34</v>
      </c>
      <c r="C2673">
        <v>17</v>
      </c>
      <c r="D2673">
        <v>4.3270275251326797</v>
      </c>
      <c r="E2673">
        <v>4.3270275251326797</v>
      </c>
      <c r="F2673">
        <v>-2.9440965964897599</v>
      </c>
      <c r="G2673" s="12">
        <f t="shared" si="173"/>
        <v>1.4697301475406022</v>
      </c>
      <c r="H2673" s="12">
        <f t="shared" si="174"/>
        <v>1.4697301475406022</v>
      </c>
      <c r="I2673" s="48">
        <f t="shared" si="175"/>
        <v>0.5</v>
      </c>
      <c r="J2673" s="48" t="str">
        <f t="shared" si="176"/>
        <v>entry21</v>
      </c>
      <c r="AA2673" s="26"/>
      <c r="AE2673" s="23">
        <v>44697</v>
      </c>
      <c r="AF2673">
        <v>115.93450075317</v>
      </c>
      <c r="AI2673" s="15">
        <v>44225</v>
      </c>
      <c r="AJ2673">
        <v>14.9199999999999</v>
      </c>
      <c r="AK2673" s="15">
        <v>44664</v>
      </c>
      <c r="AL2673">
        <v>170.79999999999899</v>
      </c>
      <c r="AM2673" s="15">
        <v>44147</v>
      </c>
      <c r="AN2673">
        <v>43.72</v>
      </c>
      <c r="AQ2673" s="15">
        <v>44648</v>
      </c>
      <c r="AR2673">
        <v>42.276766650832997</v>
      </c>
      <c r="AS2673" s="15">
        <v>44148</v>
      </c>
      <c r="AT2673">
        <v>27.799999999999901</v>
      </c>
      <c r="AU2673" s="15">
        <v>44287</v>
      </c>
      <c r="AV2673">
        <v>196.93586576683199</v>
      </c>
      <c r="AW2673" s="15">
        <v>44147</v>
      </c>
      <c r="AX2673">
        <v>35.319999999999901</v>
      </c>
    </row>
    <row r="2674" spans="1:50">
      <c r="A2674" t="s">
        <v>40984</v>
      </c>
      <c r="B2674">
        <v>34</v>
      </c>
      <c r="C2674">
        <v>17</v>
      </c>
      <c r="D2674">
        <v>4.3270275251326797</v>
      </c>
      <c r="E2674">
        <v>4.3270275251326797</v>
      </c>
      <c r="F2674">
        <v>-2.9440965964897599</v>
      </c>
      <c r="G2674" s="12">
        <f t="shared" si="173"/>
        <v>1.4697301475406022</v>
      </c>
      <c r="H2674" s="12">
        <f t="shared" si="174"/>
        <v>1.4697301475406022</v>
      </c>
      <c r="I2674" s="48">
        <f t="shared" si="175"/>
        <v>0.5</v>
      </c>
      <c r="J2674" s="48" t="str">
        <f t="shared" si="176"/>
        <v>entry21</v>
      </c>
      <c r="AA2674" s="26"/>
      <c r="AE2674" s="23">
        <v>44698</v>
      </c>
      <c r="AF2674">
        <v>115.93450075317</v>
      </c>
      <c r="AI2674" s="15">
        <v>44228</v>
      </c>
      <c r="AJ2674">
        <v>14.9199999999999</v>
      </c>
      <c r="AK2674" s="15">
        <v>44665</v>
      </c>
      <c r="AL2674">
        <v>170.41999999999899</v>
      </c>
      <c r="AM2674" s="15">
        <v>44148</v>
      </c>
      <c r="AN2674">
        <v>43.72</v>
      </c>
      <c r="AQ2674" s="15">
        <v>44649</v>
      </c>
      <c r="AR2674">
        <v>42.706766650833003</v>
      </c>
      <c r="AS2674" s="15">
        <v>44151</v>
      </c>
      <c r="AT2674">
        <v>27.799999999999901</v>
      </c>
      <c r="AU2674" s="15">
        <v>44288</v>
      </c>
      <c r="AV2674">
        <v>196.93586576683199</v>
      </c>
      <c r="AW2674" s="15">
        <v>44148</v>
      </c>
      <c r="AX2674">
        <v>35.319999999999901</v>
      </c>
    </row>
    <row r="2675" spans="1:50">
      <c r="A2675" t="s">
        <v>41025</v>
      </c>
      <c r="B2675">
        <v>32</v>
      </c>
      <c r="C2675">
        <v>16</v>
      </c>
      <c r="D2675">
        <v>5.0999999999999996</v>
      </c>
      <c r="E2675">
        <v>7.01</v>
      </c>
      <c r="F2675">
        <v>-4.87</v>
      </c>
      <c r="G2675" s="12">
        <f t="shared" si="173"/>
        <v>1.0472279260780286</v>
      </c>
      <c r="H2675" s="12">
        <f t="shared" si="174"/>
        <v>1.4394250513347022</v>
      </c>
      <c r="I2675" s="48">
        <f t="shared" si="175"/>
        <v>0.5</v>
      </c>
      <c r="J2675" s="48" t="str">
        <f t="shared" si="176"/>
        <v>entry21</v>
      </c>
      <c r="AA2675" s="26"/>
      <c r="AE2675" s="23">
        <v>44699</v>
      </c>
      <c r="AF2675">
        <v>115.93450075317</v>
      </c>
      <c r="AI2675" s="15">
        <v>44229</v>
      </c>
      <c r="AJ2675">
        <v>14.9199999999999</v>
      </c>
      <c r="AK2675" s="15">
        <v>44666</v>
      </c>
      <c r="AL2675">
        <v>168.539999999999</v>
      </c>
      <c r="AM2675" s="15">
        <v>44151</v>
      </c>
      <c r="AN2675">
        <v>43.72</v>
      </c>
      <c r="AQ2675" s="15">
        <v>44650</v>
      </c>
      <c r="AR2675">
        <v>43.116766650833</v>
      </c>
      <c r="AS2675" s="15">
        <v>44152</v>
      </c>
      <c r="AT2675">
        <v>27.799999999999901</v>
      </c>
      <c r="AU2675" s="15">
        <v>44291</v>
      </c>
      <c r="AV2675">
        <v>196.93586576683199</v>
      </c>
      <c r="AW2675" s="15">
        <v>44151</v>
      </c>
      <c r="AX2675">
        <v>35.319999999999901</v>
      </c>
    </row>
    <row r="2676" spans="1:50">
      <c r="A2676" t="s">
        <v>40969</v>
      </c>
      <c r="B2676">
        <v>34</v>
      </c>
      <c r="C2676">
        <v>17</v>
      </c>
      <c r="D2676">
        <v>7.6870275251326801</v>
      </c>
      <c r="E2676">
        <v>8.7070275251326805</v>
      </c>
      <c r="F2676">
        <v>-6.07</v>
      </c>
      <c r="G2676" s="12">
        <f t="shared" si="173"/>
        <v>1.2663966268752356</v>
      </c>
      <c r="H2676" s="12">
        <f t="shared" si="174"/>
        <v>1.4344361655902274</v>
      </c>
      <c r="I2676" s="48">
        <f t="shared" si="175"/>
        <v>0.5</v>
      </c>
      <c r="J2676" s="48" t="str">
        <f t="shared" si="176"/>
        <v>entry21</v>
      </c>
      <c r="AA2676" s="26"/>
      <c r="AE2676" s="23">
        <v>44700</v>
      </c>
      <c r="AF2676">
        <v>115.93450075317</v>
      </c>
      <c r="AI2676" s="15">
        <v>44230</v>
      </c>
      <c r="AJ2676">
        <v>14.9199999999999</v>
      </c>
      <c r="AK2676" s="15">
        <v>44669</v>
      </c>
      <c r="AL2676">
        <v>168.92999999999901</v>
      </c>
      <c r="AM2676" s="15">
        <v>44152</v>
      </c>
      <c r="AN2676">
        <v>43.72</v>
      </c>
      <c r="AQ2676" s="15">
        <v>44651</v>
      </c>
      <c r="AR2676">
        <v>43.426766650833002</v>
      </c>
      <c r="AS2676" s="15">
        <v>44153</v>
      </c>
      <c r="AT2676">
        <v>27.799999999999901</v>
      </c>
      <c r="AU2676" s="15">
        <v>44292</v>
      </c>
      <c r="AV2676">
        <v>196.93586576683199</v>
      </c>
      <c r="AW2676" s="15">
        <v>44152</v>
      </c>
      <c r="AX2676">
        <v>35.319999999999901</v>
      </c>
    </row>
    <row r="2677" spans="1:50">
      <c r="A2677" t="s">
        <v>41022</v>
      </c>
      <c r="B2677">
        <v>32</v>
      </c>
      <c r="C2677">
        <v>18</v>
      </c>
      <c r="D2677">
        <v>6.9299999999999899</v>
      </c>
      <c r="E2677">
        <v>6.9299999999999899</v>
      </c>
      <c r="F2677">
        <v>-4.87</v>
      </c>
      <c r="G2677" s="12">
        <f t="shared" si="173"/>
        <v>1.4229979466119076</v>
      </c>
      <c r="H2677" s="12">
        <f t="shared" si="174"/>
        <v>1.4229979466119076</v>
      </c>
      <c r="I2677" s="48">
        <f t="shared" si="175"/>
        <v>0.5625</v>
      </c>
      <c r="J2677" s="48" t="str">
        <f t="shared" si="176"/>
        <v>entry21</v>
      </c>
      <c r="AA2677" s="26"/>
      <c r="AE2677" s="23">
        <v>44701</v>
      </c>
      <c r="AF2677">
        <v>115.93450075317</v>
      </c>
      <c r="AI2677" s="15">
        <v>44231</v>
      </c>
      <c r="AJ2677">
        <v>14.9199999999999</v>
      </c>
      <c r="AK2677" s="15">
        <v>44670</v>
      </c>
      <c r="AL2677">
        <v>170.719999999999</v>
      </c>
      <c r="AM2677" s="15">
        <v>44153</v>
      </c>
      <c r="AN2677">
        <v>43.72</v>
      </c>
      <c r="AQ2677" s="15">
        <v>44652</v>
      </c>
      <c r="AR2677">
        <v>43.286766650833002</v>
      </c>
      <c r="AS2677" s="15">
        <v>44154</v>
      </c>
      <c r="AT2677">
        <v>27.799999999999901</v>
      </c>
      <c r="AU2677" s="15">
        <v>44293</v>
      </c>
      <c r="AV2677">
        <v>196.93586576683199</v>
      </c>
      <c r="AW2677" s="15">
        <v>44153</v>
      </c>
      <c r="AX2677">
        <v>35.319999999999901</v>
      </c>
    </row>
    <row r="2678" spans="1:50">
      <c r="A2678" t="s">
        <v>41023</v>
      </c>
      <c r="B2678">
        <v>32</v>
      </c>
      <c r="C2678">
        <v>18</v>
      </c>
      <c r="D2678">
        <v>6.9299999999999899</v>
      </c>
      <c r="E2678">
        <v>6.9299999999999899</v>
      </c>
      <c r="F2678">
        <v>-4.87</v>
      </c>
      <c r="G2678" s="12">
        <f t="shared" si="173"/>
        <v>1.4229979466119076</v>
      </c>
      <c r="H2678" s="12">
        <f t="shared" si="174"/>
        <v>1.4229979466119076</v>
      </c>
      <c r="I2678" s="48">
        <f t="shared" si="175"/>
        <v>0.5625</v>
      </c>
      <c r="J2678" s="48" t="str">
        <f t="shared" si="176"/>
        <v>entry21</v>
      </c>
      <c r="AA2678" s="26"/>
      <c r="AE2678" s="23">
        <v>44704</v>
      </c>
      <c r="AF2678">
        <v>115.93450075317</v>
      </c>
      <c r="AI2678" s="15">
        <v>44232</v>
      </c>
      <c r="AJ2678">
        <v>14.9199999999999</v>
      </c>
      <c r="AK2678" s="15">
        <v>44671</v>
      </c>
      <c r="AL2678">
        <v>171.039999999999</v>
      </c>
      <c r="AM2678" s="15">
        <v>44154</v>
      </c>
      <c r="AN2678">
        <v>43.72</v>
      </c>
      <c r="AQ2678" s="15">
        <v>44655</v>
      </c>
      <c r="AR2678">
        <v>43.696766650832998</v>
      </c>
      <c r="AS2678" s="15">
        <v>44155</v>
      </c>
      <c r="AT2678">
        <v>27.799999999999901</v>
      </c>
      <c r="AU2678" s="15">
        <v>44294</v>
      </c>
      <c r="AV2678">
        <v>196.93586576683199</v>
      </c>
      <c r="AW2678" s="15">
        <v>44154</v>
      </c>
      <c r="AX2678">
        <v>35.319999999999901</v>
      </c>
    </row>
    <row r="2679" spans="1:50">
      <c r="A2679" t="s">
        <v>41024</v>
      </c>
      <c r="B2679">
        <v>32</v>
      </c>
      <c r="C2679">
        <v>18</v>
      </c>
      <c r="D2679">
        <v>6.9299999999999899</v>
      </c>
      <c r="E2679">
        <v>6.9299999999999899</v>
      </c>
      <c r="F2679">
        <v>-4.87</v>
      </c>
      <c r="G2679" s="12">
        <f t="shared" si="173"/>
        <v>1.4229979466119076</v>
      </c>
      <c r="H2679" s="12">
        <f t="shared" si="174"/>
        <v>1.4229979466119076</v>
      </c>
      <c r="I2679" s="48">
        <f t="shared" si="175"/>
        <v>0.5625</v>
      </c>
      <c r="J2679" s="48" t="str">
        <f t="shared" si="176"/>
        <v>entry21</v>
      </c>
      <c r="AA2679" s="26"/>
      <c r="AE2679" s="23">
        <v>44705</v>
      </c>
      <c r="AF2679">
        <v>115.93450075317</v>
      </c>
      <c r="AI2679" s="15">
        <v>44235</v>
      </c>
      <c r="AJ2679">
        <v>14.9199999999999</v>
      </c>
      <c r="AK2679" s="15">
        <v>44672</v>
      </c>
      <c r="AL2679">
        <v>171.94999999999899</v>
      </c>
      <c r="AM2679" s="15">
        <v>44155</v>
      </c>
      <c r="AN2679">
        <v>43.72</v>
      </c>
      <c r="AQ2679" s="15">
        <v>44656</v>
      </c>
      <c r="AR2679">
        <v>43.806766650832998</v>
      </c>
      <c r="AS2679" s="15">
        <v>44158</v>
      </c>
      <c r="AT2679">
        <v>27.799999999999901</v>
      </c>
      <c r="AU2679" s="15">
        <v>44295</v>
      </c>
      <c r="AV2679">
        <v>196.93586576683199</v>
      </c>
      <c r="AW2679" s="15">
        <v>44155</v>
      </c>
      <c r="AX2679">
        <v>35.319999999999901</v>
      </c>
    </row>
    <row r="2680" spans="1:50">
      <c r="A2680" t="s">
        <v>41073</v>
      </c>
      <c r="B2680">
        <v>34</v>
      </c>
      <c r="C2680">
        <v>16</v>
      </c>
      <c r="D2680">
        <v>6.2127214104225699</v>
      </c>
      <c r="E2680">
        <v>6.3327214104225797</v>
      </c>
      <c r="F2680">
        <v>-4.5999999999999996</v>
      </c>
      <c r="G2680" s="12">
        <f t="shared" si="173"/>
        <v>1.3505916109614284</v>
      </c>
      <c r="H2680" s="12">
        <f t="shared" si="174"/>
        <v>1.3766785674831696</v>
      </c>
      <c r="I2680" s="48">
        <f t="shared" si="175"/>
        <v>0.47058823529411764</v>
      </c>
      <c r="J2680" s="48" t="str">
        <f t="shared" si="176"/>
        <v>entry21</v>
      </c>
      <c r="AA2680" s="26"/>
      <c r="AE2680" s="23">
        <v>44706</v>
      </c>
      <c r="AF2680">
        <v>115.93450075317</v>
      </c>
      <c r="AI2680" s="15">
        <v>44236</v>
      </c>
      <c r="AJ2680">
        <v>14.9199999999999</v>
      </c>
      <c r="AK2680" s="15">
        <v>44673</v>
      </c>
      <c r="AL2680">
        <v>170.23999999999899</v>
      </c>
      <c r="AM2680" s="15">
        <v>44158</v>
      </c>
      <c r="AN2680">
        <v>43.72</v>
      </c>
      <c r="AQ2680" s="15">
        <v>44657</v>
      </c>
      <c r="AR2680">
        <v>43.806766650832998</v>
      </c>
      <c r="AS2680" s="15">
        <v>44159</v>
      </c>
      <c r="AT2680">
        <v>27.799999999999901</v>
      </c>
      <c r="AU2680" s="15">
        <v>44298</v>
      </c>
      <c r="AV2680">
        <v>196.93586576683199</v>
      </c>
      <c r="AW2680" s="15">
        <v>44158</v>
      </c>
      <c r="AX2680">
        <v>35.319999999999901</v>
      </c>
    </row>
    <row r="2681" spans="1:50">
      <c r="A2681" t="s">
        <v>41077</v>
      </c>
      <c r="B2681">
        <v>34</v>
      </c>
      <c r="C2681">
        <v>16</v>
      </c>
      <c r="D2681">
        <v>6.2127214104225699</v>
      </c>
      <c r="E2681">
        <v>6.3327214104225797</v>
      </c>
      <c r="F2681">
        <v>-4.5999999999999996</v>
      </c>
      <c r="G2681" s="12">
        <f t="shared" si="173"/>
        <v>1.3505916109614284</v>
      </c>
      <c r="H2681" s="12">
        <f t="shared" si="174"/>
        <v>1.3766785674831696</v>
      </c>
      <c r="I2681" s="48">
        <f t="shared" si="175"/>
        <v>0.47058823529411764</v>
      </c>
      <c r="J2681" s="48" t="str">
        <f t="shared" si="176"/>
        <v>entry21</v>
      </c>
      <c r="AA2681" s="26"/>
      <c r="AE2681" s="23">
        <v>44707</v>
      </c>
      <c r="AF2681">
        <v>115.93450075317</v>
      </c>
      <c r="AI2681" s="15">
        <v>44237</v>
      </c>
      <c r="AJ2681">
        <v>14.9199999999999</v>
      </c>
      <c r="AK2681" s="15">
        <v>44676</v>
      </c>
      <c r="AL2681">
        <v>166.70999999999901</v>
      </c>
      <c r="AM2681" s="15">
        <v>44159</v>
      </c>
      <c r="AN2681">
        <v>43.72</v>
      </c>
      <c r="AQ2681" s="15">
        <v>44658</v>
      </c>
      <c r="AR2681">
        <v>43.806766650832998</v>
      </c>
      <c r="AS2681" s="15">
        <v>44160</v>
      </c>
      <c r="AT2681">
        <v>27.799999999999901</v>
      </c>
      <c r="AU2681" s="15">
        <v>44299</v>
      </c>
      <c r="AV2681">
        <v>196.93586576683199</v>
      </c>
      <c r="AW2681" s="15">
        <v>44159</v>
      </c>
      <c r="AX2681">
        <v>35.319999999999901</v>
      </c>
    </row>
    <row r="2682" spans="1:50">
      <c r="A2682" t="s">
        <v>41056</v>
      </c>
      <c r="B2682">
        <v>34</v>
      </c>
      <c r="C2682">
        <v>28</v>
      </c>
      <c r="D2682">
        <v>38.005513351224302</v>
      </c>
      <c r="E2682">
        <v>59.67</v>
      </c>
      <c r="F2682">
        <v>-44.224486648775603</v>
      </c>
      <c r="G2682" s="12">
        <f t="shared" si="173"/>
        <v>0.85937715123882663</v>
      </c>
      <c r="H2682" s="12">
        <f t="shared" si="174"/>
        <v>1.3492525187209159</v>
      </c>
      <c r="I2682" s="48">
        <f t="shared" si="175"/>
        <v>0.82352941176470584</v>
      </c>
      <c r="J2682" s="48" t="str">
        <f t="shared" si="176"/>
        <v>entry21</v>
      </c>
      <c r="AA2682" s="26"/>
      <c r="AE2682" s="23">
        <v>44708</v>
      </c>
      <c r="AF2682">
        <v>115.93450075317</v>
      </c>
      <c r="AI2682" s="15">
        <v>44242</v>
      </c>
      <c r="AJ2682">
        <v>14.9199999999999</v>
      </c>
      <c r="AK2682" s="15">
        <v>44677</v>
      </c>
      <c r="AL2682">
        <v>167.85999999999899</v>
      </c>
      <c r="AM2682" s="15">
        <v>44160</v>
      </c>
      <c r="AN2682">
        <v>43.72</v>
      </c>
      <c r="AQ2682" s="15">
        <v>44659</v>
      </c>
      <c r="AR2682">
        <v>43.806766650832998</v>
      </c>
      <c r="AS2682" s="15">
        <v>44161</v>
      </c>
      <c r="AT2682">
        <v>27.799999999999901</v>
      </c>
      <c r="AU2682" s="15">
        <v>44300</v>
      </c>
      <c r="AV2682">
        <v>196.93586576683199</v>
      </c>
      <c r="AW2682" s="15">
        <v>44160</v>
      </c>
      <c r="AX2682">
        <v>35.319999999999901</v>
      </c>
    </row>
    <row r="2683" spans="1:50">
      <c r="A2683" t="s">
        <v>40985</v>
      </c>
      <c r="B2683">
        <v>34</v>
      </c>
      <c r="C2683">
        <v>16</v>
      </c>
      <c r="D2683">
        <v>1.36702752513268</v>
      </c>
      <c r="E2683">
        <v>4.2970275251326804</v>
      </c>
      <c r="F2683">
        <v>-3.75</v>
      </c>
      <c r="G2683" s="12">
        <f t="shared" si="173"/>
        <v>0.36454067336871465</v>
      </c>
      <c r="H2683" s="12">
        <f t="shared" si="174"/>
        <v>1.1458740067020481</v>
      </c>
      <c r="I2683" s="48">
        <f t="shared" si="175"/>
        <v>0.47058823529411764</v>
      </c>
      <c r="J2683" s="48" t="str">
        <f t="shared" si="176"/>
        <v>entry21</v>
      </c>
      <c r="AA2683" s="26"/>
      <c r="AE2683" s="23">
        <v>44711</v>
      </c>
      <c r="AF2683">
        <v>115.93450075317</v>
      </c>
      <c r="AI2683" s="15">
        <v>44243</v>
      </c>
      <c r="AJ2683">
        <v>14.9199999999999</v>
      </c>
      <c r="AK2683" s="15">
        <v>44678</v>
      </c>
      <c r="AL2683">
        <v>164.85999999999899</v>
      </c>
      <c r="AM2683" s="15">
        <v>44161</v>
      </c>
      <c r="AN2683">
        <v>43.72</v>
      </c>
      <c r="AQ2683" s="15">
        <v>44662</v>
      </c>
      <c r="AR2683">
        <v>43.806766650832998</v>
      </c>
      <c r="AS2683" s="15">
        <v>44162</v>
      </c>
      <c r="AT2683">
        <v>27.799999999999901</v>
      </c>
      <c r="AU2683" s="15">
        <v>44301</v>
      </c>
      <c r="AV2683">
        <v>196.93586576683199</v>
      </c>
      <c r="AW2683" s="15">
        <v>44161</v>
      </c>
      <c r="AX2683">
        <v>35.319999999999901</v>
      </c>
    </row>
    <row r="2684" spans="1:50">
      <c r="A2684" t="s">
        <v>41052</v>
      </c>
      <c r="B2684">
        <v>34</v>
      </c>
      <c r="C2684">
        <v>30</v>
      </c>
      <c r="D2684">
        <v>26.6055133512243</v>
      </c>
      <c r="E2684">
        <v>33.22</v>
      </c>
      <c r="F2684">
        <v>-29.749999999999901</v>
      </c>
      <c r="G2684" s="12">
        <f t="shared" si="173"/>
        <v>0.8943029697890551</v>
      </c>
      <c r="H2684" s="12">
        <f t="shared" si="174"/>
        <v>1.1166386554621885</v>
      </c>
      <c r="I2684" s="48">
        <f t="shared" si="175"/>
        <v>0.88235294117647056</v>
      </c>
      <c r="J2684" s="48" t="str">
        <f t="shared" si="176"/>
        <v>entry21</v>
      </c>
      <c r="AA2684" s="26"/>
      <c r="AE2684" s="23">
        <v>44712</v>
      </c>
      <c r="AF2684">
        <v>115.93450075317</v>
      </c>
      <c r="AI2684" s="15">
        <v>44244</v>
      </c>
      <c r="AJ2684">
        <v>14.9199999999999</v>
      </c>
      <c r="AK2684" s="15">
        <v>44679</v>
      </c>
      <c r="AL2684">
        <v>167.729999999999</v>
      </c>
      <c r="AM2684" s="15">
        <v>44162</v>
      </c>
      <c r="AN2684">
        <v>43.72</v>
      </c>
      <c r="AQ2684" s="15">
        <v>44663</v>
      </c>
      <c r="AR2684">
        <v>43.806766650832998</v>
      </c>
      <c r="AS2684" s="15">
        <v>44165</v>
      </c>
      <c r="AT2684">
        <v>27.799999999999901</v>
      </c>
      <c r="AU2684" s="15">
        <v>44302</v>
      </c>
      <c r="AV2684">
        <v>196.93586576683199</v>
      </c>
      <c r="AW2684" s="15">
        <v>44162</v>
      </c>
      <c r="AX2684">
        <v>35.319999999999901</v>
      </c>
    </row>
    <row r="2685" spans="1:50">
      <c r="A2685" t="s">
        <v>40981</v>
      </c>
      <c r="B2685">
        <v>34</v>
      </c>
      <c r="C2685">
        <v>15</v>
      </c>
      <c r="D2685">
        <v>1.2370275251326801</v>
      </c>
      <c r="E2685">
        <v>3.5899999999999901</v>
      </c>
      <c r="F2685">
        <v>-3.2729724748673101</v>
      </c>
      <c r="G2685" s="12">
        <f t="shared" si="173"/>
        <v>0.37795231540492275</v>
      </c>
      <c r="H2685" s="12">
        <f t="shared" si="174"/>
        <v>1.0968622643688846</v>
      </c>
      <c r="I2685" s="48">
        <f t="shared" si="175"/>
        <v>0.44117647058823528</v>
      </c>
      <c r="J2685" s="48" t="str">
        <f t="shared" si="176"/>
        <v>entry21</v>
      </c>
      <c r="AA2685" s="26"/>
      <c r="AE2685" s="23">
        <v>44714</v>
      </c>
      <c r="AF2685">
        <v>115.93450075317</v>
      </c>
      <c r="AI2685" s="15">
        <v>44245</v>
      </c>
      <c r="AJ2685">
        <v>14.9199999999999</v>
      </c>
      <c r="AK2685" s="15">
        <v>44680</v>
      </c>
      <c r="AL2685">
        <v>171.289999999999</v>
      </c>
      <c r="AM2685" s="15">
        <v>44165</v>
      </c>
      <c r="AN2685">
        <v>43.72</v>
      </c>
      <c r="AQ2685" s="15">
        <v>44664</v>
      </c>
      <c r="AR2685">
        <v>43.806766650832998</v>
      </c>
      <c r="AS2685" s="15">
        <v>44166</v>
      </c>
      <c r="AT2685">
        <v>27.799999999999901</v>
      </c>
      <c r="AU2685" s="15">
        <v>44305</v>
      </c>
      <c r="AV2685">
        <v>196.93586576683199</v>
      </c>
      <c r="AW2685" s="15">
        <v>44165</v>
      </c>
      <c r="AX2685">
        <v>35.319999999999901</v>
      </c>
    </row>
    <row r="2686" spans="1:50">
      <c r="A2686" t="s">
        <v>41021</v>
      </c>
      <c r="B2686">
        <v>32</v>
      </c>
      <c r="C2686">
        <v>16</v>
      </c>
      <c r="D2686">
        <v>3.03</v>
      </c>
      <c r="E2686">
        <v>5.2499999999999902</v>
      </c>
      <c r="F2686">
        <v>-4.87</v>
      </c>
      <c r="G2686" s="12">
        <f t="shared" si="173"/>
        <v>0.62217659137576997</v>
      </c>
      <c r="H2686" s="12">
        <f t="shared" si="174"/>
        <v>1.0780287474332628</v>
      </c>
      <c r="I2686" s="48">
        <f t="shared" si="175"/>
        <v>0.5</v>
      </c>
      <c r="J2686" s="48" t="str">
        <f t="shared" si="176"/>
        <v>entry21</v>
      </c>
      <c r="AA2686" s="26"/>
      <c r="AE2686" s="23">
        <v>44715</v>
      </c>
      <c r="AF2686">
        <v>115.93450075317</v>
      </c>
      <c r="AI2686" s="15">
        <v>44246</v>
      </c>
      <c r="AJ2686">
        <v>14.9199999999999</v>
      </c>
      <c r="AK2686" s="15">
        <v>44683</v>
      </c>
      <c r="AL2686">
        <v>170.27999999999901</v>
      </c>
      <c r="AM2686" s="15">
        <v>44166</v>
      </c>
      <c r="AN2686">
        <v>43.72</v>
      </c>
      <c r="AQ2686" s="15">
        <v>44665</v>
      </c>
      <c r="AR2686">
        <v>43.806766650832998</v>
      </c>
      <c r="AS2686" s="15">
        <v>44167</v>
      </c>
      <c r="AT2686">
        <v>27.799999999999901</v>
      </c>
      <c r="AU2686" s="15">
        <v>44306</v>
      </c>
      <c r="AV2686">
        <v>196.93586576683199</v>
      </c>
      <c r="AW2686" s="15">
        <v>44166</v>
      </c>
      <c r="AX2686">
        <v>35.319999999999901</v>
      </c>
    </row>
    <row r="2687" spans="1:50">
      <c r="A2687" t="s">
        <v>40977</v>
      </c>
      <c r="B2687">
        <v>34</v>
      </c>
      <c r="C2687">
        <v>15</v>
      </c>
      <c r="D2687">
        <v>1.14702752513268</v>
      </c>
      <c r="E2687">
        <v>3.4999999999999898</v>
      </c>
      <c r="F2687">
        <v>-3.2729724748673101</v>
      </c>
      <c r="G2687" s="12">
        <f t="shared" si="173"/>
        <v>0.35045437562965809</v>
      </c>
      <c r="H2687" s="12">
        <f t="shared" si="174"/>
        <v>1.06936432459362</v>
      </c>
      <c r="I2687" s="48">
        <f t="shared" si="175"/>
        <v>0.44117647058823528</v>
      </c>
      <c r="J2687" s="48" t="str">
        <f t="shared" si="176"/>
        <v>entry21</v>
      </c>
      <c r="AA2687" s="26"/>
      <c r="AE2687" s="23">
        <v>44719</v>
      </c>
      <c r="AF2687">
        <v>115.93450075317</v>
      </c>
      <c r="AI2687" s="15">
        <v>44249</v>
      </c>
      <c r="AJ2687">
        <v>14.9199999999999</v>
      </c>
      <c r="AK2687" s="15">
        <v>44684</v>
      </c>
      <c r="AL2687">
        <v>170.24999999999901</v>
      </c>
      <c r="AM2687" s="15">
        <v>44167</v>
      </c>
      <c r="AN2687">
        <v>43.72</v>
      </c>
      <c r="AQ2687" s="15">
        <v>44672</v>
      </c>
      <c r="AR2687">
        <v>43.806766650832998</v>
      </c>
      <c r="AS2687" s="15">
        <v>44168</v>
      </c>
      <c r="AT2687">
        <v>27.799999999999901</v>
      </c>
      <c r="AU2687" s="15">
        <v>44307</v>
      </c>
      <c r="AV2687">
        <v>196.93586576683199</v>
      </c>
      <c r="AW2687" s="15">
        <v>44167</v>
      </c>
      <c r="AX2687">
        <v>35.319999999999901</v>
      </c>
    </row>
    <row r="2688" spans="1:50">
      <c r="A2688" t="s">
        <v>40953</v>
      </c>
      <c r="B2688">
        <v>34</v>
      </c>
      <c r="C2688">
        <v>17</v>
      </c>
      <c r="D2688">
        <v>3.7970275251326799</v>
      </c>
      <c r="E2688">
        <v>5.4970275251326797</v>
      </c>
      <c r="F2688">
        <v>-6.28</v>
      </c>
      <c r="G2688" s="12">
        <f t="shared" si="173"/>
        <v>0.6046222173778153</v>
      </c>
      <c r="H2688" s="12">
        <f t="shared" si="174"/>
        <v>0.8753228543204904</v>
      </c>
      <c r="I2688" s="48">
        <f t="shared" si="175"/>
        <v>0.5</v>
      </c>
      <c r="J2688" s="48" t="str">
        <f t="shared" si="176"/>
        <v>entry21</v>
      </c>
      <c r="AA2688" s="26"/>
      <c r="AE2688" s="23">
        <v>44720</v>
      </c>
      <c r="AF2688">
        <v>115.93450075317</v>
      </c>
      <c r="AI2688" s="15">
        <v>44250</v>
      </c>
      <c r="AJ2688">
        <v>14.9199999999999</v>
      </c>
      <c r="AK2688" s="15">
        <v>44685</v>
      </c>
      <c r="AL2688">
        <v>171.039999999999</v>
      </c>
      <c r="AM2688" s="15">
        <v>44168</v>
      </c>
      <c r="AN2688">
        <v>43.72</v>
      </c>
      <c r="AQ2688" s="15">
        <v>44673</v>
      </c>
      <c r="AR2688">
        <v>42.886766650833003</v>
      </c>
      <c r="AS2688" s="15">
        <v>44169</v>
      </c>
      <c r="AT2688">
        <v>27.799999999999901</v>
      </c>
      <c r="AU2688" s="15">
        <v>44308</v>
      </c>
      <c r="AV2688">
        <v>196.93586576683199</v>
      </c>
      <c r="AW2688" s="15">
        <v>44168</v>
      </c>
      <c r="AX2688">
        <v>35.319999999999901</v>
      </c>
    </row>
    <row r="2689" spans="1:50">
      <c r="A2689" t="s">
        <v>40965</v>
      </c>
      <c r="B2689">
        <v>34</v>
      </c>
      <c r="C2689">
        <v>17</v>
      </c>
      <c r="D2689">
        <v>2.1970275251326798</v>
      </c>
      <c r="E2689">
        <v>5.0570275251326802</v>
      </c>
      <c r="F2689">
        <v>-6.28</v>
      </c>
      <c r="G2689" s="12">
        <f t="shared" si="173"/>
        <v>0.34984514731412097</v>
      </c>
      <c r="H2689" s="12">
        <f t="shared" si="174"/>
        <v>0.80525916005297449</v>
      </c>
      <c r="I2689" s="48">
        <f t="shared" si="175"/>
        <v>0.5</v>
      </c>
      <c r="J2689" s="48" t="str">
        <f t="shared" si="176"/>
        <v>entry21</v>
      </c>
      <c r="AA2689" s="26"/>
      <c r="AE2689" s="23">
        <v>44721</v>
      </c>
      <c r="AF2689">
        <v>115.93450075317</v>
      </c>
      <c r="AI2689" s="15">
        <v>44251</v>
      </c>
      <c r="AJ2689">
        <v>14.9199999999999</v>
      </c>
      <c r="AK2689" s="15">
        <v>44687</v>
      </c>
      <c r="AL2689">
        <v>168.26999999999899</v>
      </c>
      <c r="AM2689" s="15">
        <v>44169</v>
      </c>
      <c r="AN2689">
        <v>43.72</v>
      </c>
      <c r="AQ2689" s="15">
        <v>44699</v>
      </c>
      <c r="AR2689">
        <v>42.886766650833003</v>
      </c>
      <c r="AS2689" s="15">
        <v>44172</v>
      </c>
      <c r="AT2689">
        <v>27.799999999999901</v>
      </c>
      <c r="AU2689" s="15">
        <v>44309</v>
      </c>
      <c r="AV2689">
        <v>196.93586576683199</v>
      </c>
      <c r="AW2689" s="15">
        <v>44169</v>
      </c>
      <c r="AX2689">
        <v>35.319999999999901</v>
      </c>
    </row>
    <row r="2690" spans="1:50">
      <c r="A2690" t="s">
        <v>41280</v>
      </c>
      <c r="B2690">
        <v>85</v>
      </c>
      <c r="C2690">
        <v>59</v>
      </c>
      <c r="D2690">
        <v>91.811299041995994</v>
      </c>
      <c r="E2690">
        <v>96.271299041996102</v>
      </c>
      <c r="F2690">
        <v>-32.1</v>
      </c>
      <c r="G2690" s="12">
        <f t="shared" ref="G2690:G2753" si="177">D2690/ABS(F2690)</f>
        <v>2.860165079189906</v>
      </c>
      <c r="H2690" s="12">
        <f t="shared" ref="H2690:H2753" si="178">E2690/ABS(F2690)</f>
        <v>2.999105889158757</v>
      </c>
      <c r="I2690" s="48">
        <f t="shared" ref="I2690:I2753" si="179">C2690/B2690</f>
        <v>0.69411764705882351</v>
      </c>
      <c r="J2690" s="48" t="str">
        <f t="shared" ref="J2690:J2753" si="180">LEFT(A2690,FIND("_",A2690,6)-1)</f>
        <v>entry22</v>
      </c>
      <c r="AA2690" s="26"/>
      <c r="AE2690" s="23">
        <v>44722</v>
      </c>
      <c r="AF2690">
        <v>115.93450075317</v>
      </c>
      <c r="AI2690" s="15">
        <v>44252</v>
      </c>
      <c r="AJ2690">
        <v>14.9199999999999</v>
      </c>
      <c r="AK2690" s="15">
        <v>44690</v>
      </c>
      <c r="AL2690">
        <v>166.009999999999</v>
      </c>
      <c r="AM2690" s="15">
        <v>44172</v>
      </c>
      <c r="AN2690">
        <v>43.72</v>
      </c>
      <c r="AQ2690" s="15">
        <v>44700</v>
      </c>
      <c r="AR2690">
        <v>41.256766650833001</v>
      </c>
      <c r="AS2690" s="15">
        <v>44173</v>
      </c>
      <c r="AT2690">
        <v>27.799999999999901</v>
      </c>
      <c r="AU2690" s="15">
        <v>44312</v>
      </c>
      <c r="AV2690">
        <v>196.93586576683199</v>
      </c>
      <c r="AW2690" s="15">
        <v>44172</v>
      </c>
      <c r="AX2690">
        <v>35.319999999999901</v>
      </c>
    </row>
    <row r="2691" spans="1:50">
      <c r="A2691" t="s">
        <v>41266</v>
      </c>
      <c r="B2691">
        <v>85</v>
      </c>
      <c r="C2691">
        <v>45</v>
      </c>
      <c r="D2691">
        <v>48.381299041996002</v>
      </c>
      <c r="E2691">
        <v>62.901299041995998</v>
      </c>
      <c r="F2691">
        <v>-21.439999999999898</v>
      </c>
      <c r="G2691" s="12">
        <f t="shared" si="177"/>
        <v>2.2565904403916153</v>
      </c>
      <c r="H2691" s="12">
        <f t="shared" si="178"/>
        <v>2.9338292463617677</v>
      </c>
      <c r="I2691" s="48">
        <f t="shared" si="179"/>
        <v>0.52941176470588236</v>
      </c>
      <c r="J2691" s="48" t="str">
        <f t="shared" si="180"/>
        <v>entry22</v>
      </c>
      <c r="AA2691" s="26"/>
      <c r="AE2691" s="23">
        <v>44725</v>
      </c>
      <c r="AF2691">
        <v>115.93450075317</v>
      </c>
      <c r="AI2691" s="15">
        <v>44253</v>
      </c>
      <c r="AJ2691">
        <v>14.9199999999999</v>
      </c>
      <c r="AK2691" s="15">
        <v>44691</v>
      </c>
      <c r="AL2691">
        <v>164.159999999999</v>
      </c>
      <c r="AM2691" s="15">
        <v>44173</v>
      </c>
      <c r="AN2691">
        <v>43.72</v>
      </c>
      <c r="AQ2691" s="15">
        <v>44740</v>
      </c>
      <c r="AR2691">
        <v>41.256766650833001</v>
      </c>
      <c r="AS2691" s="15">
        <v>44174</v>
      </c>
      <c r="AT2691">
        <v>27.799999999999901</v>
      </c>
      <c r="AU2691" s="15">
        <v>44313</v>
      </c>
      <c r="AV2691">
        <v>196.93586576683199</v>
      </c>
      <c r="AW2691" s="15">
        <v>44173</v>
      </c>
      <c r="AX2691">
        <v>35.319999999999901</v>
      </c>
    </row>
    <row r="2692" spans="1:50">
      <c r="A2692" t="s">
        <v>41254</v>
      </c>
      <c r="B2692">
        <v>85</v>
      </c>
      <c r="C2692">
        <v>45</v>
      </c>
      <c r="D2692">
        <v>46.791299041995998</v>
      </c>
      <c r="E2692">
        <v>61.311299041996001</v>
      </c>
      <c r="F2692">
        <v>-21.439999999999898</v>
      </c>
      <c r="G2692" s="12">
        <f t="shared" si="177"/>
        <v>2.1824299926304209</v>
      </c>
      <c r="H2692" s="12">
        <f t="shared" si="178"/>
        <v>2.8596687986005733</v>
      </c>
      <c r="I2692" s="48">
        <f t="shared" si="179"/>
        <v>0.52941176470588236</v>
      </c>
      <c r="J2692" s="48" t="str">
        <f t="shared" si="180"/>
        <v>entry22</v>
      </c>
      <c r="AA2692" s="26"/>
      <c r="AE2692" s="23">
        <v>44726</v>
      </c>
      <c r="AF2692">
        <v>115.93450075317</v>
      </c>
      <c r="AI2692" s="15">
        <v>44257</v>
      </c>
      <c r="AJ2692">
        <v>14.9199999999999</v>
      </c>
      <c r="AK2692" s="15">
        <v>44692</v>
      </c>
      <c r="AL2692">
        <v>164.20999999999901</v>
      </c>
      <c r="AM2692" s="15">
        <v>44174</v>
      </c>
      <c r="AN2692">
        <v>43.72</v>
      </c>
      <c r="AQ2692" s="15">
        <v>44741</v>
      </c>
      <c r="AR2692">
        <v>39.846766650832997</v>
      </c>
      <c r="AS2692" s="15">
        <v>44175</v>
      </c>
      <c r="AT2692">
        <v>27.799999999999901</v>
      </c>
      <c r="AU2692" s="15">
        <v>44314</v>
      </c>
      <c r="AV2692">
        <v>196.93586576683199</v>
      </c>
      <c r="AW2692" s="15">
        <v>44174</v>
      </c>
      <c r="AX2692">
        <v>35.319999999999901</v>
      </c>
    </row>
    <row r="2693" spans="1:50">
      <c r="A2693" t="s">
        <v>41278</v>
      </c>
      <c r="B2693">
        <v>85</v>
      </c>
      <c r="C2693">
        <v>45</v>
      </c>
      <c r="D2693">
        <v>46.791299041995998</v>
      </c>
      <c r="E2693">
        <v>61.311299041996001</v>
      </c>
      <c r="F2693">
        <v>-21.439999999999898</v>
      </c>
      <c r="G2693" s="12">
        <f t="shared" si="177"/>
        <v>2.1824299926304209</v>
      </c>
      <c r="H2693" s="12">
        <f t="shared" si="178"/>
        <v>2.8596687986005733</v>
      </c>
      <c r="I2693" s="48">
        <f t="shared" si="179"/>
        <v>0.52941176470588236</v>
      </c>
      <c r="J2693" s="48" t="str">
        <f t="shared" si="180"/>
        <v>entry22</v>
      </c>
      <c r="AA2693" s="26"/>
      <c r="AE2693" s="23">
        <v>44727</v>
      </c>
      <c r="AF2693">
        <v>115.93450075317</v>
      </c>
      <c r="AI2693" s="15">
        <v>44258</v>
      </c>
      <c r="AJ2693">
        <v>14.9199999999999</v>
      </c>
      <c r="AK2693" s="15">
        <v>44693</v>
      </c>
      <c r="AL2693">
        <v>164.20999999999901</v>
      </c>
      <c r="AM2693" s="15">
        <v>44175</v>
      </c>
      <c r="AN2693">
        <v>43.72</v>
      </c>
      <c r="AQ2693" s="15">
        <v>44760</v>
      </c>
      <c r="AR2693">
        <v>39.846766650832997</v>
      </c>
      <c r="AS2693" s="15">
        <v>44176</v>
      </c>
      <c r="AT2693">
        <v>27.799999999999901</v>
      </c>
      <c r="AU2693" s="15">
        <v>44315</v>
      </c>
      <c r="AV2693">
        <v>196.93586576683199</v>
      </c>
      <c r="AW2693" s="15">
        <v>44175</v>
      </c>
      <c r="AX2693">
        <v>35.319999999999901</v>
      </c>
    </row>
    <row r="2694" spans="1:50">
      <c r="A2694" t="s">
        <v>41268</v>
      </c>
      <c r="B2694">
        <v>85</v>
      </c>
      <c r="C2694">
        <v>57</v>
      </c>
      <c r="D2694">
        <v>80.061299041995994</v>
      </c>
      <c r="E2694">
        <v>91.611299041996105</v>
      </c>
      <c r="F2694">
        <v>-32.1</v>
      </c>
      <c r="G2694" s="12">
        <f t="shared" si="177"/>
        <v>2.4941214654827411</v>
      </c>
      <c r="H2694" s="12">
        <f t="shared" si="178"/>
        <v>2.8539345495948942</v>
      </c>
      <c r="I2694" s="48">
        <f t="shared" si="179"/>
        <v>0.6705882352941176</v>
      </c>
      <c r="J2694" s="48" t="str">
        <f t="shared" si="180"/>
        <v>entry22</v>
      </c>
      <c r="AA2694" s="26"/>
      <c r="AE2694" s="23">
        <v>44728</v>
      </c>
      <c r="AF2694">
        <v>115.93450075317</v>
      </c>
      <c r="AI2694" s="15">
        <v>44259</v>
      </c>
      <c r="AJ2694">
        <v>14.9199999999999</v>
      </c>
      <c r="AK2694" s="15">
        <v>44694</v>
      </c>
      <c r="AL2694">
        <v>164.20999999999901</v>
      </c>
      <c r="AM2694" s="15">
        <v>44176</v>
      </c>
      <c r="AN2694">
        <v>43.72</v>
      </c>
      <c r="AQ2694" s="15">
        <v>44761</v>
      </c>
      <c r="AR2694">
        <v>39.666766650832997</v>
      </c>
      <c r="AS2694" s="15">
        <v>44179</v>
      </c>
      <c r="AT2694">
        <v>27.799999999999901</v>
      </c>
      <c r="AU2694" s="15">
        <v>44316</v>
      </c>
      <c r="AV2694">
        <v>196.93586576683199</v>
      </c>
      <c r="AW2694" s="15">
        <v>44176</v>
      </c>
      <c r="AX2694">
        <v>35.319999999999901</v>
      </c>
    </row>
    <row r="2695" spans="1:50">
      <c r="A2695" t="s">
        <v>41256</v>
      </c>
      <c r="B2695">
        <v>85</v>
      </c>
      <c r="C2695">
        <v>56</v>
      </c>
      <c r="D2695">
        <v>80.721299041996005</v>
      </c>
      <c r="E2695">
        <v>85.181299041996098</v>
      </c>
      <c r="F2695">
        <v>-32.1</v>
      </c>
      <c r="G2695" s="12">
        <f t="shared" si="177"/>
        <v>2.5146822131462927</v>
      </c>
      <c r="H2695" s="12">
        <f t="shared" si="178"/>
        <v>2.6536230231151432</v>
      </c>
      <c r="I2695" s="48">
        <f t="shared" si="179"/>
        <v>0.6588235294117647</v>
      </c>
      <c r="J2695" s="48" t="str">
        <f t="shared" si="180"/>
        <v>entry22</v>
      </c>
      <c r="AA2695" s="26"/>
      <c r="AE2695" s="23">
        <v>44729</v>
      </c>
      <c r="AF2695">
        <v>115.93450075317</v>
      </c>
      <c r="AI2695" s="15">
        <v>44260</v>
      </c>
      <c r="AJ2695">
        <v>14.9199999999999</v>
      </c>
      <c r="AK2695" s="15">
        <v>44697</v>
      </c>
      <c r="AL2695">
        <v>164.20999999999901</v>
      </c>
      <c r="AM2695" s="15">
        <v>44179</v>
      </c>
      <c r="AN2695">
        <v>43.72</v>
      </c>
      <c r="AQ2695" s="15">
        <v>44762</v>
      </c>
      <c r="AR2695">
        <v>40.266766650832999</v>
      </c>
      <c r="AS2695" s="15">
        <v>44180</v>
      </c>
      <c r="AT2695">
        <v>27.799999999999901</v>
      </c>
      <c r="AU2695" s="15">
        <v>44319</v>
      </c>
      <c r="AV2695">
        <v>196.93586576683199</v>
      </c>
      <c r="AW2695" s="15">
        <v>44179</v>
      </c>
      <c r="AX2695">
        <v>35.319999999999901</v>
      </c>
    </row>
    <row r="2696" spans="1:50">
      <c r="A2696" t="s">
        <v>41279</v>
      </c>
      <c r="B2696">
        <v>85</v>
      </c>
      <c r="C2696">
        <v>54</v>
      </c>
      <c r="D2696">
        <v>54.581299041995997</v>
      </c>
      <c r="E2696">
        <v>67.531299041995993</v>
      </c>
      <c r="F2696">
        <v>-25.92</v>
      </c>
      <c r="G2696" s="12">
        <f t="shared" si="177"/>
        <v>2.1057599939041665</v>
      </c>
      <c r="H2696" s="12">
        <f t="shared" si="178"/>
        <v>2.6053741914350304</v>
      </c>
      <c r="I2696" s="48">
        <f t="shared" si="179"/>
        <v>0.63529411764705879</v>
      </c>
      <c r="J2696" s="48" t="str">
        <f t="shared" si="180"/>
        <v>entry22</v>
      </c>
      <c r="AA2696" s="26"/>
      <c r="AE2696" s="23">
        <v>44732</v>
      </c>
      <c r="AF2696">
        <v>115.93450075317</v>
      </c>
      <c r="AI2696" s="15">
        <v>44263</v>
      </c>
      <c r="AJ2696">
        <v>14.9199999999999</v>
      </c>
      <c r="AK2696" s="15">
        <v>44698</v>
      </c>
      <c r="AL2696">
        <v>164.20999999999901</v>
      </c>
      <c r="AM2696" s="15">
        <v>44180</v>
      </c>
      <c r="AN2696">
        <v>43.72</v>
      </c>
      <c r="AQ2696" s="15">
        <v>44763</v>
      </c>
      <c r="AR2696">
        <v>40.776766650832997</v>
      </c>
      <c r="AS2696" s="15">
        <v>44181</v>
      </c>
      <c r="AT2696">
        <v>27.799999999999901</v>
      </c>
      <c r="AU2696" s="15">
        <v>44320</v>
      </c>
      <c r="AV2696">
        <v>196.93586576683199</v>
      </c>
      <c r="AW2696" s="15">
        <v>44180</v>
      </c>
      <c r="AX2696">
        <v>35.319999999999901</v>
      </c>
    </row>
    <row r="2697" spans="1:50">
      <c r="A2697" t="s">
        <v>41114</v>
      </c>
      <c r="B2697">
        <v>84</v>
      </c>
      <c r="C2697">
        <v>51</v>
      </c>
      <c r="D2697">
        <v>23.1143445974275</v>
      </c>
      <c r="E2697">
        <v>28.534344597427499</v>
      </c>
      <c r="F2697">
        <v>-11.14</v>
      </c>
      <c r="G2697" s="12">
        <f t="shared" si="177"/>
        <v>2.0748962834315527</v>
      </c>
      <c r="H2697" s="12">
        <f t="shared" si="178"/>
        <v>2.5614312924082134</v>
      </c>
      <c r="I2697" s="48">
        <f t="shared" si="179"/>
        <v>0.6071428571428571</v>
      </c>
      <c r="J2697" s="48" t="str">
        <f t="shared" si="180"/>
        <v>entry22</v>
      </c>
      <c r="AA2697" s="26"/>
      <c r="AE2697" s="23">
        <v>44733</v>
      </c>
      <c r="AF2697">
        <v>115.93450075317</v>
      </c>
      <c r="AI2697" s="15">
        <v>44264</v>
      </c>
      <c r="AJ2697">
        <v>14.9199999999999</v>
      </c>
      <c r="AK2697" s="15">
        <v>44699</v>
      </c>
      <c r="AL2697">
        <v>164.20999999999901</v>
      </c>
      <c r="AM2697" s="15">
        <v>44181</v>
      </c>
      <c r="AN2697">
        <v>43.72</v>
      </c>
      <c r="AQ2697" s="15">
        <v>44764</v>
      </c>
      <c r="AR2697">
        <v>40.756766650833001</v>
      </c>
      <c r="AS2697" s="15">
        <v>44182</v>
      </c>
      <c r="AT2697">
        <v>27.799999999999901</v>
      </c>
      <c r="AU2697" s="15">
        <v>44322</v>
      </c>
      <c r="AV2697">
        <v>196.93586576683199</v>
      </c>
      <c r="AW2697" s="15">
        <v>44181</v>
      </c>
      <c r="AX2697">
        <v>35.319999999999901</v>
      </c>
    </row>
    <row r="2698" spans="1:50">
      <c r="A2698" t="s">
        <v>41138</v>
      </c>
      <c r="B2698">
        <v>84</v>
      </c>
      <c r="C2698">
        <v>51</v>
      </c>
      <c r="D2698">
        <v>23.1143445974275</v>
      </c>
      <c r="E2698">
        <v>28.534344597427499</v>
      </c>
      <c r="F2698">
        <v>-11.14</v>
      </c>
      <c r="G2698" s="12">
        <f t="shared" si="177"/>
        <v>2.0748962834315527</v>
      </c>
      <c r="H2698" s="12">
        <f t="shared" si="178"/>
        <v>2.5614312924082134</v>
      </c>
      <c r="I2698" s="48">
        <f t="shared" si="179"/>
        <v>0.6071428571428571</v>
      </c>
      <c r="J2698" s="48" t="str">
        <f t="shared" si="180"/>
        <v>entry22</v>
      </c>
      <c r="AA2698" s="26"/>
      <c r="AE2698" s="23">
        <v>44734</v>
      </c>
      <c r="AF2698">
        <v>115.93450075317</v>
      </c>
      <c r="AI2698" s="15">
        <v>44265</v>
      </c>
      <c r="AJ2698">
        <v>14.9199999999999</v>
      </c>
      <c r="AK2698" s="15">
        <v>44700</v>
      </c>
      <c r="AL2698">
        <v>164.20999999999901</v>
      </c>
      <c r="AM2698" s="15">
        <v>44182</v>
      </c>
      <c r="AN2698">
        <v>43.72</v>
      </c>
      <c r="AQ2698" s="15">
        <v>44767</v>
      </c>
      <c r="AR2698">
        <v>41.026766650832997</v>
      </c>
      <c r="AS2698" s="15">
        <v>44183</v>
      </c>
      <c r="AT2698">
        <v>27.799999999999901</v>
      </c>
      <c r="AU2698" s="15">
        <v>44323</v>
      </c>
      <c r="AV2698">
        <v>199.18586576683199</v>
      </c>
      <c r="AW2698" s="15">
        <v>44182</v>
      </c>
      <c r="AX2698">
        <v>35.319999999999901</v>
      </c>
    </row>
    <row r="2699" spans="1:50">
      <c r="A2699" t="s">
        <v>41126</v>
      </c>
      <c r="B2699">
        <v>84</v>
      </c>
      <c r="C2699">
        <v>51</v>
      </c>
      <c r="D2699">
        <v>22.8643445974275</v>
      </c>
      <c r="E2699">
        <v>28.284344597427499</v>
      </c>
      <c r="F2699">
        <v>-11.14</v>
      </c>
      <c r="G2699" s="12">
        <f t="shared" si="177"/>
        <v>2.0524546317259875</v>
      </c>
      <c r="H2699" s="12">
        <f t="shared" si="178"/>
        <v>2.5389896407026478</v>
      </c>
      <c r="I2699" s="48">
        <f t="shared" si="179"/>
        <v>0.6071428571428571</v>
      </c>
      <c r="J2699" s="48" t="str">
        <f t="shared" si="180"/>
        <v>entry22</v>
      </c>
      <c r="AA2699" s="26"/>
      <c r="AE2699" s="23">
        <v>44735</v>
      </c>
      <c r="AF2699">
        <v>115.93450075317</v>
      </c>
      <c r="AI2699" s="15">
        <v>44266</v>
      </c>
      <c r="AJ2699">
        <v>14.9199999999999</v>
      </c>
      <c r="AK2699" s="15">
        <v>44701</v>
      </c>
      <c r="AL2699">
        <v>164.20999999999901</v>
      </c>
      <c r="AM2699" s="15">
        <v>44183</v>
      </c>
      <c r="AN2699">
        <v>43.72</v>
      </c>
      <c r="AQ2699" s="15">
        <v>44768</v>
      </c>
      <c r="AR2699">
        <v>41.376766650832998</v>
      </c>
      <c r="AS2699" s="15">
        <v>44186</v>
      </c>
      <c r="AT2699">
        <v>27.799999999999901</v>
      </c>
      <c r="AU2699" s="15">
        <v>44326</v>
      </c>
      <c r="AV2699">
        <v>201.18586576683199</v>
      </c>
      <c r="AW2699" s="15">
        <v>44183</v>
      </c>
      <c r="AX2699">
        <v>35.319999999999901</v>
      </c>
    </row>
    <row r="2700" spans="1:50">
      <c r="A2700" t="s">
        <v>41193</v>
      </c>
      <c r="B2700">
        <v>84</v>
      </c>
      <c r="C2700">
        <v>51</v>
      </c>
      <c r="D2700">
        <v>41.139999999999901</v>
      </c>
      <c r="E2700">
        <v>55.05</v>
      </c>
      <c r="F2700">
        <v>-22.9499999999999</v>
      </c>
      <c r="G2700" s="12">
        <f t="shared" si="177"/>
        <v>1.7925925925925961</v>
      </c>
      <c r="H2700" s="12">
        <f t="shared" si="178"/>
        <v>2.3986928104575265</v>
      </c>
      <c r="I2700" s="48">
        <f t="shared" si="179"/>
        <v>0.6071428571428571</v>
      </c>
      <c r="J2700" s="48" t="str">
        <f t="shared" si="180"/>
        <v>entry22</v>
      </c>
      <c r="AA2700" s="26"/>
      <c r="AE2700" s="23">
        <v>44736</v>
      </c>
      <c r="AF2700">
        <v>115.93450075317</v>
      </c>
      <c r="AI2700" s="15">
        <v>44267</v>
      </c>
      <c r="AJ2700">
        <v>14.9199999999999</v>
      </c>
      <c r="AK2700" s="15">
        <v>44704</v>
      </c>
      <c r="AL2700">
        <v>164.20999999999901</v>
      </c>
      <c r="AM2700" s="15">
        <v>44186</v>
      </c>
      <c r="AN2700">
        <v>43.72</v>
      </c>
      <c r="AQ2700" s="15">
        <v>44769</v>
      </c>
      <c r="AR2700">
        <v>41.426766650833002</v>
      </c>
      <c r="AS2700" s="15">
        <v>44187</v>
      </c>
      <c r="AT2700">
        <v>27.799999999999901</v>
      </c>
      <c r="AU2700" s="15">
        <v>44327</v>
      </c>
      <c r="AV2700">
        <v>201.18586576683199</v>
      </c>
      <c r="AW2700" s="15">
        <v>44186</v>
      </c>
      <c r="AX2700">
        <v>35.319999999999901</v>
      </c>
    </row>
    <row r="2701" spans="1:50">
      <c r="A2701" t="s">
        <v>41197</v>
      </c>
      <c r="B2701">
        <v>84</v>
      </c>
      <c r="C2701">
        <v>44</v>
      </c>
      <c r="D2701">
        <v>52.209999999999901</v>
      </c>
      <c r="E2701">
        <v>68.049999999999898</v>
      </c>
      <c r="F2701">
        <v>-28.61</v>
      </c>
      <c r="G2701" s="12">
        <f t="shared" si="177"/>
        <v>1.8248864033554668</v>
      </c>
      <c r="H2701" s="12">
        <f t="shared" si="178"/>
        <v>2.3785389723872736</v>
      </c>
      <c r="I2701" s="48">
        <f t="shared" si="179"/>
        <v>0.52380952380952384</v>
      </c>
      <c r="J2701" s="48" t="str">
        <f t="shared" si="180"/>
        <v>entry22</v>
      </c>
      <c r="AA2701" s="26"/>
      <c r="AE2701" s="23">
        <v>44739</v>
      </c>
      <c r="AF2701">
        <v>115.93450075317</v>
      </c>
      <c r="AI2701" s="15">
        <v>44270</v>
      </c>
      <c r="AJ2701">
        <v>14.9199999999999</v>
      </c>
      <c r="AK2701" s="15">
        <v>44705</v>
      </c>
      <c r="AL2701">
        <v>164.20999999999901</v>
      </c>
      <c r="AM2701" s="15">
        <v>44187</v>
      </c>
      <c r="AN2701">
        <v>43.72</v>
      </c>
      <c r="AQ2701" s="15">
        <v>44770</v>
      </c>
      <c r="AR2701">
        <v>41.876766650832998</v>
      </c>
      <c r="AS2701" s="15">
        <v>44188</v>
      </c>
      <c r="AT2701">
        <v>27.799999999999901</v>
      </c>
      <c r="AU2701" s="15">
        <v>44328</v>
      </c>
      <c r="AV2701">
        <v>201.18586576683199</v>
      </c>
      <c r="AW2701" s="15">
        <v>44187</v>
      </c>
      <c r="AX2701">
        <v>35.319999999999901</v>
      </c>
    </row>
    <row r="2702" spans="1:50">
      <c r="A2702" t="s">
        <v>41102</v>
      </c>
      <c r="B2702">
        <v>84</v>
      </c>
      <c r="C2702">
        <v>57</v>
      </c>
      <c r="D2702">
        <v>29.254344597427501</v>
      </c>
      <c r="E2702">
        <v>31.934344597427501</v>
      </c>
      <c r="F2702">
        <v>-13.45</v>
      </c>
      <c r="G2702" s="12">
        <f t="shared" si="177"/>
        <v>2.1750442079871748</v>
      </c>
      <c r="H2702" s="12">
        <f t="shared" si="178"/>
        <v>2.3743007135633829</v>
      </c>
      <c r="I2702" s="48">
        <f t="shared" si="179"/>
        <v>0.6785714285714286</v>
      </c>
      <c r="J2702" s="48" t="str">
        <f t="shared" si="180"/>
        <v>entry22</v>
      </c>
      <c r="AA2702" s="26"/>
      <c r="AE2702" s="23">
        <v>44740</v>
      </c>
      <c r="AF2702">
        <v>115.93450075317</v>
      </c>
      <c r="AI2702" s="15">
        <v>44271</v>
      </c>
      <c r="AJ2702">
        <v>14.9199999999999</v>
      </c>
      <c r="AK2702" s="15">
        <v>44706</v>
      </c>
      <c r="AL2702">
        <v>164.20999999999901</v>
      </c>
      <c r="AM2702" s="15">
        <v>44188</v>
      </c>
      <c r="AN2702">
        <v>43.72</v>
      </c>
      <c r="AQ2702" s="15">
        <v>44771</v>
      </c>
      <c r="AR2702">
        <v>42.096766650832997</v>
      </c>
      <c r="AS2702" s="15">
        <v>44189</v>
      </c>
      <c r="AT2702">
        <v>27.799999999999901</v>
      </c>
      <c r="AU2702" s="15">
        <v>44329</v>
      </c>
      <c r="AV2702">
        <v>201.18586576683199</v>
      </c>
      <c r="AW2702" s="15">
        <v>44188</v>
      </c>
      <c r="AX2702">
        <v>35.319999999999901</v>
      </c>
    </row>
    <row r="2703" spans="1:50">
      <c r="A2703" t="s">
        <v>41255</v>
      </c>
      <c r="B2703">
        <v>85</v>
      </c>
      <c r="C2703">
        <v>52</v>
      </c>
      <c r="D2703">
        <v>47.141299041996</v>
      </c>
      <c r="E2703">
        <v>60.091299041996002</v>
      </c>
      <c r="F2703">
        <v>-25.919999999999899</v>
      </c>
      <c r="G2703" s="12">
        <f t="shared" si="177"/>
        <v>1.8187229568671368</v>
      </c>
      <c r="H2703" s="12">
        <f t="shared" si="178"/>
        <v>2.3183371543980029</v>
      </c>
      <c r="I2703" s="48">
        <f t="shared" si="179"/>
        <v>0.61176470588235299</v>
      </c>
      <c r="J2703" s="48" t="str">
        <f t="shared" si="180"/>
        <v>entry22</v>
      </c>
      <c r="AA2703" s="26"/>
      <c r="AE2703" s="23">
        <v>44741</v>
      </c>
      <c r="AF2703">
        <v>115.93450075317</v>
      </c>
      <c r="AI2703" s="15">
        <v>44272</v>
      </c>
      <c r="AJ2703">
        <v>14.9199999999999</v>
      </c>
      <c r="AK2703" s="15">
        <v>44707</v>
      </c>
      <c r="AL2703">
        <v>164.20999999999901</v>
      </c>
      <c r="AM2703" s="15">
        <v>44189</v>
      </c>
      <c r="AN2703">
        <v>43.72</v>
      </c>
      <c r="AQ2703" s="15">
        <v>44774</v>
      </c>
      <c r="AR2703">
        <v>42.166766650832997</v>
      </c>
      <c r="AS2703" s="15">
        <v>44193</v>
      </c>
      <c r="AT2703">
        <v>27.799999999999901</v>
      </c>
      <c r="AU2703" s="15">
        <v>44330</v>
      </c>
      <c r="AV2703">
        <v>201.18586576683199</v>
      </c>
      <c r="AW2703" s="15">
        <v>44189</v>
      </c>
      <c r="AX2703">
        <v>35.319999999999901</v>
      </c>
    </row>
    <row r="2704" spans="1:50">
      <c r="A2704" t="s">
        <v>41267</v>
      </c>
      <c r="B2704">
        <v>85</v>
      </c>
      <c r="C2704">
        <v>53</v>
      </c>
      <c r="D2704">
        <v>46.611299041995998</v>
      </c>
      <c r="E2704">
        <v>59.561299041996001</v>
      </c>
      <c r="F2704">
        <v>-25.919999999999899</v>
      </c>
      <c r="G2704" s="12">
        <f t="shared" si="177"/>
        <v>1.798275426002939</v>
      </c>
      <c r="H2704" s="12">
        <f t="shared" si="178"/>
        <v>2.2978896235338055</v>
      </c>
      <c r="I2704" s="48">
        <f t="shared" si="179"/>
        <v>0.62352941176470589</v>
      </c>
      <c r="J2704" s="48" t="str">
        <f t="shared" si="180"/>
        <v>entry22</v>
      </c>
      <c r="AA2704" s="26"/>
      <c r="AE2704" s="23">
        <v>44742</v>
      </c>
      <c r="AF2704">
        <v>115.93450075317</v>
      </c>
      <c r="AI2704" s="15">
        <v>44273</v>
      </c>
      <c r="AJ2704">
        <v>14.9199999999999</v>
      </c>
      <c r="AK2704" s="15">
        <v>44708</v>
      </c>
      <c r="AL2704">
        <v>164.20999999999901</v>
      </c>
      <c r="AM2704" s="15">
        <v>44193</v>
      </c>
      <c r="AN2704">
        <v>43.72</v>
      </c>
      <c r="AQ2704" s="15">
        <v>44775</v>
      </c>
      <c r="AR2704">
        <v>41.816766650833003</v>
      </c>
      <c r="AS2704" s="15">
        <v>44194</v>
      </c>
      <c r="AT2704">
        <v>27.799999999999901</v>
      </c>
      <c r="AU2704" s="15">
        <v>44333</v>
      </c>
      <c r="AV2704">
        <v>201.18586576683199</v>
      </c>
      <c r="AW2704" s="15">
        <v>44193</v>
      </c>
      <c r="AX2704">
        <v>35.319999999999901</v>
      </c>
    </row>
    <row r="2705" spans="1:50">
      <c r="A2705" t="s">
        <v>41198</v>
      </c>
      <c r="B2705">
        <v>84</v>
      </c>
      <c r="C2705">
        <v>52</v>
      </c>
      <c r="D2705">
        <v>49.05</v>
      </c>
      <c r="E2705">
        <v>61.089999999999897</v>
      </c>
      <c r="F2705">
        <v>-27.569999999999901</v>
      </c>
      <c r="G2705" s="12">
        <f t="shared" si="177"/>
        <v>1.7791077257889072</v>
      </c>
      <c r="H2705" s="12">
        <f t="shared" si="178"/>
        <v>2.2158142908959055</v>
      </c>
      <c r="I2705" s="48">
        <f t="shared" si="179"/>
        <v>0.61904761904761907</v>
      </c>
      <c r="J2705" s="48" t="str">
        <f t="shared" si="180"/>
        <v>entry22</v>
      </c>
      <c r="AA2705" s="26"/>
      <c r="AE2705" s="23">
        <v>44743</v>
      </c>
      <c r="AF2705">
        <v>115.93450075317</v>
      </c>
      <c r="AI2705" s="15">
        <v>44274</v>
      </c>
      <c r="AJ2705">
        <v>14.9199999999999</v>
      </c>
      <c r="AK2705" s="15">
        <v>44711</v>
      </c>
      <c r="AL2705">
        <v>164.20999999999901</v>
      </c>
      <c r="AM2705" s="15">
        <v>44194</v>
      </c>
      <c r="AN2705">
        <v>43.72</v>
      </c>
      <c r="AQ2705" s="15">
        <v>44776</v>
      </c>
      <c r="AR2705">
        <v>42.156766650832999</v>
      </c>
      <c r="AS2705" s="15">
        <v>44195</v>
      </c>
      <c r="AT2705">
        <v>27.799999999999901</v>
      </c>
      <c r="AU2705" s="15">
        <v>44334</v>
      </c>
      <c r="AV2705">
        <v>201.18586576683199</v>
      </c>
      <c r="AW2705" s="15">
        <v>44194</v>
      </c>
      <c r="AX2705">
        <v>35.319999999999901</v>
      </c>
    </row>
    <row r="2706" spans="1:50">
      <c r="A2706" t="s">
        <v>41115</v>
      </c>
      <c r="B2706">
        <v>84</v>
      </c>
      <c r="C2706">
        <v>58</v>
      </c>
      <c r="D2706">
        <v>22.594344597427501</v>
      </c>
      <c r="E2706">
        <v>31.874344597427498</v>
      </c>
      <c r="F2706">
        <v>-14.63</v>
      </c>
      <c r="G2706" s="12">
        <f t="shared" si="177"/>
        <v>1.5443844564201983</v>
      </c>
      <c r="H2706" s="12">
        <f t="shared" si="178"/>
        <v>2.1786975117858849</v>
      </c>
      <c r="I2706" s="48">
        <f t="shared" si="179"/>
        <v>0.69047619047619047</v>
      </c>
      <c r="J2706" s="48" t="str">
        <f t="shared" si="180"/>
        <v>entry22</v>
      </c>
      <c r="AA2706" s="26"/>
      <c r="AE2706" s="23">
        <v>44746</v>
      </c>
      <c r="AF2706">
        <v>115.93450075317</v>
      </c>
      <c r="AI2706" s="15">
        <v>44277</v>
      </c>
      <c r="AJ2706">
        <v>14.9199999999999</v>
      </c>
      <c r="AK2706" s="15">
        <v>44712</v>
      </c>
      <c r="AL2706">
        <v>164.20999999999901</v>
      </c>
      <c r="AM2706" s="15">
        <v>44195</v>
      </c>
      <c r="AN2706">
        <v>43.72</v>
      </c>
      <c r="AQ2706" s="15">
        <v>44777</v>
      </c>
      <c r="AR2706">
        <v>42.386766650833003</v>
      </c>
      <c r="AS2706" s="15">
        <v>44200</v>
      </c>
      <c r="AT2706">
        <v>27.799999999999901</v>
      </c>
      <c r="AU2706" s="15">
        <v>44336</v>
      </c>
      <c r="AV2706">
        <v>201.18586576683199</v>
      </c>
      <c r="AW2706" s="15">
        <v>44195</v>
      </c>
      <c r="AX2706">
        <v>35.319999999999901</v>
      </c>
    </row>
    <row r="2707" spans="1:50">
      <c r="A2707" t="s">
        <v>41139</v>
      </c>
      <c r="B2707">
        <v>84</v>
      </c>
      <c r="C2707">
        <v>58</v>
      </c>
      <c r="D2707">
        <v>22.594344597427501</v>
      </c>
      <c r="E2707">
        <v>31.874344597427498</v>
      </c>
      <c r="F2707">
        <v>-14.63</v>
      </c>
      <c r="G2707" s="12">
        <f t="shared" si="177"/>
        <v>1.5443844564201983</v>
      </c>
      <c r="H2707" s="12">
        <f t="shared" si="178"/>
        <v>2.1786975117858849</v>
      </c>
      <c r="I2707" s="48">
        <f t="shared" si="179"/>
        <v>0.69047619047619047</v>
      </c>
      <c r="J2707" s="48" t="str">
        <f t="shared" si="180"/>
        <v>entry22</v>
      </c>
      <c r="AA2707" s="26"/>
      <c r="AE2707" s="23">
        <v>44747</v>
      </c>
      <c r="AF2707">
        <v>115.93450075317</v>
      </c>
      <c r="AI2707" s="15">
        <v>44278</v>
      </c>
      <c r="AJ2707">
        <v>14.9199999999999</v>
      </c>
      <c r="AK2707" s="15">
        <v>44714</v>
      </c>
      <c r="AL2707">
        <v>164.20999999999901</v>
      </c>
      <c r="AM2707" s="15">
        <v>44200</v>
      </c>
      <c r="AN2707">
        <v>43.72</v>
      </c>
      <c r="AQ2707" s="15">
        <v>44778</v>
      </c>
      <c r="AR2707">
        <v>42.586766650832999</v>
      </c>
      <c r="AS2707" s="15">
        <v>44201</v>
      </c>
      <c r="AT2707">
        <v>27.799999999999901</v>
      </c>
      <c r="AU2707" s="15">
        <v>44337</v>
      </c>
      <c r="AV2707">
        <v>201.18586576683199</v>
      </c>
      <c r="AW2707" s="15">
        <v>44200</v>
      </c>
      <c r="AX2707">
        <v>35.319999999999901</v>
      </c>
    </row>
    <row r="2708" spans="1:50">
      <c r="A2708" t="s">
        <v>41127</v>
      </c>
      <c r="B2708">
        <v>84</v>
      </c>
      <c r="C2708">
        <v>58</v>
      </c>
      <c r="D2708">
        <v>22.344344597427501</v>
      </c>
      <c r="E2708">
        <v>31.624344597427498</v>
      </c>
      <c r="F2708">
        <v>-14.63</v>
      </c>
      <c r="G2708" s="12">
        <f t="shared" si="177"/>
        <v>1.5272962814372864</v>
      </c>
      <c r="H2708" s="12">
        <f t="shared" si="178"/>
        <v>2.161609336802973</v>
      </c>
      <c r="I2708" s="48">
        <f t="shared" si="179"/>
        <v>0.69047619047619047</v>
      </c>
      <c r="J2708" s="48" t="str">
        <f t="shared" si="180"/>
        <v>entry22</v>
      </c>
      <c r="AA2708" s="26"/>
      <c r="AE2708" s="23">
        <v>44748</v>
      </c>
      <c r="AF2708">
        <v>115.93450075317</v>
      </c>
      <c r="AI2708" s="15">
        <v>44279</v>
      </c>
      <c r="AJ2708">
        <v>14.9199999999999</v>
      </c>
      <c r="AK2708" s="15">
        <v>44715</v>
      </c>
      <c r="AL2708">
        <v>164.20999999999901</v>
      </c>
      <c r="AM2708" s="15">
        <v>44201</v>
      </c>
      <c r="AN2708">
        <v>43.72</v>
      </c>
      <c r="AQ2708" s="15">
        <v>44781</v>
      </c>
      <c r="AR2708">
        <v>42.586766650832999</v>
      </c>
      <c r="AS2708" s="15">
        <v>44202</v>
      </c>
      <c r="AT2708">
        <v>27.799999999999901</v>
      </c>
      <c r="AU2708" s="15">
        <v>44340</v>
      </c>
      <c r="AV2708">
        <v>201.18586576683199</v>
      </c>
      <c r="AW2708" s="15">
        <v>44201</v>
      </c>
      <c r="AX2708">
        <v>35.319999999999901</v>
      </c>
    </row>
    <row r="2709" spans="1:50">
      <c r="A2709" t="s">
        <v>41276</v>
      </c>
      <c r="B2709">
        <v>85</v>
      </c>
      <c r="C2709">
        <v>69</v>
      </c>
      <c r="D2709">
        <v>68.981375894831601</v>
      </c>
      <c r="E2709">
        <v>68.981375894831601</v>
      </c>
      <c r="F2709">
        <v>-32.1</v>
      </c>
      <c r="G2709" s="12">
        <f t="shared" si="177"/>
        <v>2.1489525200882116</v>
      </c>
      <c r="H2709" s="12">
        <f t="shared" si="178"/>
        <v>2.1489525200882116</v>
      </c>
      <c r="I2709" s="48">
        <f t="shared" si="179"/>
        <v>0.81176470588235294</v>
      </c>
      <c r="J2709" s="48" t="str">
        <f t="shared" si="180"/>
        <v>entry22</v>
      </c>
      <c r="AA2709" s="26"/>
      <c r="AE2709" s="23">
        <v>44749</v>
      </c>
      <c r="AF2709">
        <v>115.93450075317</v>
      </c>
      <c r="AI2709" s="15">
        <v>44280</v>
      </c>
      <c r="AJ2709">
        <v>14.9199999999999</v>
      </c>
      <c r="AK2709" s="15">
        <v>44719</v>
      </c>
      <c r="AL2709">
        <v>164.20999999999901</v>
      </c>
      <c r="AM2709" s="15">
        <v>44202</v>
      </c>
      <c r="AN2709">
        <v>43.72</v>
      </c>
      <c r="AQ2709" s="15">
        <v>44782</v>
      </c>
      <c r="AR2709">
        <v>42.586766650832999</v>
      </c>
      <c r="AS2709" s="15">
        <v>44203</v>
      </c>
      <c r="AT2709">
        <v>27.799999999999901</v>
      </c>
      <c r="AU2709" s="15">
        <v>44341</v>
      </c>
      <c r="AV2709">
        <v>201.18586576683199</v>
      </c>
      <c r="AW2709" s="15">
        <v>44202</v>
      </c>
      <c r="AX2709">
        <v>35.319999999999901</v>
      </c>
    </row>
    <row r="2710" spans="1:50">
      <c r="A2710" t="s">
        <v>41252</v>
      </c>
      <c r="B2710">
        <v>85</v>
      </c>
      <c r="C2710">
        <v>69</v>
      </c>
      <c r="D2710">
        <v>67.151375894831602</v>
      </c>
      <c r="E2710">
        <v>67.151375894831602</v>
      </c>
      <c r="F2710">
        <v>-32.1</v>
      </c>
      <c r="G2710" s="12">
        <f t="shared" si="177"/>
        <v>2.0919431742938195</v>
      </c>
      <c r="H2710" s="12">
        <f t="shared" si="178"/>
        <v>2.0919431742938195</v>
      </c>
      <c r="I2710" s="48">
        <f t="shared" si="179"/>
        <v>0.81176470588235294</v>
      </c>
      <c r="J2710" s="48" t="str">
        <f t="shared" si="180"/>
        <v>entry22</v>
      </c>
      <c r="AA2710" s="26"/>
      <c r="AE2710" s="23">
        <v>44750</v>
      </c>
      <c r="AF2710">
        <v>115.93450075317</v>
      </c>
      <c r="AI2710" s="15">
        <v>44281</v>
      </c>
      <c r="AJ2710">
        <v>14.9199999999999</v>
      </c>
      <c r="AK2710" s="15">
        <v>44720</v>
      </c>
      <c r="AL2710">
        <v>164.20999999999901</v>
      </c>
      <c r="AM2710" s="15">
        <v>44203</v>
      </c>
      <c r="AN2710">
        <v>43.72</v>
      </c>
      <c r="AQ2710" s="15">
        <v>44783</v>
      </c>
      <c r="AR2710">
        <v>42.586766650832999</v>
      </c>
      <c r="AS2710" s="15">
        <v>44204</v>
      </c>
      <c r="AT2710">
        <v>27.799999999999901</v>
      </c>
      <c r="AU2710" s="15">
        <v>44342</v>
      </c>
      <c r="AV2710">
        <v>201.18586576683199</v>
      </c>
      <c r="AW2710" s="15">
        <v>44203</v>
      </c>
      <c r="AX2710">
        <v>35.319999999999901</v>
      </c>
    </row>
    <row r="2711" spans="1:50">
      <c r="A2711" t="s">
        <v>41205</v>
      </c>
      <c r="B2711">
        <v>84</v>
      </c>
      <c r="C2711">
        <v>46</v>
      </c>
      <c r="D2711">
        <v>31.18</v>
      </c>
      <c r="E2711">
        <v>42.499999999999901</v>
      </c>
      <c r="F2711">
        <v>-20.36</v>
      </c>
      <c r="G2711" s="12">
        <f t="shared" si="177"/>
        <v>1.531434184675835</v>
      </c>
      <c r="H2711" s="12">
        <f t="shared" si="178"/>
        <v>2.0874263261296613</v>
      </c>
      <c r="I2711" s="48">
        <f t="shared" si="179"/>
        <v>0.54761904761904767</v>
      </c>
      <c r="J2711" s="48" t="str">
        <f t="shared" si="180"/>
        <v>entry22</v>
      </c>
      <c r="AA2711" s="26"/>
      <c r="AE2711" s="23">
        <v>44753</v>
      </c>
      <c r="AF2711">
        <v>115.93450075317</v>
      </c>
      <c r="AI2711" s="15">
        <v>44284</v>
      </c>
      <c r="AJ2711">
        <v>14.9199999999999</v>
      </c>
      <c r="AK2711" s="15">
        <v>44721</v>
      </c>
      <c r="AL2711">
        <v>164.20999999999901</v>
      </c>
      <c r="AM2711" s="15">
        <v>44204</v>
      </c>
      <c r="AN2711">
        <v>43.72</v>
      </c>
      <c r="AQ2711" s="15">
        <v>44784</v>
      </c>
      <c r="AR2711">
        <v>42.586766650832999</v>
      </c>
      <c r="AS2711" s="15">
        <v>44207</v>
      </c>
      <c r="AT2711">
        <v>27.799999999999901</v>
      </c>
      <c r="AU2711" s="15">
        <v>44343</v>
      </c>
      <c r="AV2711">
        <v>201.18586576683199</v>
      </c>
      <c r="AW2711" s="15">
        <v>44204</v>
      </c>
      <c r="AX2711">
        <v>35.319999999999901</v>
      </c>
    </row>
    <row r="2712" spans="1:50">
      <c r="A2712" t="s">
        <v>41217</v>
      </c>
      <c r="B2712">
        <v>84</v>
      </c>
      <c r="C2712">
        <v>46</v>
      </c>
      <c r="D2712">
        <v>31.18</v>
      </c>
      <c r="E2712">
        <v>42.499999999999901</v>
      </c>
      <c r="F2712">
        <v>-20.36</v>
      </c>
      <c r="G2712" s="12">
        <f t="shared" si="177"/>
        <v>1.531434184675835</v>
      </c>
      <c r="H2712" s="12">
        <f t="shared" si="178"/>
        <v>2.0874263261296613</v>
      </c>
      <c r="I2712" s="48">
        <f t="shared" si="179"/>
        <v>0.54761904761904767</v>
      </c>
      <c r="J2712" s="48" t="str">
        <f t="shared" si="180"/>
        <v>entry22</v>
      </c>
      <c r="AA2712" s="26"/>
      <c r="AE2712" s="23">
        <v>44754</v>
      </c>
      <c r="AF2712">
        <v>115.93450075317</v>
      </c>
      <c r="AI2712" s="15">
        <v>44285</v>
      </c>
      <c r="AJ2712">
        <v>14.9199999999999</v>
      </c>
      <c r="AK2712" s="15">
        <v>44722</v>
      </c>
      <c r="AL2712">
        <v>164.20999999999901</v>
      </c>
      <c r="AM2712" s="15">
        <v>44207</v>
      </c>
      <c r="AN2712">
        <v>43.72</v>
      </c>
      <c r="AQ2712" s="15">
        <v>44785</v>
      </c>
      <c r="AR2712">
        <v>42.586766650832999</v>
      </c>
      <c r="AS2712" s="15">
        <v>44208</v>
      </c>
      <c r="AT2712">
        <v>27.799999999999901</v>
      </c>
      <c r="AU2712" s="15">
        <v>44344</v>
      </c>
      <c r="AV2712">
        <v>201.18586576683199</v>
      </c>
      <c r="AW2712" s="15">
        <v>44207</v>
      </c>
      <c r="AX2712">
        <v>35.319999999999901</v>
      </c>
    </row>
    <row r="2713" spans="1:50">
      <c r="A2713" t="s">
        <v>41229</v>
      </c>
      <c r="B2713">
        <v>84</v>
      </c>
      <c r="C2713">
        <v>46</v>
      </c>
      <c r="D2713">
        <v>31.18</v>
      </c>
      <c r="E2713">
        <v>42.499999999999901</v>
      </c>
      <c r="F2713">
        <v>-20.36</v>
      </c>
      <c r="G2713" s="12">
        <f t="shared" si="177"/>
        <v>1.531434184675835</v>
      </c>
      <c r="H2713" s="12">
        <f t="shared" si="178"/>
        <v>2.0874263261296613</v>
      </c>
      <c r="I2713" s="48">
        <f t="shared" si="179"/>
        <v>0.54761904761904767</v>
      </c>
      <c r="J2713" s="48" t="str">
        <f t="shared" si="180"/>
        <v>entry22</v>
      </c>
      <c r="AA2713" s="26"/>
      <c r="AE2713" s="23">
        <v>44755</v>
      </c>
      <c r="AF2713">
        <v>115.93450075317</v>
      </c>
      <c r="AI2713" s="15">
        <v>44286</v>
      </c>
      <c r="AJ2713">
        <v>14.9199999999999</v>
      </c>
      <c r="AK2713" s="15">
        <v>44725</v>
      </c>
      <c r="AL2713">
        <v>164.20999999999901</v>
      </c>
      <c r="AM2713" s="15">
        <v>44208</v>
      </c>
      <c r="AN2713">
        <v>43.72</v>
      </c>
      <c r="AQ2713" s="15">
        <v>44789</v>
      </c>
      <c r="AR2713">
        <v>42.586766650832999</v>
      </c>
      <c r="AS2713" s="15">
        <v>44209</v>
      </c>
      <c r="AT2713">
        <v>27.799999999999901</v>
      </c>
      <c r="AU2713" s="15">
        <v>44347</v>
      </c>
      <c r="AV2713">
        <v>201.18586576683199</v>
      </c>
      <c r="AW2713" s="15">
        <v>44208</v>
      </c>
      <c r="AX2713">
        <v>35.319999999999901</v>
      </c>
    </row>
    <row r="2714" spans="1:50">
      <c r="A2714" t="s">
        <v>41242</v>
      </c>
      <c r="B2714">
        <v>85</v>
      </c>
      <c r="C2714">
        <v>52</v>
      </c>
      <c r="D2714">
        <v>45.061299041996001</v>
      </c>
      <c r="E2714">
        <v>63.757824523243997</v>
      </c>
      <c r="F2714">
        <v>-30.606525481247999</v>
      </c>
      <c r="G2714" s="12">
        <f t="shared" si="177"/>
        <v>1.4722775072787713</v>
      </c>
      <c r="H2714" s="12">
        <f t="shared" si="178"/>
        <v>2.0831448039506193</v>
      </c>
      <c r="I2714" s="48">
        <f t="shared" si="179"/>
        <v>0.61176470588235299</v>
      </c>
      <c r="J2714" s="48" t="str">
        <f t="shared" si="180"/>
        <v>entry22</v>
      </c>
      <c r="AA2714" s="26"/>
      <c r="AE2714" s="23">
        <v>44756</v>
      </c>
      <c r="AF2714">
        <v>115.93450075317</v>
      </c>
      <c r="AI2714" s="15">
        <v>44287</v>
      </c>
      <c r="AJ2714">
        <v>14.9199999999999</v>
      </c>
      <c r="AK2714" s="15">
        <v>44726</v>
      </c>
      <c r="AL2714">
        <v>164.20999999999901</v>
      </c>
      <c r="AM2714" s="15">
        <v>44209</v>
      </c>
      <c r="AN2714">
        <v>43.72</v>
      </c>
      <c r="AQ2714" s="15">
        <v>44790</v>
      </c>
      <c r="AR2714">
        <v>42.586766650832999</v>
      </c>
      <c r="AS2714" s="15">
        <v>44210</v>
      </c>
      <c r="AT2714">
        <v>27.799999999999901</v>
      </c>
      <c r="AU2714" s="15">
        <v>44348</v>
      </c>
      <c r="AV2714">
        <v>201.18586576683199</v>
      </c>
      <c r="AW2714" s="15">
        <v>44209</v>
      </c>
      <c r="AX2714">
        <v>35.319999999999901</v>
      </c>
    </row>
    <row r="2715" spans="1:50">
      <c r="A2715" t="s">
        <v>41270</v>
      </c>
      <c r="B2715">
        <v>85</v>
      </c>
      <c r="C2715">
        <v>41</v>
      </c>
      <c r="D2715">
        <v>36.071299041995999</v>
      </c>
      <c r="E2715">
        <v>54.221299041995998</v>
      </c>
      <c r="F2715">
        <v>-26.05</v>
      </c>
      <c r="G2715" s="12">
        <f t="shared" si="177"/>
        <v>1.3846947808827639</v>
      </c>
      <c r="H2715" s="12">
        <f t="shared" si="178"/>
        <v>2.0814318250286372</v>
      </c>
      <c r="I2715" s="48">
        <f t="shared" si="179"/>
        <v>0.4823529411764706</v>
      </c>
      <c r="J2715" s="48" t="str">
        <f t="shared" si="180"/>
        <v>entry22</v>
      </c>
      <c r="AA2715" s="26"/>
      <c r="AE2715" s="23">
        <v>44757</v>
      </c>
      <c r="AF2715">
        <v>115.93450075317</v>
      </c>
      <c r="AI2715" s="15">
        <v>44288</v>
      </c>
      <c r="AJ2715">
        <v>14.9199999999999</v>
      </c>
      <c r="AK2715" s="15">
        <v>44727</v>
      </c>
      <c r="AL2715">
        <v>164.20999999999901</v>
      </c>
      <c r="AM2715" s="15">
        <v>44210</v>
      </c>
      <c r="AN2715">
        <v>43.72</v>
      </c>
      <c r="AQ2715" s="15">
        <v>44791</v>
      </c>
      <c r="AR2715">
        <v>42.586766650832999</v>
      </c>
      <c r="AS2715" s="15">
        <v>44211</v>
      </c>
      <c r="AT2715">
        <v>27.799999999999901</v>
      </c>
      <c r="AU2715" s="15">
        <v>44349</v>
      </c>
      <c r="AV2715">
        <v>201.18586576683199</v>
      </c>
      <c r="AW2715" s="15">
        <v>44210</v>
      </c>
      <c r="AX2715">
        <v>35.319999999999901</v>
      </c>
    </row>
    <row r="2716" spans="1:50">
      <c r="A2716" t="s">
        <v>41189</v>
      </c>
      <c r="B2716">
        <v>84</v>
      </c>
      <c r="C2716">
        <v>56</v>
      </c>
      <c r="D2716">
        <v>26.53</v>
      </c>
      <c r="E2716">
        <v>39.809999999999903</v>
      </c>
      <c r="F2716">
        <v>-19.259999999999899</v>
      </c>
      <c r="G2716" s="12">
        <f t="shared" si="177"/>
        <v>1.3774662512980342</v>
      </c>
      <c r="H2716" s="12">
        <f t="shared" si="178"/>
        <v>2.0669781931464235</v>
      </c>
      <c r="I2716" s="48">
        <f t="shared" si="179"/>
        <v>0.66666666666666663</v>
      </c>
      <c r="J2716" s="48" t="str">
        <f t="shared" si="180"/>
        <v>entry22</v>
      </c>
      <c r="AA2716" s="26"/>
      <c r="AE2716" s="23">
        <v>44760</v>
      </c>
      <c r="AF2716">
        <v>115.93450075317</v>
      </c>
      <c r="AI2716" s="15">
        <v>44291</v>
      </c>
      <c r="AJ2716">
        <v>14.9199999999999</v>
      </c>
      <c r="AK2716" s="15">
        <v>44728</v>
      </c>
      <c r="AL2716">
        <v>164.20999999999901</v>
      </c>
      <c r="AM2716" s="15">
        <v>44211</v>
      </c>
      <c r="AN2716">
        <v>43.72</v>
      </c>
      <c r="AQ2716" s="15">
        <v>44792</v>
      </c>
      <c r="AR2716">
        <v>42.586766650832999</v>
      </c>
      <c r="AS2716" s="15">
        <v>44214</v>
      </c>
      <c r="AT2716">
        <v>27.799999999999901</v>
      </c>
      <c r="AU2716" s="15">
        <v>44350</v>
      </c>
      <c r="AV2716">
        <v>201.18586576683199</v>
      </c>
      <c r="AW2716" s="15">
        <v>44211</v>
      </c>
      <c r="AX2716">
        <v>35.319999999999901</v>
      </c>
    </row>
    <row r="2717" spans="1:50">
      <c r="A2717" t="s">
        <v>41103</v>
      </c>
      <c r="B2717">
        <v>84</v>
      </c>
      <c r="C2717">
        <v>64</v>
      </c>
      <c r="D2717">
        <v>26.104344597427499</v>
      </c>
      <c r="E2717">
        <v>35.274344597427501</v>
      </c>
      <c r="F2717">
        <v>-17.14</v>
      </c>
      <c r="G2717" s="12">
        <f t="shared" si="177"/>
        <v>1.5230072693948364</v>
      </c>
      <c r="H2717" s="12">
        <f t="shared" si="178"/>
        <v>2.0580131037005542</v>
      </c>
      <c r="I2717" s="48">
        <f t="shared" si="179"/>
        <v>0.76190476190476186</v>
      </c>
      <c r="J2717" s="48" t="str">
        <f t="shared" si="180"/>
        <v>entry22</v>
      </c>
      <c r="AA2717" s="26"/>
      <c r="AE2717" s="23">
        <v>44761</v>
      </c>
      <c r="AF2717">
        <v>115.93450075317</v>
      </c>
      <c r="AI2717" s="15">
        <v>44292</v>
      </c>
      <c r="AJ2717">
        <v>14.9199999999999</v>
      </c>
      <c r="AK2717" s="15">
        <v>44729</v>
      </c>
      <c r="AL2717">
        <v>164.20999999999901</v>
      </c>
      <c r="AM2717" s="15">
        <v>44214</v>
      </c>
      <c r="AN2717">
        <v>43.72</v>
      </c>
      <c r="AQ2717" s="15">
        <v>44795</v>
      </c>
      <c r="AR2717">
        <v>42.586766650832999</v>
      </c>
      <c r="AS2717" s="15">
        <v>44215</v>
      </c>
      <c r="AT2717">
        <v>27.799999999999901</v>
      </c>
      <c r="AU2717" s="15">
        <v>44351</v>
      </c>
      <c r="AV2717">
        <v>201.18586576683199</v>
      </c>
      <c r="AW2717" s="15">
        <v>44214</v>
      </c>
      <c r="AX2717">
        <v>35.319999999999901</v>
      </c>
    </row>
    <row r="2718" spans="1:50">
      <c r="A2718" t="s">
        <v>41265</v>
      </c>
      <c r="B2718">
        <v>85</v>
      </c>
      <c r="C2718">
        <v>35</v>
      </c>
      <c r="D2718">
        <v>31.571299041995999</v>
      </c>
      <c r="E2718">
        <v>43.717824523243998</v>
      </c>
      <c r="F2718">
        <v>-21.619999999999902</v>
      </c>
      <c r="G2718" s="12">
        <f t="shared" si="177"/>
        <v>1.4602821018499603</v>
      </c>
      <c r="H2718" s="12">
        <f t="shared" si="178"/>
        <v>2.0221010417781775</v>
      </c>
      <c r="I2718" s="48">
        <f t="shared" si="179"/>
        <v>0.41176470588235292</v>
      </c>
      <c r="J2718" s="48" t="str">
        <f t="shared" si="180"/>
        <v>entry22</v>
      </c>
      <c r="AA2718" s="26"/>
      <c r="AE2718" s="23">
        <v>44762</v>
      </c>
      <c r="AF2718">
        <v>115.93450075317</v>
      </c>
      <c r="AI2718" s="15">
        <v>44293</v>
      </c>
      <c r="AJ2718">
        <v>14.9199999999999</v>
      </c>
      <c r="AK2718" s="15">
        <v>44732</v>
      </c>
      <c r="AL2718">
        <v>164.20999999999901</v>
      </c>
      <c r="AM2718" s="15">
        <v>44215</v>
      </c>
      <c r="AN2718">
        <v>43.72</v>
      </c>
      <c r="AQ2718" s="15">
        <v>44796</v>
      </c>
      <c r="AR2718">
        <v>42.586766650832999</v>
      </c>
      <c r="AS2718" s="15">
        <v>44216</v>
      </c>
      <c r="AT2718">
        <v>27.799999999999901</v>
      </c>
      <c r="AU2718" s="15">
        <v>44354</v>
      </c>
      <c r="AV2718">
        <v>201.18586576683199</v>
      </c>
      <c r="AW2718" s="15">
        <v>44215</v>
      </c>
      <c r="AX2718">
        <v>35.319999999999901</v>
      </c>
    </row>
    <row r="2719" spans="1:50">
      <c r="A2719" t="s">
        <v>41264</v>
      </c>
      <c r="B2719">
        <v>85</v>
      </c>
      <c r="C2719">
        <v>67</v>
      </c>
      <c r="D2719">
        <v>61.9813758948317</v>
      </c>
      <c r="E2719">
        <v>64.471375894831695</v>
      </c>
      <c r="F2719">
        <v>-32.1</v>
      </c>
      <c r="G2719" s="12">
        <f t="shared" si="177"/>
        <v>1.9308839842626697</v>
      </c>
      <c r="H2719" s="12">
        <f t="shared" si="178"/>
        <v>2.0084540777206135</v>
      </c>
      <c r="I2719" s="48">
        <f t="shared" si="179"/>
        <v>0.78823529411764703</v>
      </c>
      <c r="J2719" s="48" t="str">
        <f t="shared" si="180"/>
        <v>entry22</v>
      </c>
      <c r="AA2719" s="26"/>
      <c r="AE2719" s="23">
        <v>44763</v>
      </c>
      <c r="AF2719">
        <v>115.93450075317</v>
      </c>
      <c r="AI2719" s="15">
        <v>44294</v>
      </c>
      <c r="AJ2719">
        <v>14.9199999999999</v>
      </c>
      <c r="AK2719" s="15">
        <v>44733</v>
      </c>
      <c r="AL2719">
        <v>166.19999999999899</v>
      </c>
      <c r="AM2719" s="15">
        <v>44216</v>
      </c>
      <c r="AN2719">
        <v>43.72</v>
      </c>
      <c r="AQ2719" s="15">
        <v>44797</v>
      </c>
      <c r="AR2719">
        <v>42.586766650832999</v>
      </c>
      <c r="AS2719" s="15">
        <v>44217</v>
      </c>
      <c r="AT2719">
        <v>27.799999999999901</v>
      </c>
      <c r="AU2719" s="15">
        <v>44355</v>
      </c>
      <c r="AV2719">
        <v>201.18586576683199</v>
      </c>
      <c r="AW2719" s="15">
        <v>44216</v>
      </c>
      <c r="AX2719">
        <v>35.319999999999901</v>
      </c>
    </row>
    <row r="2720" spans="1:50">
      <c r="A2720" t="s">
        <v>41222</v>
      </c>
      <c r="B2720">
        <v>84</v>
      </c>
      <c r="C2720">
        <v>45</v>
      </c>
      <c r="D2720">
        <v>36.749999999999901</v>
      </c>
      <c r="E2720">
        <v>49.729999999999897</v>
      </c>
      <c r="F2720">
        <v>-25.1299999999999</v>
      </c>
      <c r="G2720" s="12">
        <f t="shared" si="177"/>
        <v>1.4623955431754894</v>
      </c>
      <c r="H2720" s="12">
        <f t="shared" si="178"/>
        <v>1.9789096697174731</v>
      </c>
      <c r="I2720" s="48">
        <f t="shared" si="179"/>
        <v>0.5357142857142857</v>
      </c>
      <c r="J2720" s="48" t="str">
        <f t="shared" si="180"/>
        <v>entry22</v>
      </c>
      <c r="AA2720" s="26"/>
      <c r="AE2720" s="23">
        <v>44764</v>
      </c>
      <c r="AF2720">
        <v>115.93450075317</v>
      </c>
      <c r="AI2720" s="15">
        <v>44295</v>
      </c>
      <c r="AJ2720">
        <v>14.9199999999999</v>
      </c>
      <c r="AK2720" s="15">
        <v>44734</v>
      </c>
      <c r="AL2720">
        <v>161.85999999999899</v>
      </c>
      <c r="AM2720" s="15">
        <v>44217</v>
      </c>
      <c r="AN2720">
        <v>43.72</v>
      </c>
      <c r="AQ2720" s="15">
        <v>44798</v>
      </c>
      <c r="AR2720">
        <v>42.586766650832999</v>
      </c>
      <c r="AS2720" s="15">
        <v>44218</v>
      </c>
      <c r="AT2720">
        <v>27.799999999999901</v>
      </c>
      <c r="AU2720" s="15">
        <v>44356</v>
      </c>
      <c r="AV2720">
        <v>201.18586576683199</v>
      </c>
      <c r="AW2720" s="15">
        <v>44217</v>
      </c>
      <c r="AX2720">
        <v>35.319999999999901</v>
      </c>
    </row>
    <row r="2721" spans="1:50">
      <c r="A2721" t="s">
        <v>41187</v>
      </c>
      <c r="B2721">
        <v>85</v>
      </c>
      <c r="C2721">
        <v>51</v>
      </c>
      <c r="D2721">
        <v>23.4842683390874</v>
      </c>
      <c r="E2721">
        <v>27.6642683390874</v>
      </c>
      <c r="F2721">
        <v>-14.05</v>
      </c>
      <c r="G2721" s="12">
        <f t="shared" si="177"/>
        <v>1.6714781736005266</v>
      </c>
      <c r="H2721" s="12">
        <f t="shared" si="178"/>
        <v>1.9689870703976795</v>
      </c>
      <c r="I2721" s="48">
        <f t="shared" si="179"/>
        <v>0.6</v>
      </c>
      <c r="J2721" s="48" t="str">
        <f t="shared" si="180"/>
        <v>entry22</v>
      </c>
      <c r="AA2721" s="26"/>
      <c r="AE2721" s="23">
        <v>44767</v>
      </c>
      <c r="AF2721">
        <v>115.93450075317</v>
      </c>
      <c r="AI2721" s="15">
        <v>44298</v>
      </c>
      <c r="AJ2721">
        <v>14.9199999999999</v>
      </c>
      <c r="AK2721" s="15">
        <v>44735</v>
      </c>
      <c r="AL2721">
        <v>160.63999999999899</v>
      </c>
      <c r="AM2721" s="15">
        <v>44218</v>
      </c>
      <c r="AN2721">
        <v>43.72</v>
      </c>
      <c r="AQ2721" s="15">
        <v>44799</v>
      </c>
      <c r="AR2721">
        <v>42.586766650832999</v>
      </c>
      <c r="AS2721" s="15">
        <v>44221</v>
      </c>
      <c r="AT2721">
        <v>27.799999999999901</v>
      </c>
      <c r="AU2721" s="15">
        <v>44357</v>
      </c>
      <c r="AV2721">
        <v>201.18586576683199</v>
      </c>
      <c r="AW2721" s="15">
        <v>44218</v>
      </c>
      <c r="AX2721">
        <v>35.319999999999901</v>
      </c>
    </row>
    <row r="2722" spans="1:50">
      <c r="A2722" t="s">
        <v>41158</v>
      </c>
      <c r="B2722">
        <v>85</v>
      </c>
      <c r="C2722">
        <v>49</v>
      </c>
      <c r="D2722">
        <v>30.084263604752</v>
      </c>
      <c r="E2722">
        <v>30.084263604752099</v>
      </c>
      <c r="F2722">
        <v>-15.4797869847404</v>
      </c>
      <c r="G2722" s="12">
        <f t="shared" si="177"/>
        <v>1.943454624692726</v>
      </c>
      <c r="H2722" s="12">
        <f t="shared" si="178"/>
        <v>1.9434546246927324</v>
      </c>
      <c r="I2722" s="48">
        <f t="shared" si="179"/>
        <v>0.57647058823529407</v>
      </c>
      <c r="J2722" s="48" t="str">
        <f t="shared" si="180"/>
        <v>entry22</v>
      </c>
      <c r="AA2722" s="26"/>
      <c r="AE2722" s="23">
        <v>44768</v>
      </c>
      <c r="AF2722">
        <v>115.93450075317</v>
      </c>
      <c r="AI2722" s="15">
        <v>44299</v>
      </c>
      <c r="AJ2722">
        <v>14.9199999999999</v>
      </c>
      <c r="AK2722" s="15">
        <v>44736</v>
      </c>
      <c r="AL2722">
        <v>164.789999999999</v>
      </c>
      <c r="AM2722" s="15">
        <v>44221</v>
      </c>
      <c r="AN2722">
        <v>43.72</v>
      </c>
      <c r="AQ2722" s="15">
        <v>44802</v>
      </c>
      <c r="AR2722">
        <v>42.586766650832999</v>
      </c>
      <c r="AS2722" s="15">
        <v>44222</v>
      </c>
      <c r="AT2722">
        <v>27.799999999999901</v>
      </c>
      <c r="AU2722" s="15">
        <v>44358</v>
      </c>
      <c r="AV2722">
        <v>201.18586576683199</v>
      </c>
      <c r="AW2722" s="15">
        <v>44221</v>
      </c>
      <c r="AX2722">
        <v>35.319999999999901</v>
      </c>
    </row>
    <row r="2723" spans="1:50">
      <c r="A2723" t="s">
        <v>41182</v>
      </c>
      <c r="B2723">
        <v>85</v>
      </c>
      <c r="C2723">
        <v>49</v>
      </c>
      <c r="D2723">
        <v>30.084263604752</v>
      </c>
      <c r="E2723">
        <v>30.084263604752099</v>
      </c>
      <c r="F2723">
        <v>-15.4797869847404</v>
      </c>
      <c r="G2723" s="12">
        <f t="shared" si="177"/>
        <v>1.943454624692726</v>
      </c>
      <c r="H2723" s="12">
        <f t="shared" si="178"/>
        <v>1.9434546246927324</v>
      </c>
      <c r="I2723" s="48">
        <f t="shared" si="179"/>
        <v>0.57647058823529407</v>
      </c>
      <c r="J2723" s="48" t="str">
        <f t="shared" si="180"/>
        <v>entry22</v>
      </c>
      <c r="AA2723" s="26"/>
      <c r="AE2723" s="23">
        <v>44769</v>
      </c>
      <c r="AF2723">
        <v>115.93450075317</v>
      </c>
      <c r="AI2723" s="15">
        <v>44300</v>
      </c>
      <c r="AJ2723">
        <v>14.9199999999999</v>
      </c>
      <c r="AK2723" s="15">
        <v>44739</v>
      </c>
      <c r="AL2723">
        <v>169.19999999999899</v>
      </c>
      <c r="AM2723" s="15">
        <v>44222</v>
      </c>
      <c r="AN2723">
        <v>43.72</v>
      </c>
      <c r="AQ2723" s="15">
        <v>44803</v>
      </c>
      <c r="AR2723">
        <v>42.586766650832999</v>
      </c>
      <c r="AS2723" s="15">
        <v>44223</v>
      </c>
      <c r="AT2723">
        <v>27.799999999999901</v>
      </c>
      <c r="AU2723" s="15">
        <v>44361</v>
      </c>
      <c r="AV2723">
        <v>201.18586576683199</v>
      </c>
      <c r="AW2723" s="15">
        <v>44222</v>
      </c>
      <c r="AX2723">
        <v>35.319999999999901</v>
      </c>
    </row>
    <row r="2724" spans="1:50">
      <c r="A2724" t="s">
        <v>41163</v>
      </c>
      <c r="B2724">
        <v>85</v>
      </c>
      <c r="C2724">
        <v>51</v>
      </c>
      <c r="D2724">
        <v>23.104268339087401</v>
      </c>
      <c r="E2724">
        <v>27.284268339087401</v>
      </c>
      <c r="F2724">
        <v>-14.05</v>
      </c>
      <c r="G2724" s="12">
        <f t="shared" si="177"/>
        <v>1.6444319102553309</v>
      </c>
      <c r="H2724" s="12">
        <f t="shared" si="178"/>
        <v>1.941940807052484</v>
      </c>
      <c r="I2724" s="48">
        <f t="shared" si="179"/>
        <v>0.6</v>
      </c>
      <c r="J2724" s="48" t="str">
        <f t="shared" si="180"/>
        <v>entry22</v>
      </c>
      <c r="AA2724" s="26"/>
      <c r="AE2724" s="23">
        <v>44770</v>
      </c>
      <c r="AF2724">
        <v>115.93450075317</v>
      </c>
      <c r="AI2724" s="15">
        <v>44301</v>
      </c>
      <c r="AJ2724">
        <v>14.9199999999999</v>
      </c>
      <c r="AK2724" s="15">
        <v>44740</v>
      </c>
      <c r="AL2724">
        <v>171.91999999999899</v>
      </c>
      <c r="AM2724" s="15">
        <v>44223</v>
      </c>
      <c r="AN2724">
        <v>43.72</v>
      </c>
      <c r="AQ2724" s="15">
        <v>44804</v>
      </c>
      <c r="AR2724">
        <v>42.586766650832999</v>
      </c>
      <c r="AS2724" s="15">
        <v>44224</v>
      </c>
      <c r="AT2724">
        <v>27.799999999999901</v>
      </c>
      <c r="AU2724" s="15">
        <v>44362</v>
      </c>
      <c r="AV2724">
        <v>201.18586576683199</v>
      </c>
      <c r="AW2724" s="15">
        <v>44223</v>
      </c>
      <c r="AX2724">
        <v>35.319999999999901</v>
      </c>
    </row>
    <row r="2725" spans="1:50">
      <c r="A2725" t="s">
        <v>41101</v>
      </c>
      <c r="B2725">
        <v>84</v>
      </c>
      <c r="C2725">
        <v>46</v>
      </c>
      <c r="D2725">
        <v>17.9743445974275</v>
      </c>
      <c r="E2725">
        <v>26.594344597427501</v>
      </c>
      <c r="F2725">
        <v>-13.969999999999899</v>
      </c>
      <c r="G2725" s="12">
        <f t="shared" si="177"/>
        <v>1.2866388401880908</v>
      </c>
      <c r="H2725" s="12">
        <f t="shared" si="178"/>
        <v>1.9036753469883816</v>
      </c>
      <c r="I2725" s="48">
        <f t="shared" si="179"/>
        <v>0.54761904761904767</v>
      </c>
      <c r="J2725" s="48" t="str">
        <f t="shared" si="180"/>
        <v>entry22</v>
      </c>
      <c r="AA2725" s="26"/>
      <c r="AE2725" s="23">
        <v>44771</v>
      </c>
      <c r="AF2725">
        <v>115.93450075317</v>
      </c>
      <c r="AI2725" s="15">
        <v>44302</v>
      </c>
      <c r="AJ2725">
        <v>14.9199999999999</v>
      </c>
      <c r="AK2725" s="15">
        <v>44741</v>
      </c>
      <c r="AL2725">
        <v>171.91999999999899</v>
      </c>
      <c r="AM2725" s="15">
        <v>44224</v>
      </c>
      <c r="AN2725">
        <v>43.72</v>
      </c>
      <c r="AQ2725" s="15">
        <v>44805</v>
      </c>
      <c r="AR2725">
        <v>42.586766650832999</v>
      </c>
      <c r="AS2725" s="15">
        <v>44225</v>
      </c>
      <c r="AT2725">
        <v>27.799999999999901</v>
      </c>
      <c r="AU2725" s="15">
        <v>44363</v>
      </c>
      <c r="AV2725">
        <v>201.18586576683199</v>
      </c>
      <c r="AW2725" s="15">
        <v>44224</v>
      </c>
      <c r="AX2725">
        <v>35.319999999999901</v>
      </c>
    </row>
    <row r="2726" spans="1:50">
      <c r="A2726" t="s">
        <v>41174</v>
      </c>
      <c r="B2726">
        <v>85</v>
      </c>
      <c r="C2726">
        <v>43</v>
      </c>
      <c r="D2726">
        <v>26.934263604752001</v>
      </c>
      <c r="E2726">
        <v>33.187400007037901</v>
      </c>
      <c r="F2726">
        <v>-17.449786984740498</v>
      </c>
      <c r="G2726" s="12">
        <f t="shared" si="177"/>
        <v>1.5435296504367357</v>
      </c>
      <c r="H2726" s="12">
        <f t="shared" si="178"/>
        <v>1.9018799505151347</v>
      </c>
      <c r="I2726" s="48">
        <f t="shared" si="179"/>
        <v>0.50588235294117645</v>
      </c>
      <c r="J2726" s="48" t="str">
        <f t="shared" si="180"/>
        <v>entry22</v>
      </c>
      <c r="AA2726" s="26"/>
      <c r="AE2726" s="23">
        <v>44774</v>
      </c>
      <c r="AF2726">
        <v>115.93450075317</v>
      </c>
      <c r="AI2726" s="15">
        <v>44305</v>
      </c>
      <c r="AJ2726">
        <v>14.9199999999999</v>
      </c>
      <c r="AK2726" s="15">
        <v>44742</v>
      </c>
      <c r="AL2726">
        <v>171.91999999999899</v>
      </c>
      <c r="AM2726" s="15">
        <v>44225</v>
      </c>
      <c r="AN2726">
        <v>43.72</v>
      </c>
      <c r="AQ2726" s="15">
        <v>44806</v>
      </c>
      <c r="AR2726">
        <v>42.586766650832999</v>
      </c>
      <c r="AS2726" s="15">
        <v>44228</v>
      </c>
      <c r="AT2726">
        <v>27.799999999999901</v>
      </c>
      <c r="AU2726" s="15">
        <v>44364</v>
      </c>
      <c r="AV2726">
        <v>201.18586576683199</v>
      </c>
      <c r="AW2726" s="15">
        <v>44225</v>
      </c>
      <c r="AX2726">
        <v>35.319999999999901</v>
      </c>
    </row>
    <row r="2727" spans="1:50">
      <c r="A2727" t="s">
        <v>41175</v>
      </c>
      <c r="B2727">
        <v>85</v>
      </c>
      <c r="C2727">
        <v>51</v>
      </c>
      <c r="D2727">
        <v>23.014268339087401</v>
      </c>
      <c r="E2727">
        <v>27.967404741373201</v>
      </c>
      <c r="F2727">
        <v>-14.7097869847405</v>
      </c>
      <c r="G2727" s="12">
        <f t="shared" si="177"/>
        <v>1.5645548343400026</v>
      </c>
      <c r="H2727" s="12">
        <f t="shared" si="178"/>
        <v>1.9012787044697359</v>
      </c>
      <c r="I2727" s="48">
        <f t="shared" si="179"/>
        <v>0.6</v>
      </c>
      <c r="J2727" s="48" t="str">
        <f t="shared" si="180"/>
        <v>entry22</v>
      </c>
      <c r="AA2727" s="26"/>
      <c r="AE2727" s="23">
        <v>44775</v>
      </c>
      <c r="AF2727">
        <v>115.93450075317</v>
      </c>
      <c r="AI2727" s="15">
        <v>44306</v>
      </c>
      <c r="AJ2727">
        <v>14.9199999999999</v>
      </c>
      <c r="AK2727" s="15">
        <v>44743</v>
      </c>
      <c r="AL2727">
        <v>171.91999999999899</v>
      </c>
      <c r="AM2727" s="15">
        <v>44228</v>
      </c>
      <c r="AN2727">
        <v>43.72</v>
      </c>
      <c r="AQ2727" s="15">
        <v>44809</v>
      </c>
      <c r="AR2727">
        <v>42.586766650832999</v>
      </c>
      <c r="AS2727" s="15">
        <v>44229</v>
      </c>
      <c r="AT2727">
        <v>27.799999999999901</v>
      </c>
      <c r="AU2727" s="15">
        <v>44365</v>
      </c>
      <c r="AV2727">
        <v>201.18586576683199</v>
      </c>
      <c r="AW2727" s="15">
        <v>44228</v>
      </c>
      <c r="AX2727">
        <v>35.319999999999901</v>
      </c>
    </row>
    <row r="2728" spans="1:50">
      <c r="A2728" t="s">
        <v>41170</v>
      </c>
      <c r="B2728">
        <v>85</v>
      </c>
      <c r="C2728">
        <v>49</v>
      </c>
      <c r="D2728">
        <v>29.384263604752</v>
      </c>
      <c r="E2728">
        <v>29.3842636047521</v>
      </c>
      <c r="F2728">
        <v>-15.4797869847404</v>
      </c>
      <c r="G2728" s="12">
        <f t="shared" si="177"/>
        <v>1.8982343641884929</v>
      </c>
      <c r="H2728" s="12">
        <f t="shared" si="178"/>
        <v>1.8982343641884993</v>
      </c>
      <c r="I2728" s="48">
        <f t="shared" si="179"/>
        <v>0.57647058823529407</v>
      </c>
      <c r="J2728" s="48" t="str">
        <f t="shared" si="180"/>
        <v>entry22</v>
      </c>
      <c r="AA2728" s="26"/>
      <c r="AE2728" s="23">
        <v>44776</v>
      </c>
      <c r="AF2728">
        <v>115.93450075317</v>
      </c>
      <c r="AI2728" s="15">
        <v>44307</v>
      </c>
      <c r="AJ2728">
        <v>14.9199999999999</v>
      </c>
      <c r="AK2728" s="15">
        <v>44746</v>
      </c>
      <c r="AL2728">
        <v>171.91999999999899</v>
      </c>
      <c r="AM2728" s="15">
        <v>44229</v>
      </c>
      <c r="AN2728">
        <v>43.72</v>
      </c>
      <c r="AQ2728" s="15">
        <v>44810</v>
      </c>
      <c r="AR2728">
        <v>42.586766650832999</v>
      </c>
      <c r="AS2728" s="15">
        <v>44230</v>
      </c>
      <c r="AT2728">
        <v>27.799999999999901</v>
      </c>
      <c r="AU2728" s="15">
        <v>44368</v>
      </c>
      <c r="AV2728">
        <v>201.18586576683199</v>
      </c>
      <c r="AW2728" s="15">
        <v>44229</v>
      </c>
      <c r="AX2728">
        <v>35.319999999999901</v>
      </c>
    </row>
    <row r="2729" spans="1:50">
      <c r="A2729" t="s">
        <v>41159</v>
      </c>
      <c r="B2729">
        <v>85</v>
      </c>
      <c r="C2729">
        <v>56</v>
      </c>
      <c r="D2729">
        <v>25.814268339087398</v>
      </c>
      <c r="E2729">
        <v>25.814268339087398</v>
      </c>
      <c r="F2729">
        <v>-13.6199999999999</v>
      </c>
      <c r="G2729" s="12">
        <f t="shared" si="177"/>
        <v>1.8953207297421137</v>
      </c>
      <c r="H2729" s="12">
        <f t="shared" si="178"/>
        <v>1.8953207297421137</v>
      </c>
      <c r="I2729" s="48">
        <f t="shared" si="179"/>
        <v>0.6588235294117647</v>
      </c>
      <c r="J2729" s="48" t="str">
        <f t="shared" si="180"/>
        <v>entry22</v>
      </c>
      <c r="AA2729" s="26"/>
      <c r="AE2729" s="23">
        <v>44777</v>
      </c>
      <c r="AF2729">
        <v>115.93450075317</v>
      </c>
      <c r="AI2729" s="15">
        <v>44308</v>
      </c>
      <c r="AJ2729">
        <v>14.9199999999999</v>
      </c>
      <c r="AK2729" s="15">
        <v>44747</v>
      </c>
      <c r="AL2729">
        <v>171.91999999999899</v>
      </c>
      <c r="AM2729" s="15">
        <v>44230</v>
      </c>
      <c r="AN2729">
        <v>43.72</v>
      </c>
      <c r="AQ2729" s="15">
        <v>44811</v>
      </c>
      <c r="AR2729">
        <v>42.586766650832999</v>
      </c>
      <c r="AS2729" s="15">
        <v>44231</v>
      </c>
      <c r="AT2729">
        <v>27.799999999999901</v>
      </c>
      <c r="AU2729" s="15">
        <v>44369</v>
      </c>
      <c r="AV2729">
        <v>201.18586576683199</v>
      </c>
      <c r="AW2729" s="15">
        <v>44230</v>
      </c>
      <c r="AX2729">
        <v>35.319999999999901</v>
      </c>
    </row>
    <row r="2730" spans="1:50">
      <c r="A2730" t="s">
        <v>41183</v>
      </c>
      <c r="B2730">
        <v>85</v>
      </c>
      <c r="C2730">
        <v>56</v>
      </c>
      <c r="D2730">
        <v>25.814268339087398</v>
      </c>
      <c r="E2730">
        <v>25.814268339087398</v>
      </c>
      <c r="F2730">
        <v>-13.6199999999999</v>
      </c>
      <c r="G2730" s="12">
        <f t="shared" si="177"/>
        <v>1.8953207297421137</v>
      </c>
      <c r="H2730" s="12">
        <f t="shared" si="178"/>
        <v>1.8953207297421137</v>
      </c>
      <c r="I2730" s="48">
        <f t="shared" si="179"/>
        <v>0.6588235294117647</v>
      </c>
      <c r="J2730" s="48" t="str">
        <f t="shared" si="180"/>
        <v>entry22</v>
      </c>
      <c r="AA2730" s="26"/>
      <c r="AE2730" s="23">
        <v>44778</v>
      </c>
      <c r="AF2730">
        <v>115.93450075317</v>
      </c>
      <c r="AI2730" s="15">
        <v>44309</v>
      </c>
      <c r="AJ2730">
        <v>14.9199999999999</v>
      </c>
      <c r="AK2730" s="15">
        <v>44748</v>
      </c>
      <c r="AL2730">
        <v>171.91999999999899</v>
      </c>
      <c r="AM2730" s="15">
        <v>44231</v>
      </c>
      <c r="AN2730">
        <v>43.72</v>
      </c>
      <c r="AQ2730" s="15">
        <v>44812</v>
      </c>
      <c r="AR2730">
        <v>42.586766650832999</v>
      </c>
      <c r="AS2730" s="15">
        <v>44232</v>
      </c>
      <c r="AT2730">
        <v>27.799999999999901</v>
      </c>
      <c r="AU2730" s="15">
        <v>44370</v>
      </c>
      <c r="AV2730">
        <v>201.18586576683199</v>
      </c>
      <c r="AW2730" s="15">
        <v>44231</v>
      </c>
      <c r="AX2730">
        <v>35.319999999999901</v>
      </c>
    </row>
    <row r="2731" spans="1:50">
      <c r="A2731" t="s">
        <v>41199</v>
      </c>
      <c r="B2731">
        <v>84</v>
      </c>
      <c r="C2731">
        <v>59</v>
      </c>
      <c r="D2731">
        <v>41.84</v>
      </c>
      <c r="E2731">
        <v>61.829999999999899</v>
      </c>
      <c r="F2731">
        <v>-32.76</v>
      </c>
      <c r="G2731" s="12">
        <f t="shared" si="177"/>
        <v>1.2771672771672773</v>
      </c>
      <c r="H2731" s="12">
        <f t="shared" si="178"/>
        <v>1.8873626373626344</v>
      </c>
      <c r="I2731" s="48">
        <f t="shared" si="179"/>
        <v>0.70238095238095233</v>
      </c>
      <c r="J2731" s="48" t="str">
        <f t="shared" si="180"/>
        <v>entry22</v>
      </c>
      <c r="AA2731" s="26"/>
      <c r="AE2731" s="23">
        <v>44781</v>
      </c>
      <c r="AF2731">
        <v>115.93450075317</v>
      </c>
      <c r="AI2731" s="15">
        <v>44312</v>
      </c>
      <c r="AJ2731">
        <v>14.9199999999999</v>
      </c>
      <c r="AK2731" s="15">
        <v>44749</v>
      </c>
      <c r="AL2731">
        <v>171.91999999999899</v>
      </c>
      <c r="AM2731" s="15">
        <v>44232</v>
      </c>
      <c r="AN2731">
        <v>43.72</v>
      </c>
      <c r="AQ2731" s="15">
        <v>44817</v>
      </c>
      <c r="AR2731">
        <v>42.586766650832999</v>
      </c>
      <c r="AS2731" s="15">
        <v>44235</v>
      </c>
      <c r="AT2731">
        <v>27.799999999999901</v>
      </c>
      <c r="AU2731" s="15">
        <v>44371</v>
      </c>
      <c r="AV2731">
        <v>201.18586576683199</v>
      </c>
      <c r="AW2731" s="15">
        <v>44232</v>
      </c>
      <c r="AX2731">
        <v>35.319999999999901</v>
      </c>
    </row>
    <row r="2732" spans="1:50">
      <c r="A2732" t="s">
        <v>41210</v>
      </c>
      <c r="B2732">
        <v>84</v>
      </c>
      <c r="C2732">
        <v>45</v>
      </c>
      <c r="D2732">
        <v>35.19</v>
      </c>
      <c r="E2732">
        <v>47.849999999999902</v>
      </c>
      <c r="F2732">
        <v>-25.4299999999999</v>
      </c>
      <c r="G2732" s="12">
        <f t="shared" si="177"/>
        <v>1.3837986629964663</v>
      </c>
      <c r="H2732" s="12">
        <f t="shared" si="178"/>
        <v>1.8816358631537589</v>
      </c>
      <c r="I2732" s="48">
        <f t="shared" si="179"/>
        <v>0.5357142857142857</v>
      </c>
      <c r="J2732" s="48" t="str">
        <f t="shared" si="180"/>
        <v>entry22</v>
      </c>
      <c r="AA2732" s="26"/>
      <c r="AE2732" s="23">
        <v>44782</v>
      </c>
      <c r="AF2732">
        <v>116.222544435142</v>
      </c>
      <c r="AI2732" s="15">
        <v>44313</v>
      </c>
      <c r="AJ2732">
        <v>14.9199999999999</v>
      </c>
      <c r="AK2732" s="15">
        <v>44750</v>
      </c>
      <c r="AL2732">
        <v>171.91999999999899</v>
      </c>
      <c r="AM2732" s="15">
        <v>44235</v>
      </c>
      <c r="AN2732">
        <v>43.72</v>
      </c>
      <c r="AQ2732" s="15">
        <v>44818</v>
      </c>
      <c r="AR2732">
        <v>40.846766650832997</v>
      </c>
      <c r="AS2732" s="15">
        <v>44236</v>
      </c>
      <c r="AT2732">
        <v>27.799999999999901</v>
      </c>
      <c r="AU2732" s="15">
        <v>44372</v>
      </c>
      <c r="AV2732">
        <v>201.18586576683199</v>
      </c>
      <c r="AW2732" s="15">
        <v>44235</v>
      </c>
      <c r="AX2732">
        <v>35.319999999999901</v>
      </c>
    </row>
    <row r="2733" spans="1:50">
      <c r="A2733" t="s">
        <v>41234</v>
      </c>
      <c r="B2733">
        <v>84</v>
      </c>
      <c r="C2733">
        <v>45</v>
      </c>
      <c r="D2733">
        <v>35.19</v>
      </c>
      <c r="E2733">
        <v>47.849999999999902</v>
      </c>
      <c r="F2733">
        <v>-25.4299999999999</v>
      </c>
      <c r="G2733" s="12">
        <f t="shared" si="177"/>
        <v>1.3837986629964663</v>
      </c>
      <c r="H2733" s="12">
        <f t="shared" si="178"/>
        <v>1.8816358631537589</v>
      </c>
      <c r="I2733" s="48">
        <f t="shared" si="179"/>
        <v>0.5357142857142857</v>
      </c>
      <c r="J2733" s="48" t="str">
        <f t="shared" si="180"/>
        <v>entry22</v>
      </c>
      <c r="AA2733" s="26"/>
      <c r="AE2733" s="23">
        <v>44783</v>
      </c>
      <c r="AF2733">
        <v>115.622544435142</v>
      </c>
      <c r="AI2733" s="15">
        <v>44314</v>
      </c>
      <c r="AJ2733">
        <v>14.9199999999999</v>
      </c>
      <c r="AK2733" s="15">
        <v>44753</v>
      </c>
      <c r="AL2733">
        <v>171.91999999999899</v>
      </c>
      <c r="AM2733" s="15">
        <v>44236</v>
      </c>
      <c r="AN2733">
        <v>43.72</v>
      </c>
      <c r="AQ2733" s="15">
        <v>44819</v>
      </c>
      <c r="AR2733">
        <v>40.846766650832997</v>
      </c>
      <c r="AS2733" s="15">
        <v>44237</v>
      </c>
      <c r="AT2733">
        <v>27.799999999999901</v>
      </c>
      <c r="AU2733" s="15">
        <v>44375</v>
      </c>
      <c r="AV2733">
        <v>201.18586576683199</v>
      </c>
      <c r="AW2733" s="15">
        <v>44236</v>
      </c>
      <c r="AX2733">
        <v>35.319999999999901</v>
      </c>
    </row>
    <row r="2734" spans="1:50">
      <c r="A2734" t="s">
        <v>41221</v>
      </c>
      <c r="B2734">
        <v>84</v>
      </c>
      <c r="C2734">
        <v>39</v>
      </c>
      <c r="D2734">
        <v>34.19</v>
      </c>
      <c r="E2734">
        <v>47.209999999999901</v>
      </c>
      <c r="F2734">
        <v>-25.169999999999899</v>
      </c>
      <c r="G2734" s="12">
        <f t="shared" si="177"/>
        <v>1.3583631307111694</v>
      </c>
      <c r="H2734" s="12">
        <f t="shared" si="178"/>
        <v>1.8756456098530032</v>
      </c>
      <c r="I2734" s="48">
        <f t="shared" si="179"/>
        <v>0.4642857142857143</v>
      </c>
      <c r="J2734" s="48" t="str">
        <f t="shared" si="180"/>
        <v>entry22</v>
      </c>
      <c r="AA2734" s="26"/>
      <c r="AE2734" s="23">
        <v>44784</v>
      </c>
      <c r="AF2734">
        <v>116.802544435142</v>
      </c>
      <c r="AI2734" s="15">
        <v>44315</v>
      </c>
      <c r="AJ2734">
        <v>14.9199999999999</v>
      </c>
      <c r="AK2734" s="15">
        <v>44754</v>
      </c>
      <c r="AL2734">
        <v>171.91999999999899</v>
      </c>
      <c r="AM2734" s="15">
        <v>44237</v>
      </c>
      <c r="AN2734">
        <v>43.72</v>
      </c>
      <c r="AQ2734" s="15">
        <v>44820</v>
      </c>
      <c r="AR2734">
        <v>40.846766650832997</v>
      </c>
      <c r="AS2734" s="15">
        <v>44242</v>
      </c>
      <c r="AT2734">
        <v>27.799999999999901</v>
      </c>
      <c r="AU2734" s="15">
        <v>44376</v>
      </c>
      <c r="AV2734">
        <v>201.18586576683199</v>
      </c>
      <c r="AW2734" s="15">
        <v>44237</v>
      </c>
      <c r="AX2734">
        <v>35.319999999999901</v>
      </c>
    </row>
    <row r="2735" spans="1:50">
      <c r="A2735" t="s">
        <v>41209</v>
      </c>
      <c r="B2735">
        <v>84</v>
      </c>
      <c r="C2735">
        <v>39</v>
      </c>
      <c r="D2735">
        <v>34.85</v>
      </c>
      <c r="E2735">
        <v>47.549999999999898</v>
      </c>
      <c r="F2735">
        <v>-25.469999999999899</v>
      </c>
      <c r="G2735" s="12">
        <f t="shared" si="177"/>
        <v>1.368276403612098</v>
      </c>
      <c r="H2735" s="12">
        <f t="shared" si="178"/>
        <v>1.8669022379269762</v>
      </c>
      <c r="I2735" s="48">
        <f t="shared" si="179"/>
        <v>0.4642857142857143</v>
      </c>
      <c r="J2735" s="48" t="str">
        <f t="shared" si="180"/>
        <v>entry22</v>
      </c>
      <c r="AA2735" s="26"/>
      <c r="AE2735" s="23">
        <v>44785</v>
      </c>
      <c r="AF2735">
        <v>116.802544435142</v>
      </c>
      <c r="AI2735" s="15">
        <v>44316</v>
      </c>
      <c r="AJ2735">
        <v>14.9199999999999</v>
      </c>
      <c r="AK2735" s="15">
        <v>44755</v>
      </c>
      <c r="AL2735">
        <v>171.91999999999899</v>
      </c>
      <c r="AM2735" s="15">
        <v>44242</v>
      </c>
      <c r="AN2735">
        <v>43.72</v>
      </c>
      <c r="AQ2735" s="15">
        <v>44823</v>
      </c>
      <c r="AR2735">
        <v>40.846766650832997</v>
      </c>
      <c r="AS2735" s="15">
        <v>44243</v>
      </c>
      <c r="AT2735">
        <v>27.799999999999901</v>
      </c>
      <c r="AU2735" s="15">
        <v>44377</v>
      </c>
      <c r="AV2735">
        <v>201.18586576683199</v>
      </c>
      <c r="AW2735" s="15">
        <v>44242</v>
      </c>
      <c r="AX2735">
        <v>35.319999999999901</v>
      </c>
    </row>
    <row r="2736" spans="1:50">
      <c r="A2736" t="s">
        <v>41233</v>
      </c>
      <c r="B2736">
        <v>84</v>
      </c>
      <c r="C2736">
        <v>39</v>
      </c>
      <c r="D2736">
        <v>34.85</v>
      </c>
      <c r="E2736">
        <v>47.549999999999898</v>
      </c>
      <c r="F2736">
        <v>-25.469999999999899</v>
      </c>
      <c r="G2736" s="12">
        <f t="shared" si="177"/>
        <v>1.368276403612098</v>
      </c>
      <c r="H2736" s="12">
        <f t="shared" si="178"/>
        <v>1.8669022379269762</v>
      </c>
      <c r="I2736" s="48">
        <f t="shared" si="179"/>
        <v>0.4642857142857143</v>
      </c>
      <c r="J2736" s="48" t="str">
        <f t="shared" si="180"/>
        <v>entry22</v>
      </c>
      <c r="AA2736" s="26"/>
      <c r="AE2736" s="23">
        <v>44789</v>
      </c>
      <c r="AF2736">
        <v>116.802544435142</v>
      </c>
      <c r="AI2736" s="15">
        <v>44319</v>
      </c>
      <c r="AJ2736">
        <v>14.9199999999999</v>
      </c>
      <c r="AK2736" s="15">
        <v>44756</v>
      </c>
      <c r="AL2736">
        <v>171.91999999999899</v>
      </c>
      <c r="AM2736" s="15">
        <v>44243</v>
      </c>
      <c r="AN2736">
        <v>43.72</v>
      </c>
      <c r="AQ2736" s="15">
        <v>44824</v>
      </c>
      <c r="AR2736">
        <v>40.846766650832997</v>
      </c>
      <c r="AS2736" s="15">
        <v>44244</v>
      </c>
      <c r="AT2736">
        <v>27.799999999999901</v>
      </c>
      <c r="AU2736" s="15">
        <v>44378</v>
      </c>
      <c r="AV2736">
        <v>201.18586576683199</v>
      </c>
      <c r="AW2736" s="15">
        <v>44243</v>
      </c>
      <c r="AX2736">
        <v>35.319999999999901</v>
      </c>
    </row>
    <row r="2737" spans="1:50">
      <c r="A2737" t="s">
        <v>41194</v>
      </c>
      <c r="B2737">
        <v>84</v>
      </c>
      <c r="C2737">
        <v>58</v>
      </c>
      <c r="D2737">
        <v>35.299999999999898</v>
      </c>
      <c r="E2737">
        <v>48.589999999999897</v>
      </c>
      <c r="F2737">
        <v>-26.08</v>
      </c>
      <c r="G2737" s="12">
        <f t="shared" si="177"/>
        <v>1.3535276073619593</v>
      </c>
      <c r="H2737" s="12">
        <f t="shared" si="178"/>
        <v>1.8631134969325116</v>
      </c>
      <c r="I2737" s="48">
        <f t="shared" si="179"/>
        <v>0.69047619047619047</v>
      </c>
      <c r="J2737" s="48" t="str">
        <f t="shared" si="180"/>
        <v>entry22</v>
      </c>
      <c r="AA2737" s="26"/>
      <c r="AE2737" s="23">
        <v>44790</v>
      </c>
      <c r="AF2737">
        <v>116.802544435142</v>
      </c>
      <c r="AI2737" s="15">
        <v>44320</v>
      </c>
      <c r="AJ2737">
        <v>14.9199999999999</v>
      </c>
      <c r="AK2737" s="15">
        <v>44757</v>
      </c>
      <c r="AL2737">
        <v>171.91999999999899</v>
      </c>
      <c r="AM2737" s="15">
        <v>44244</v>
      </c>
      <c r="AN2737">
        <v>43.72</v>
      </c>
      <c r="AQ2737" s="15">
        <v>44825</v>
      </c>
      <c r="AR2737">
        <v>40.846766650832997</v>
      </c>
      <c r="AS2737" s="15">
        <v>44245</v>
      </c>
      <c r="AT2737">
        <v>27.799999999999901</v>
      </c>
      <c r="AU2737" s="15">
        <v>44379</v>
      </c>
      <c r="AV2737">
        <v>201.18586576683199</v>
      </c>
      <c r="AW2737" s="15">
        <v>44244</v>
      </c>
      <c r="AX2737">
        <v>35.319999999999901</v>
      </c>
    </row>
    <row r="2738" spans="1:50">
      <c r="A2738" t="s">
        <v>41243</v>
      </c>
      <c r="B2738">
        <v>85</v>
      </c>
      <c r="C2738">
        <v>64</v>
      </c>
      <c r="D2738">
        <v>62.411299041996003</v>
      </c>
      <c r="E2738">
        <v>84.307824523243994</v>
      </c>
      <c r="F2738">
        <v>-45.506525481247998</v>
      </c>
      <c r="G2738" s="12">
        <f t="shared" si="177"/>
        <v>1.3714802082113258</v>
      </c>
      <c r="H2738" s="12">
        <f t="shared" si="178"/>
        <v>1.8526535179660104</v>
      </c>
      <c r="I2738" s="48">
        <f t="shared" si="179"/>
        <v>0.75294117647058822</v>
      </c>
      <c r="J2738" s="48" t="str">
        <f t="shared" si="180"/>
        <v>entry22</v>
      </c>
      <c r="AA2738" s="26"/>
      <c r="AE2738" s="23">
        <v>44791</v>
      </c>
      <c r="AF2738">
        <v>116.802544435142</v>
      </c>
      <c r="AI2738" s="15">
        <v>44322</v>
      </c>
      <c r="AJ2738">
        <v>14.9199999999999</v>
      </c>
      <c r="AK2738" s="15">
        <v>44760</v>
      </c>
      <c r="AL2738">
        <v>171.91999999999899</v>
      </c>
      <c r="AM2738" s="15">
        <v>44245</v>
      </c>
      <c r="AN2738">
        <v>43.72</v>
      </c>
      <c r="AQ2738" s="15">
        <v>44826</v>
      </c>
      <c r="AR2738">
        <v>40.846766650832997</v>
      </c>
      <c r="AS2738" s="15">
        <v>44246</v>
      </c>
      <c r="AT2738">
        <v>27.799999999999901</v>
      </c>
      <c r="AU2738" s="15">
        <v>44382</v>
      </c>
      <c r="AV2738">
        <v>201.18586576683199</v>
      </c>
      <c r="AW2738" s="15">
        <v>44245</v>
      </c>
      <c r="AX2738">
        <v>35.319999999999901</v>
      </c>
    </row>
    <row r="2739" spans="1:50">
      <c r="A2739" t="s">
        <v>41110</v>
      </c>
      <c r="B2739">
        <v>84</v>
      </c>
      <c r="C2739">
        <v>54</v>
      </c>
      <c r="D2739">
        <v>15.274344597427501</v>
      </c>
      <c r="E2739">
        <v>20.844344597427501</v>
      </c>
      <c r="F2739">
        <v>-11.34</v>
      </c>
      <c r="G2739" s="12">
        <f t="shared" si="177"/>
        <v>1.3469439680271165</v>
      </c>
      <c r="H2739" s="12">
        <f t="shared" si="178"/>
        <v>1.838125625875441</v>
      </c>
      <c r="I2739" s="48">
        <f t="shared" si="179"/>
        <v>0.6428571428571429</v>
      </c>
      <c r="J2739" s="48" t="str">
        <f t="shared" si="180"/>
        <v>entry22</v>
      </c>
      <c r="AA2739" s="26"/>
      <c r="AE2739" s="23">
        <v>44792</v>
      </c>
      <c r="AF2739">
        <v>116.802544435142</v>
      </c>
      <c r="AI2739" s="15">
        <v>44323</v>
      </c>
      <c r="AJ2739">
        <v>14.9199999999999</v>
      </c>
      <c r="AK2739" s="15">
        <v>44761</v>
      </c>
      <c r="AL2739">
        <v>171.91999999999899</v>
      </c>
      <c r="AM2739" s="15">
        <v>44246</v>
      </c>
      <c r="AN2739">
        <v>43.72</v>
      </c>
      <c r="AQ2739" s="15">
        <v>44827</v>
      </c>
      <c r="AR2739">
        <v>40.846766650832997</v>
      </c>
      <c r="AS2739" s="15">
        <v>44249</v>
      </c>
      <c r="AT2739">
        <v>27.799999999999901</v>
      </c>
      <c r="AU2739" s="15">
        <v>44383</v>
      </c>
      <c r="AV2739">
        <v>201.18586576683199</v>
      </c>
      <c r="AW2739" s="15">
        <v>44246</v>
      </c>
      <c r="AX2739">
        <v>35.319999999999901</v>
      </c>
    </row>
    <row r="2740" spans="1:50">
      <c r="A2740" t="s">
        <v>41122</v>
      </c>
      <c r="B2740">
        <v>84</v>
      </c>
      <c r="C2740">
        <v>54</v>
      </c>
      <c r="D2740">
        <v>15.274344597427501</v>
      </c>
      <c r="E2740">
        <v>20.844344597427501</v>
      </c>
      <c r="F2740">
        <v>-11.34</v>
      </c>
      <c r="G2740" s="12">
        <f t="shared" si="177"/>
        <v>1.3469439680271165</v>
      </c>
      <c r="H2740" s="12">
        <f t="shared" si="178"/>
        <v>1.838125625875441</v>
      </c>
      <c r="I2740" s="48">
        <f t="shared" si="179"/>
        <v>0.6428571428571429</v>
      </c>
      <c r="J2740" s="48" t="str">
        <f t="shared" si="180"/>
        <v>entry22</v>
      </c>
      <c r="AA2740" s="26"/>
      <c r="AE2740" s="23">
        <v>44795</v>
      </c>
      <c r="AF2740">
        <v>116.802544435142</v>
      </c>
      <c r="AI2740" s="15">
        <v>44326</v>
      </c>
      <c r="AJ2740">
        <v>14.9199999999999</v>
      </c>
      <c r="AK2740" s="15">
        <v>44762</v>
      </c>
      <c r="AL2740">
        <v>171.91999999999899</v>
      </c>
      <c r="AM2740" s="15">
        <v>44249</v>
      </c>
      <c r="AN2740">
        <v>43.72</v>
      </c>
      <c r="AQ2740" s="15">
        <v>44830</v>
      </c>
      <c r="AR2740">
        <v>40.846766650832997</v>
      </c>
      <c r="AS2740" s="15">
        <v>44250</v>
      </c>
      <c r="AT2740">
        <v>27.799999999999901</v>
      </c>
      <c r="AU2740" s="15">
        <v>44384</v>
      </c>
      <c r="AV2740">
        <v>201.18586576683199</v>
      </c>
      <c r="AW2740" s="15">
        <v>44249</v>
      </c>
      <c r="AX2740">
        <v>35.319999999999901</v>
      </c>
    </row>
    <row r="2741" spans="1:50">
      <c r="A2741" t="s">
        <v>41134</v>
      </c>
      <c r="B2741">
        <v>84</v>
      </c>
      <c r="C2741">
        <v>54</v>
      </c>
      <c r="D2741">
        <v>15.274344597427501</v>
      </c>
      <c r="E2741">
        <v>20.844344597427501</v>
      </c>
      <c r="F2741">
        <v>-11.34</v>
      </c>
      <c r="G2741" s="12">
        <f t="shared" si="177"/>
        <v>1.3469439680271165</v>
      </c>
      <c r="H2741" s="12">
        <f t="shared" si="178"/>
        <v>1.838125625875441</v>
      </c>
      <c r="I2741" s="48">
        <f t="shared" si="179"/>
        <v>0.6428571428571429</v>
      </c>
      <c r="J2741" s="48" t="str">
        <f t="shared" si="180"/>
        <v>entry22</v>
      </c>
      <c r="AA2741" s="26"/>
      <c r="AE2741" s="23">
        <v>44796</v>
      </c>
      <c r="AF2741">
        <v>115.622544435142</v>
      </c>
      <c r="AI2741" s="15">
        <v>44327</v>
      </c>
      <c r="AJ2741">
        <v>14.9199999999999</v>
      </c>
      <c r="AK2741" s="15">
        <v>44763</v>
      </c>
      <c r="AL2741">
        <v>171.91999999999899</v>
      </c>
      <c r="AM2741" s="15">
        <v>44250</v>
      </c>
      <c r="AN2741">
        <v>43.72</v>
      </c>
      <c r="AQ2741" s="15">
        <v>44831</v>
      </c>
      <c r="AR2741">
        <v>40.846766650832997</v>
      </c>
      <c r="AS2741" s="15">
        <v>44251</v>
      </c>
      <c r="AT2741">
        <v>27.799999999999901</v>
      </c>
      <c r="AU2741" s="15">
        <v>44385</v>
      </c>
      <c r="AV2741">
        <v>201.18586576683199</v>
      </c>
      <c r="AW2741" s="15">
        <v>44250</v>
      </c>
      <c r="AX2741">
        <v>35.319999999999901</v>
      </c>
    </row>
    <row r="2742" spans="1:50">
      <c r="A2742" t="s">
        <v>41206</v>
      </c>
      <c r="B2742">
        <v>84</v>
      </c>
      <c r="C2742">
        <v>52</v>
      </c>
      <c r="D2742">
        <v>29.5899999999999</v>
      </c>
      <c r="E2742">
        <v>43.099999999999902</v>
      </c>
      <c r="F2742">
        <v>-23.499999999999901</v>
      </c>
      <c r="G2742" s="12">
        <f t="shared" si="177"/>
        <v>1.259148936170214</v>
      </c>
      <c r="H2742" s="12">
        <f t="shared" si="178"/>
        <v>1.834042553191493</v>
      </c>
      <c r="I2742" s="48">
        <f t="shared" si="179"/>
        <v>0.61904761904761907</v>
      </c>
      <c r="J2742" s="48" t="str">
        <f t="shared" si="180"/>
        <v>entry22</v>
      </c>
      <c r="AA2742" s="26"/>
      <c r="AE2742" s="23">
        <v>44797</v>
      </c>
      <c r="AF2742">
        <v>116.112544435142</v>
      </c>
      <c r="AI2742" s="15">
        <v>44328</v>
      </c>
      <c r="AJ2742">
        <v>14.9199999999999</v>
      </c>
      <c r="AK2742" s="15">
        <v>44764</v>
      </c>
      <c r="AL2742">
        <v>171.91999999999899</v>
      </c>
      <c r="AM2742" s="15">
        <v>44251</v>
      </c>
      <c r="AN2742">
        <v>43.72</v>
      </c>
      <c r="AQ2742" s="15">
        <v>44832</v>
      </c>
      <c r="AR2742">
        <v>40.846766650832997</v>
      </c>
      <c r="AS2742" s="15">
        <v>44252</v>
      </c>
      <c r="AT2742">
        <v>27.799999999999901</v>
      </c>
      <c r="AU2742" s="15">
        <v>44386</v>
      </c>
      <c r="AV2742">
        <v>201.18586576683199</v>
      </c>
      <c r="AW2742" s="15">
        <v>44251</v>
      </c>
      <c r="AX2742">
        <v>35.319999999999901</v>
      </c>
    </row>
    <row r="2743" spans="1:50">
      <c r="A2743" t="s">
        <v>41218</v>
      </c>
      <c r="B2743">
        <v>84</v>
      </c>
      <c r="C2743">
        <v>52</v>
      </c>
      <c r="D2743">
        <v>29.5899999999999</v>
      </c>
      <c r="E2743">
        <v>43.099999999999902</v>
      </c>
      <c r="F2743">
        <v>-23.499999999999901</v>
      </c>
      <c r="G2743" s="12">
        <f t="shared" si="177"/>
        <v>1.259148936170214</v>
      </c>
      <c r="H2743" s="12">
        <f t="shared" si="178"/>
        <v>1.834042553191493</v>
      </c>
      <c r="I2743" s="48">
        <f t="shared" si="179"/>
        <v>0.61904761904761907</v>
      </c>
      <c r="J2743" s="48" t="str">
        <f t="shared" si="180"/>
        <v>entry22</v>
      </c>
      <c r="AA2743" s="26"/>
      <c r="AE2743" s="23">
        <v>44798</v>
      </c>
      <c r="AF2743">
        <v>117.312544435142</v>
      </c>
      <c r="AI2743" s="15">
        <v>44329</v>
      </c>
      <c r="AJ2743">
        <v>14.9199999999999</v>
      </c>
      <c r="AK2743" s="15">
        <v>44767</v>
      </c>
      <c r="AL2743">
        <v>171.91999999999899</v>
      </c>
      <c r="AM2743" s="15">
        <v>44252</v>
      </c>
      <c r="AN2743">
        <v>43.72</v>
      </c>
      <c r="AQ2743" s="15">
        <v>44833</v>
      </c>
      <c r="AR2743">
        <v>40.846766650832997</v>
      </c>
      <c r="AS2743" s="15">
        <v>44253</v>
      </c>
      <c r="AT2743">
        <v>27.799999999999901</v>
      </c>
      <c r="AU2743" s="15">
        <v>44389</v>
      </c>
      <c r="AV2743">
        <v>201.18586576683199</v>
      </c>
      <c r="AW2743" s="15">
        <v>44252</v>
      </c>
      <c r="AX2743">
        <v>35.319999999999901</v>
      </c>
    </row>
    <row r="2744" spans="1:50">
      <c r="A2744" t="s">
        <v>41230</v>
      </c>
      <c r="B2744">
        <v>84</v>
      </c>
      <c r="C2744">
        <v>52</v>
      </c>
      <c r="D2744">
        <v>29.5899999999999</v>
      </c>
      <c r="E2744">
        <v>43.099999999999902</v>
      </c>
      <c r="F2744">
        <v>-23.499999999999901</v>
      </c>
      <c r="G2744" s="12">
        <f t="shared" si="177"/>
        <v>1.259148936170214</v>
      </c>
      <c r="H2744" s="12">
        <f t="shared" si="178"/>
        <v>1.834042553191493</v>
      </c>
      <c r="I2744" s="48">
        <f t="shared" si="179"/>
        <v>0.61904761904761907</v>
      </c>
      <c r="J2744" s="48" t="str">
        <f t="shared" si="180"/>
        <v>entry22</v>
      </c>
      <c r="AA2744" s="26"/>
      <c r="AE2744" s="23">
        <v>44799</v>
      </c>
      <c r="AF2744">
        <v>117.392544435142</v>
      </c>
      <c r="AI2744" s="15">
        <v>44330</v>
      </c>
      <c r="AJ2744">
        <v>14.9199999999999</v>
      </c>
      <c r="AK2744" s="15">
        <v>44768</v>
      </c>
      <c r="AL2744">
        <v>171.91999999999899</v>
      </c>
      <c r="AM2744" s="15">
        <v>44253</v>
      </c>
      <c r="AN2744">
        <v>43.72</v>
      </c>
      <c r="AQ2744" s="15">
        <v>44834</v>
      </c>
      <c r="AR2744">
        <v>40.846766650832997</v>
      </c>
      <c r="AS2744" s="15">
        <v>44257</v>
      </c>
      <c r="AT2744">
        <v>27.799999999999901</v>
      </c>
      <c r="AU2744" s="15">
        <v>44390</v>
      </c>
      <c r="AV2744">
        <v>201.18586576683199</v>
      </c>
      <c r="AW2744" s="15">
        <v>44253</v>
      </c>
      <c r="AX2744">
        <v>35.319999999999901</v>
      </c>
    </row>
    <row r="2745" spans="1:50">
      <c r="A2745" t="s">
        <v>41171</v>
      </c>
      <c r="B2745">
        <v>85</v>
      </c>
      <c r="C2745">
        <v>56</v>
      </c>
      <c r="D2745">
        <v>24.8442683390874</v>
      </c>
      <c r="E2745">
        <v>24.8442683390874</v>
      </c>
      <c r="F2745">
        <v>-13.6199999999999</v>
      </c>
      <c r="G2745" s="12">
        <f t="shared" si="177"/>
        <v>1.8241019338537139</v>
      </c>
      <c r="H2745" s="12">
        <f t="shared" si="178"/>
        <v>1.8241019338537139</v>
      </c>
      <c r="I2745" s="48">
        <f t="shared" si="179"/>
        <v>0.6588235294117647</v>
      </c>
      <c r="J2745" s="48" t="str">
        <f t="shared" si="180"/>
        <v>entry22</v>
      </c>
      <c r="AA2745" s="26"/>
      <c r="AE2745" s="23">
        <v>44802</v>
      </c>
      <c r="AF2745">
        <v>115.112544435142</v>
      </c>
      <c r="AI2745" s="15">
        <v>44333</v>
      </c>
      <c r="AJ2745">
        <v>14.9199999999999</v>
      </c>
      <c r="AK2745" s="15">
        <v>44769</v>
      </c>
      <c r="AL2745">
        <v>171.91999999999899</v>
      </c>
      <c r="AM2745" s="15">
        <v>44257</v>
      </c>
      <c r="AN2745">
        <v>43.72</v>
      </c>
      <c r="AQ2745" s="15">
        <v>44838</v>
      </c>
      <c r="AR2745">
        <v>40.846766650832997</v>
      </c>
      <c r="AS2745" s="15">
        <v>44258</v>
      </c>
      <c r="AT2745">
        <v>27.799999999999901</v>
      </c>
      <c r="AU2745" s="15">
        <v>44391</v>
      </c>
      <c r="AV2745">
        <v>201.18586576683199</v>
      </c>
      <c r="AW2745" s="15">
        <v>44257</v>
      </c>
      <c r="AX2745">
        <v>35.319999999999901</v>
      </c>
    </row>
    <row r="2746" spans="1:50">
      <c r="A2746" t="s">
        <v>41186</v>
      </c>
      <c r="B2746">
        <v>85</v>
      </c>
      <c r="C2746">
        <v>43</v>
      </c>
      <c r="D2746">
        <v>24.914263604752001</v>
      </c>
      <c r="E2746">
        <v>28.6142636047521</v>
      </c>
      <c r="F2746">
        <v>-15.7597869847404</v>
      </c>
      <c r="G2746" s="12">
        <f t="shared" si="177"/>
        <v>1.5808756570679243</v>
      </c>
      <c r="H2746" s="12">
        <f t="shared" si="178"/>
        <v>1.8156504039336445</v>
      </c>
      <c r="I2746" s="48">
        <f t="shared" si="179"/>
        <v>0.50588235294117645</v>
      </c>
      <c r="J2746" s="48" t="str">
        <f t="shared" si="180"/>
        <v>entry22</v>
      </c>
      <c r="AA2746" s="26"/>
      <c r="AE2746" s="23">
        <v>44803</v>
      </c>
      <c r="AF2746">
        <v>116.402544435142</v>
      </c>
      <c r="AI2746" s="15">
        <v>44334</v>
      </c>
      <c r="AJ2746">
        <v>14.9199999999999</v>
      </c>
      <c r="AK2746" s="15">
        <v>44770</v>
      </c>
      <c r="AL2746">
        <v>171.91999999999899</v>
      </c>
      <c r="AM2746" s="15">
        <v>44258</v>
      </c>
      <c r="AN2746">
        <v>43.72</v>
      </c>
      <c r="AQ2746" s="15">
        <v>44839</v>
      </c>
      <c r="AR2746">
        <v>40.846766650832997</v>
      </c>
      <c r="AS2746" s="15">
        <v>44259</v>
      </c>
      <c r="AT2746">
        <v>27.799999999999901</v>
      </c>
      <c r="AU2746" s="15">
        <v>44392</v>
      </c>
      <c r="AV2746">
        <v>201.18586576683199</v>
      </c>
      <c r="AW2746" s="15">
        <v>44258</v>
      </c>
      <c r="AX2746">
        <v>35.319999999999901</v>
      </c>
    </row>
    <row r="2747" spans="1:50">
      <c r="A2747" t="s">
        <v>41094</v>
      </c>
      <c r="B2747">
        <v>84</v>
      </c>
      <c r="C2747">
        <v>64</v>
      </c>
      <c r="D2747">
        <v>11.6543445974275</v>
      </c>
      <c r="E2747">
        <v>20.004344597427501</v>
      </c>
      <c r="F2747">
        <v>-11.309999999999899</v>
      </c>
      <c r="G2747" s="12">
        <f t="shared" si="177"/>
        <v>1.0304460298344478</v>
      </c>
      <c r="H2747" s="12">
        <f t="shared" si="178"/>
        <v>1.7687307336363995</v>
      </c>
      <c r="I2747" s="48">
        <f t="shared" si="179"/>
        <v>0.76190476190476186</v>
      </c>
      <c r="J2747" s="48" t="str">
        <f t="shared" si="180"/>
        <v>entry22</v>
      </c>
      <c r="AA2747" s="26"/>
      <c r="AE2747" s="23">
        <v>44804</v>
      </c>
      <c r="AF2747">
        <v>116.982544435142</v>
      </c>
      <c r="AI2747" s="15">
        <v>44336</v>
      </c>
      <c r="AJ2747">
        <v>14.9199999999999</v>
      </c>
      <c r="AK2747" s="15">
        <v>44771</v>
      </c>
      <c r="AL2747">
        <v>171.91999999999899</v>
      </c>
      <c r="AM2747" s="15">
        <v>44259</v>
      </c>
      <c r="AN2747">
        <v>43.72</v>
      </c>
      <c r="AQ2747" s="15">
        <v>44840</v>
      </c>
      <c r="AR2747">
        <v>41.546766650833</v>
      </c>
      <c r="AS2747" s="15">
        <v>44260</v>
      </c>
      <c r="AT2747">
        <v>27.799999999999901</v>
      </c>
      <c r="AU2747" s="15">
        <v>44393</v>
      </c>
      <c r="AV2747">
        <v>201.18586576683199</v>
      </c>
      <c r="AW2747" s="15">
        <v>44259</v>
      </c>
      <c r="AX2747">
        <v>35.319999999999901</v>
      </c>
    </row>
    <row r="2748" spans="1:50">
      <c r="A2748" t="s">
        <v>41223</v>
      </c>
      <c r="B2748">
        <v>84</v>
      </c>
      <c r="C2748">
        <v>52</v>
      </c>
      <c r="D2748">
        <v>34.019999999999897</v>
      </c>
      <c r="E2748">
        <v>50.469999999999899</v>
      </c>
      <c r="F2748">
        <v>-28.599999999999898</v>
      </c>
      <c r="G2748" s="12">
        <f t="shared" si="177"/>
        <v>1.1895104895104902</v>
      </c>
      <c r="H2748" s="12">
        <f t="shared" si="178"/>
        <v>1.7646853146853174</v>
      </c>
      <c r="I2748" s="48">
        <f t="shared" si="179"/>
        <v>0.61904761904761907</v>
      </c>
      <c r="J2748" s="48" t="str">
        <f t="shared" si="180"/>
        <v>entry22</v>
      </c>
      <c r="AA2748" s="26"/>
      <c r="AE2748" s="23">
        <v>44805</v>
      </c>
      <c r="AF2748">
        <v>114.812544435142</v>
      </c>
      <c r="AI2748" s="15">
        <v>44337</v>
      </c>
      <c r="AJ2748">
        <v>14.9199999999999</v>
      </c>
      <c r="AK2748" s="15">
        <v>44774</v>
      </c>
      <c r="AL2748">
        <v>171.91999999999899</v>
      </c>
      <c r="AM2748" s="15">
        <v>44260</v>
      </c>
      <c r="AN2748">
        <v>43.72</v>
      </c>
      <c r="AQ2748" s="15">
        <v>44841</v>
      </c>
      <c r="AR2748">
        <v>41.266766650832999</v>
      </c>
      <c r="AS2748" s="15">
        <v>44263</v>
      </c>
      <c r="AT2748">
        <v>27.799999999999901</v>
      </c>
      <c r="AU2748" s="15">
        <v>44396</v>
      </c>
      <c r="AV2748">
        <v>201.18586576683199</v>
      </c>
      <c r="AW2748" s="15">
        <v>44260</v>
      </c>
      <c r="AX2748">
        <v>35.319999999999901</v>
      </c>
    </row>
    <row r="2749" spans="1:50">
      <c r="A2749" t="s">
        <v>41146</v>
      </c>
      <c r="B2749">
        <v>85</v>
      </c>
      <c r="C2749">
        <v>56</v>
      </c>
      <c r="D2749">
        <v>30.694263604751999</v>
      </c>
      <c r="E2749">
        <v>33.927400007037903</v>
      </c>
      <c r="F2749">
        <v>-19.6397869847404</v>
      </c>
      <c r="G2749" s="12">
        <f t="shared" si="177"/>
        <v>1.5628613298403204</v>
      </c>
      <c r="H2749" s="12">
        <f t="shared" si="178"/>
        <v>1.7274830950762656</v>
      </c>
      <c r="I2749" s="48">
        <f t="shared" si="179"/>
        <v>0.6588235294117647</v>
      </c>
      <c r="J2749" s="48" t="str">
        <f t="shared" si="180"/>
        <v>entry22</v>
      </c>
      <c r="AA2749" s="26"/>
      <c r="AE2749" s="23">
        <v>44806</v>
      </c>
      <c r="AF2749">
        <v>114.592544435142</v>
      </c>
      <c r="AI2749" s="15">
        <v>44340</v>
      </c>
      <c r="AJ2749">
        <v>14.9199999999999</v>
      </c>
      <c r="AK2749" s="15">
        <v>44775</v>
      </c>
      <c r="AL2749">
        <v>171.91999999999899</v>
      </c>
      <c r="AM2749" s="15">
        <v>44263</v>
      </c>
      <c r="AN2749">
        <v>43.72</v>
      </c>
      <c r="AQ2749" s="15">
        <v>44845</v>
      </c>
      <c r="AR2749">
        <v>40.286766650833002</v>
      </c>
      <c r="AS2749" s="15">
        <v>44264</v>
      </c>
      <c r="AT2749">
        <v>27.799999999999901</v>
      </c>
      <c r="AU2749" s="15">
        <v>44397</v>
      </c>
      <c r="AV2749">
        <v>201.18586576683199</v>
      </c>
      <c r="AW2749" s="15">
        <v>44263</v>
      </c>
      <c r="AX2749">
        <v>35.319999999999901</v>
      </c>
    </row>
    <row r="2750" spans="1:50">
      <c r="A2750" t="s">
        <v>41240</v>
      </c>
      <c r="B2750">
        <v>85</v>
      </c>
      <c r="C2750">
        <v>80</v>
      </c>
      <c r="D2750">
        <v>88.8413758948316</v>
      </c>
      <c r="E2750">
        <v>88.8413758948317</v>
      </c>
      <c r="F2750">
        <v>-51.695119677682897</v>
      </c>
      <c r="G2750" s="12">
        <f t="shared" si="177"/>
        <v>1.7185640820401267</v>
      </c>
      <c r="H2750" s="12">
        <f t="shared" si="178"/>
        <v>1.7185640820401287</v>
      </c>
      <c r="I2750" s="48">
        <f t="shared" si="179"/>
        <v>0.94117647058823528</v>
      </c>
      <c r="J2750" s="48" t="str">
        <f t="shared" si="180"/>
        <v>entry22</v>
      </c>
      <c r="AA2750" s="26"/>
      <c r="AE2750" s="23">
        <v>44809</v>
      </c>
      <c r="AF2750">
        <v>114.54254443514201</v>
      </c>
      <c r="AI2750" s="15">
        <v>44341</v>
      </c>
      <c r="AJ2750">
        <v>14.9199999999999</v>
      </c>
      <c r="AK2750" s="15">
        <v>44776</v>
      </c>
      <c r="AL2750">
        <v>171.91999999999899</v>
      </c>
      <c r="AM2750" s="15">
        <v>44264</v>
      </c>
      <c r="AN2750">
        <v>43.72</v>
      </c>
      <c r="AQ2750" s="15">
        <v>44846</v>
      </c>
      <c r="AR2750">
        <v>40.846766650832997</v>
      </c>
      <c r="AS2750" s="15">
        <v>44265</v>
      </c>
      <c r="AT2750">
        <v>27.799999999999901</v>
      </c>
      <c r="AU2750" s="15">
        <v>44398</v>
      </c>
      <c r="AV2750">
        <v>201.18586576683199</v>
      </c>
      <c r="AW2750" s="15">
        <v>44264</v>
      </c>
      <c r="AX2750">
        <v>35.319999999999901</v>
      </c>
    </row>
    <row r="2751" spans="1:50">
      <c r="A2751" t="s">
        <v>41244</v>
      </c>
      <c r="B2751">
        <v>85</v>
      </c>
      <c r="C2751">
        <v>72</v>
      </c>
      <c r="D2751">
        <v>82.941299041996004</v>
      </c>
      <c r="E2751">
        <v>111.897824523244</v>
      </c>
      <c r="F2751">
        <v>-65.365119677683097</v>
      </c>
      <c r="G2751" s="12">
        <f t="shared" si="177"/>
        <v>1.2688923305117692</v>
      </c>
      <c r="H2751" s="12">
        <f t="shared" si="178"/>
        <v>1.7118889260054098</v>
      </c>
      <c r="I2751" s="48">
        <f t="shared" si="179"/>
        <v>0.84705882352941175</v>
      </c>
      <c r="J2751" s="48" t="str">
        <f t="shared" si="180"/>
        <v>entry22</v>
      </c>
      <c r="AA2751" s="26"/>
      <c r="AE2751" s="23">
        <v>44810</v>
      </c>
      <c r="AF2751">
        <v>114.93254443514201</v>
      </c>
      <c r="AI2751" s="15">
        <v>44342</v>
      </c>
      <c r="AJ2751">
        <v>14.9199999999999</v>
      </c>
      <c r="AK2751" s="15">
        <v>44777</v>
      </c>
      <c r="AL2751">
        <v>171.91999999999899</v>
      </c>
      <c r="AM2751" s="15">
        <v>44265</v>
      </c>
      <c r="AN2751">
        <v>43.72</v>
      </c>
      <c r="AQ2751" s="15">
        <v>44847</v>
      </c>
      <c r="AR2751">
        <v>40.046766650833</v>
      </c>
      <c r="AS2751" s="15">
        <v>44266</v>
      </c>
      <c r="AT2751">
        <v>27.799999999999901</v>
      </c>
      <c r="AU2751" s="15">
        <v>44399</v>
      </c>
      <c r="AV2751">
        <v>201.18586576683199</v>
      </c>
      <c r="AW2751" s="15">
        <v>44265</v>
      </c>
      <c r="AX2751">
        <v>35.319999999999901</v>
      </c>
    </row>
    <row r="2752" spans="1:50">
      <c r="A2752" t="s">
        <v>41241</v>
      </c>
      <c r="B2752">
        <v>85</v>
      </c>
      <c r="C2752">
        <v>39</v>
      </c>
      <c r="D2752">
        <v>28.691299041996</v>
      </c>
      <c r="E2752">
        <v>59.451299041996101</v>
      </c>
      <c r="F2752">
        <v>-34.889999999999901</v>
      </c>
      <c r="G2752" s="12">
        <f t="shared" si="177"/>
        <v>0.8223358854111803</v>
      </c>
      <c r="H2752" s="12">
        <f t="shared" si="178"/>
        <v>1.7039638590425987</v>
      </c>
      <c r="I2752" s="48">
        <f t="shared" si="179"/>
        <v>0.45882352941176469</v>
      </c>
      <c r="J2752" s="48" t="str">
        <f t="shared" si="180"/>
        <v>entry22</v>
      </c>
      <c r="AA2752" s="26"/>
      <c r="AE2752" s="23">
        <v>44811</v>
      </c>
      <c r="AF2752">
        <v>112.702544435142</v>
      </c>
      <c r="AI2752" s="15">
        <v>44343</v>
      </c>
      <c r="AJ2752">
        <v>14.9199999999999</v>
      </c>
      <c r="AK2752" s="15">
        <v>44778</v>
      </c>
      <c r="AL2752">
        <v>171.91999999999899</v>
      </c>
      <c r="AM2752" s="15">
        <v>44266</v>
      </c>
      <c r="AN2752">
        <v>43.72</v>
      </c>
      <c r="AQ2752" s="15">
        <v>44848</v>
      </c>
      <c r="AR2752">
        <v>40.046766650833</v>
      </c>
      <c r="AS2752" s="15">
        <v>44267</v>
      </c>
      <c r="AT2752">
        <v>27.799999999999901</v>
      </c>
      <c r="AU2752" s="15">
        <v>44400</v>
      </c>
      <c r="AV2752">
        <v>201.18586576683199</v>
      </c>
      <c r="AW2752" s="15">
        <v>44266</v>
      </c>
      <c r="AX2752">
        <v>35.319999999999901</v>
      </c>
    </row>
    <row r="2753" spans="1:50">
      <c r="A2753" t="s">
        <v>41201</v>
      </c>
      <c r="B2753">
        <v>84</v>
      </c>
      <c r="C2753">
        <v>50</v>
      </c>
      <c r="D2753">
        <v>17.68</v>
      </c>
      <c r="E2753">
        <v>28.369999999999902</v>
      </c>
      <c r="F2753">
        <v>-16.669999999999899</v>
      </c>
      <c r="G2753" s="12">
        <f t="shared" si="177"/>
        <v>1.0605878824235218</v>
      </c>
      <c r="H2753" s="12">
        <f t="shared" si="178"/>
        <v>1.7018596280743896</v>
      </c>
      <c r="I2753" s="48">
        <f t="shared" si="179"/>
        <v>0.59523809523809523</v>
      </c>
      <c r="J2753" s="48" t="str">
        <f t="shared" si="180"/>
        <v>entry22</v>
      </c>
      <c r="AA2753" s="26"/>
      <c r="AE2753" s="23">
        <v>44812</v>
      </c>
      <c r="AF2753">
        <v>113.32254443514201</v>
      </c>
      <c r="AI2753" s="15">
        <v>44344</v>
      </c>
      <c r="AJ2753">
        <v>14.9199999999999</v>
      </c>
      <c r="AK2753" s="15">
        <v>44781</v>
      </c>
      <c r="AL2753">
        <v>171.91999999999899</v>
      </c>
      <c r="AM2753" s="15">
        <v>44267</v>
      </c>
      <c r="AN2753">
        <v>43.72</v>
      </c>
      <c r="AQ2753" s="15">
        <v>44851</v>
      </c>
      <c r="AR2753">
        <v>40.046766650833</v>
      </c>
      <c r="AS2753" s="15">
        <v>44270</v>
      </c>
      <c r="AT2753">
        <v>27.799999999999901</v>
      </c>
      <c r="AU2753" s="15">
        <v>44403</v>
      </c>
      <c r="AV2753">
        <v>201.18586576683199</v>
      </c>
      <c r="AW2753" s="15">
        <v>44267</v>
      </c>
      <c r="AX2753">
        <v>35.319999999999901</v>
      </c>
    </row>
    <row r="2754" spans="1:50">
      <c r="A2754" t="s">
        <v>41213</v>
      </c>
      <c r="B2754">
        <v>84</v>
      </c>
      <c r="C2754">
        <v>50</v>
      </c>
      <c r="D2754">
        <v>17.68</v>
      </c>
      <c r="E2754">
        <v>28.369999999999902</v>
      </c>
      <c r="F2754">
        <v>-16.669999999999899</v>
      </c>
      <c r="G2754" s="12">
        <f t="shared" ref="G2754:G2817" si="181">D2754/ABS(F2754)</f>
        <v>1.0605878824235218</v>
      </c>
      <c r="H2754" s="12">
        <f t="shared" ref="H2754:H2817" si="182">E2754/ABS(F2754)</f>
        <v>1.7018596280743896</v>
      </c>
      <c r="I2754" s="48">
        <f t="shared" ref="I2754:I2817" si="183">C2754/B2754</f>
        <v>0.59523809523809523</v>
      </c>
      <c r="J2754" s="48" t="str">
        <f t="shared" ref="J2754:J2817" si="184">LEFT(A2754,FIND("_",A2754,6)-1)</f>
        <v>entry22</v>
      </c>
      <c r="AA2754" s="26"/>
      <c r="AE2754" s="23">
        <v>44817</v>
      </c>
      <c r="AF2754">
        <v>117.54254443514201</v>
      </c>
      <c r="AI2754" s="15">
        <v>44347</v>
      </c>
      <c r="AJ2754">
        <v>14.9199999999999</v>
      </c>
      <c r="AK2754" s="15">
        <v>44782</v>
      </c>
      <c r="AL2754">
        <v>171.91999999999899</v>
      </c>
      <c r="AM2754" s="15">
        <v>44270</v>
      </c>
      <c r="AN2754">
        <v>43.72</v>
      </c>
      <c r="AQ2754" s="15">
        <v>44852</v>
      </c>
      <c r="AR2754">
        <v>40.046766650833</v>
      </c>
      <c r="AS2754" s="15">
        <v>44271</v>
      </c>
      <c r="AT2754">
        <v>27.799999999999901</v>
      </c>
      <c r="AU2754" s="15">
        <v>44404</v>
      </c>
      <c r="AV2754">
        <v>201.18586576683199</v>
      </c>
      <c r="AW2754" s="15">
        <v>44270</v>
      </c>
      <c r="AX2754">
        <v>35.319999999999901</v>
      </c>
    </row>
    <row r="2755" spans="1:50">
      <c r="A2755" t="s">
        <v>41225</v>
      </c>
      <c r="B2755">
        <v>84</v>
      </c>
      <c r="C2755">
        <v>50</v>
      </c>
      <c r="D2755">
        <v>17.68</v>
      </c>
      <c r="E2755">
        <v>28.369999999999902</v>
      </c>
      <c r="F2755">
        <v>-16.669999999999899</v>
      </c>
      <c r="G2755" s="12">
        <f t="shared" si="181"/>
        <v>1.0605878824235218</v>
      </c>
      <c r="H2755" s="12">
        <f t="shared" si="182"/>
        <v>1.7018596280743896</v>
      </c>
      <c r="I2755" s="48">
        <f t="shared" si="183"/>
        <v>0.59523809523809523</v>
      </c>
      <c r="J2755" s="48" t="str">
        <f t="shared" si="184"/>
        <v>entry22</v>
      </c>
      <c r="AA2755" s="26"/>
      <c r="AE2755" s="23">
        <v>44818</v>
      </c>
      <c r="AF2755">
        <v>117.54254443514201</v>
      </c>
      <c r="AI2755" s="15">
        <v>44348</v>
      </c>
      <c r="AJ2755">
        <v>14.9199999999999</v>
      </c>
      <c r="AK2755" s="15">
        <v>44783</v>
      </c>
      <c r="AL2755">
        <v>171.91999999999899</v>
      </c>
      <c r="AM2755" s="15">
        <v>44271</v>
      </c>
      <c r="AN2755">
        <v>43.72</v>
      </c>
      <c r="AQ2755" s="15">
        <v>44853</v>
      </c>
      <c r="AR2755">
        <v>40.046766650833</v>
      </c>
      <c r="AS2755" s="15">
        <v>44272</v>
      </c>
      <c r="AT2755">
        <v>27.799999999999901</v>
      </c>
      <c r="AU2755" s="15">
        <v>44405</v>
      </c>
      <c r="AV2755">
        <v>201.18586576683199</v>
      </c>
      <c r="AW2755" s="15">
        <v>44271</v>
      </c>
      <c r="AX2755">
        <v>35.319999999999901</v>
      </c>
    </row>
    <row r="2756" spans="1:50">
      <c r="A2756" t="s">
        <v>41211</v>
      </c>
      <c r="B2756">
        <v>84</v>
      </c>
      <c r="C2756">
        <v>52</v>
      </c>
      <c r="D2756">
        <v>32.46</v>
      </c>
      <c r="E2756">
        <v>48.589999999999897</v>
      </c>
      <c r="F2756">
        <v>-28.9</v>
      </c>
      <c r="G2756" s="12">
        <f t="shared" si="181"/>
        <v>1.1231833910034603</v>
      </c>
      <c r="H2756" s="12">
        <f t="shared" si="182"/>
        <v>1.6813148788927301</v>
      </c>
      <c r="I2756" s="48">
        <f t="shared" si="183"/>
        <v>0.61904761904761907</v>
      </c>
      <c r="J2756" s="48" t="str">
        <f t="shared" si="184"/>
        <v>entry22</v>
      </c>
      <c r="AA2756" s="26"/>
      <c r="AE2756" s="23">
        <v>44819</v>
      </c>
      <c r="AF2756">
        <v>117.54254443514201</v>
      </c>
      <c r="AI2756" s="15">
        <v>44349</v>
      </c>
      <c r="AJ2756">
        <v>14.9199999999999</v>
      </c>
      <c r="AK2756" s="15">
        <v>44784</v>
      </c>
      <c r="AL2756">
        <v>171.91999999999899</v>
      </c>
      <c r="AM2756" s="15">
        <v>44272</v>
      </c>
      <c r="AN2756">
        <v>43.72</v>
      </c>
      <c r="AQ2756" s="15">
        <v>44854</v>
      </c>
      <c r="AR2756">
        <v>40.046766650833</v>
      </c>
      <c r="AS2756" s="15">
        <v>44273</v>
      </c>
      <c r="AT2756">
        <v>27.799999999999901</v>
      </c>
      <c r="AU2756" s="15">
        <v>44406</v>
      </c>
      <c r="AV2756">
        <v>201.18586576683199</v>
      </c>
      <c r="AW2756" s="15">
        <v>44272</v>
      </c>
      <c r="AX2756">
        <v>35.319999999999901</v>
      </c>
    </row>
    <row r="2757" spans="1:50">
      <c r="A2757" t="s">
        <v>41235</v>
      </c>
      <c r="B2757">
        <v>84</v>
      </c>
      <c r="C2757">
        <v>52</v>
      </c>
      <c r="D2757">
        <v>32.46</v>
      </c>
      <c r="E2757">
        <v>48.589999999999897</v>
      </c>
      <c r="F2757">
        <v>-28.9</v>
      </c>
      <c r="G2757" s="12">
        <f t="shared" si="181"/>
        <v>1.1231833910034603</v>
      </c>
      <c r="H2757" s="12">
        <f t="shared" si="182"/>
        <v>1.6813148788927301</v>
      </c>
      <c r="I2757" s="48">
        <f t="shared" si="183"/>
        <v>0.61904761904761907</v>
      </c>
      <c r="J2757" s="48" t="str">
        <f t="shared" si="184"/>
        <v>entry22</v>
      </c>
      <c r="AA2757" s="26"/>
      <c r="AE2757" s="23">
        <v>44820</v>
      </c>
      <c r="AF2757">
        <v>117.54254443514201</v>
      </c>
      <c r="AI2757" s="15">
        <v>44350</v>
      </c>
      <c r="AJ2757">
        <v>14.9199999999999</v>
      </c>
      <c r="AK2757" s="15">
        <v>44799</v>
      </c>
      <c r="AL2757">
        <v>171.91999999999899</v>
      </c>
      <c r="AM2757" s="15">
        <v>44273</v>
      </c>
      <c r="AN2757">
        <v>43.72</v>
      </c>
      <c r="AQ2757" s="15">
        <v>44855</v>
      </c>
      <c r="AR2757">
        <v>40.046766650833</v>
      </c>
      <c r="AS2757" s="15">
        <v>44274</v>
      </c>
      <c r="AT2757">
        <v>27.799999999999901</v>
      </c>
      <c r="AU2757" s="15">
        <v>44407</v>
      </c>
      <c r="AV2757">
        <v>201.18586576683199</v>
      </c>
      <c r="AW2757" s="15">
        <v>44273</v>
      </c>
      <c r="AX2757">
        <v>35.319999999999901</v>
      </c>
    </row>
    <row r="2758" spans="1:50">
      <c r="A2758" t="s">
        <v>41098</v>
      </c>
      <c r="B2758">
        <v>84</v>
      </c>
      <c r="C2758">
        <v>60</v>
      </c>
      <c r="D2758">
        <v>15.9843445974275</v>
      </c>
      <c r="E2758">
        <v>21.2243445974275</v>
      </c>
      <c r="F2758">
        <v>-12.7099999999999</v>
      </c>
      <c r="G2758" s="12">
        <f t="shared" si="181"/>
        <v>1.257619559199656</v>
      </c>
      <c r="H2758" s="12">
        <f t="shared" si="182"/>
        <v>1.6698933593570155</v>
      </c>
      <c r="I2758" s="48">
        <f t="shared" si="183"/>
        <v>0.7142857142857143</v>
      </c>
      <c r="J2758" s="48" t="str">
        <f t="shared" si="184"/>
        <v>entry22</v>
      </c>
      <c r="AA2758" s="26"/>
      <c r="AE2758" s="23">
        <v>44823</v>
      </c>
      <c r="AF2758">
        <v>117.54254443514201</v>
      </c>
      <c r="AI2758" s="15">
        <v>44351</v>
      </c>
      <c r="AJ2758">
        <v>14.9199999999999</v>
      </c>
      <c r="AK2758" s="15">
        <v>44802</v>
      </c>
      <c r="AL2758">
        <v>166.939999999999</v>
      </c>
      <c r="AM2758" s="15">
        <v>44274</v>
      </c>
      <c r="AN2758">
        <v>43.72</v>
      </c>
      <c r="AQ2758" s="15">
        <v>44858</v>
      </c>
      <c r="AR2758">
        <v>40.046766650833</v>
      </c>
      <c r="AS2758" s="15">
        <v>44277</v>
      </c>
      <c r="AT2758">
        <v>27.799999999999901</v>
      </c>
      <c r="AU2758" s="15">
        <v>44410</v>
      </c>
      <c r="AV2758">
        <v>201.18586576683199</v>
      </c>
      <c r="AW2758" s="15">
        <v>44274</v>
      </c>
      <c r="AX2758">
        <v>35.319999999999901</v>
      </c>
    </row>
    <row r="2759" spans="1:50">
      <c r="A2759" t="s">
        <v>41253</v>
      </c>
      <c r="B2759">
        <v>85</v>
      </c>
      <c r="C2759">
        <v>33</v>
      </c>
      <c r="D2759">
        <v>23.541299041996002</v>
      </c>
      <c r="E2759">
        <v>41.467824523243998</v>
      </c>
      <c r="F2759">
        <v>-24.846525481247902</v>
      </c>
      <c r="G2759" s="12">
        <f t="shared" si="181"/>
        <v>0.94746845226963516</v>
      </c>
      <c r="H2759" s="12">
        <f t="shared" si="182"/>
        <v>1.6689586861768853</v>
      </c>
      <c r="I2759" s="48">
        <f t="shared" si="183"/>
        <v>0.38823529411764707</v>
      </c>
      <c r="J2759" s="48" t="str">
        <f t="shared" si="184"/>
        <v>entry22</v>
      </c>
      <c r="AA2759" s="26"/>
      <c r="AE2759" s="23">
        <v>44824</v>
      </c>
      <c r="AF2759">
        <v>117.54254443514201</v>
      </c>
      <c r="AI2759" s="15">
        <v>44354</v>
      </c>
      <c r="AJ2759">
        <v>14.9199999999999</v>
      </c>
      <c r="AK2759" s="15">
        <v>44803</v>
      </c>
      <c r="AL2759">
        <v>169.909999999999</v>
      </c>
      <c r="AM2759" s="15">
        <v>44277</v>
      </c>
      <c r="AN2759">
        <v>43.72</v>
      </c>
      <c r="AQ2759" s="15">
        <v>44859</v>
      </c>
      <c r="AR2759">
        <v>40.046766650833</v>
      </c>
      <c r="AS2759" s="15">
        <v>44278</v>
      </c>
      <c r="AT2759">
        <v>27.799999999999901</v>
      </c>
      <c r="AU2759" s="15">
        <v>44411</v>
      </c>
      <c r="AV2759">
        <v>201.18586576683199</v>
      </c>
      <c r="AW2759" s="15">
        <v>44277</v>
      </c>
      <c r="AX2759">
        <v>35.319999999999901</v>
      </c>
    </row>
    <row r="2760" spans="1:50">
      <c r="A2760" t="s">
        <v>41277</v>
      </c>
      <c r="B2760">
        <v>85</v>
      </c>
      <c r="C2760">
        <v>33</v>
      </c>
      <c r="D2760">
        <v>23.541299041996002</v>
      </c>
      <c r="E2760">
        <v>41.467824523243998</v>
      </c>
      <c r="F2760">
        <v>-24.846525481247902</v>
      </c>
      <c r="G2760" s="12">
        <f t="shared" si="181"/>
        <v>0.94746845226963516</v>
      </c>
      <c r="H2760" s="12">
        <f t="shared" si="182"/>
        <v>1.6689586861768853</v>
      </c>
      <c r="I2760" s="48">
        <f t="shared" si="183"/>
        <v>0.38823529411764707</v>
      </c>
      <c r="J2760" s="48" t="str">
        <f t="shared" si="184"/>
        <v>entry22</v>
      </c>
      <c r="AA2760" s="26"/>
      <c r="AE2760" s="23">
        <v>44825</v>
      </c>
      <c r="AF2760">
        <v>117.54254443514201</v>
      </c>
      <c r="AI2760" s="15">
        <v>44355</v>
      </c>
      <c r="AJ2760">
        <v>14.9199999999999</v>
      </c>
      <c r="AK2760" s="15">
        <v>44804</v>
      </c>
      <c r="AL2760">
        <v>170.89999999999901</v>
      </c>
      <c r="AM2760" s="15">
        <v>44278</v>
      </c>
      <c r="AN2760">
        <v>43.72</v>
      </c>
      <c r="AQ2760" s="15">
        <v>44860</v>
      </c>
      <c r="AR2760">
        <v>40.046766650833</v>
      </c>
      <c r="AS2760" s="15">
        <v>44279</v>
      </c>
      <c r="AT2760">
        <v>27.799999999999901</v>
      </c>
      <c r="AU2760" s="15">
        <v>44412</v>
      </c>
      <c r="AV2760">
        <v>201.18586576683199</v>
      </c>
      <c r="AW2760" s="15">
        <v>44278</v>
      </c>
      <c r="AX2760">
        <v>35.319999999999901</v>
      </c>
    </row>
    <row r="2761" spans="1:50">
      <c r="A2761" t="s">
        <v>41162</v>
      </c>
      <c r="B2761">
        <v>85</v>
      </c>
      <c r="C2761">
        <v>43</v>
      </c>
      <c r="D2761">
        <v>23.934263604752001</v>
      </c>
      <c r="E2761">
        <v>28.697400007037899</v>
      </c>
      <c r="F2761">
        <v>-17.449786984740498</v>
      </c>
      <c r="G2761" s="12">
        <f t="shared" si="181"/>
        <v>1.3716077809822007</v>
      </c>
      <c r="H2761" s="12">
        <f t="shared" si="182"/>
        <v>1.6445702192315139</v>
      </c>
      <c r="I2761" s="48">
        <f t="shared" si="183"/>
        <v>0.50588235294117645</v>
      </c>
      <c r="J2761" s="48" t="str">
        <f t="shared" si="184"/>
        <v>entry22</v>
      </c>
      <c r="AA2761" s="26"/>
      <c r="AE2761" s="23">
        <v>44826</v>
      </c>
      <c r="AF2761">
        <v>117.54254443514201</v>
      </c>
      <c r="AI2761" s="15">
        <v>44356</v>
      </c>
      <c r="AJ2761">
        <v>14.9199999999999</v>
      </c>
      <c r="AK2761" s="15">
        <v>44805</v>
      </c>
      <c r="AL2761">
        <v>166.29999999999899</v>
      </c>
      <c r="AM2761" s="15">
        <v>44279</v>
      </c>
      <c r="AN2761">
        <v>43.72</v>
      </c>
      <c r="AQ2761" s="15">
        <v>44861</v>
      </c>
      <c r="AR2761">
        <v>40.046766650833</v>
      </c>
      <c r="AS2761" s="15">
        <v>44280</v>
      </c>
      <c r="AT2761">
        <v>27.799999999999901</v>
      </c>
      <c r="AU2761" s="15">
        <v>44413</v>
      </c>
      <c r="AV2761">
        <v>201.18586576683199</v>
      </c>
      <c r="AW2761" s="15">
        <v>44279</v>
      </c>
      <c r="AX2761">
        <v>35.319999999999901</v>
      </c>
    </row>
    <row r="2762" spans="1:50">
      <c r="A2762" t="s">
        <v>41190</v>
      </c>
      <c r="B2762">
        <v>84</v>
      </c>
      <c r="C2762">
        <v>63</v>
      </c>
      <c r="D2762">
        <v>25.05</v>
      </c>
      <c r="E2762">
        <v>38.239999999999903</v>
      </c>
      <c r="F2762">
        <v>-23.41</v>
      </c>
      <c r="G2762" s="12">
        <f t="shared" si="181"/>
        <v>1.0700555318240068</v>
      </c>
      <c r="H2762" s="12">
        <f t="shared" si="182"/>
        <v>1.6334899615548868</v>
      </c>
      <c r="I2762" s="48">
        <f t="shared" si="183"/>
        <v>0.75</v>
      </c>
      <c r="J2762" s="48" t="str">
        <f t="shared" si="184"/>
        <v>entry22</v>
      </c>
      <c r="AA2762" s="26"/>
      <c r="AE2762" s="23">
        <v>44827</v>
      </c>
      <c r="AF2762">
        <v>117.54254443514201</v>
      </c>
      <c r="AI2762" s="15">
        <v>44357</v>
      </c>
      <c r="AJ2762">
        <v>14.9199999999999</v>
      </c>
      <c r="AK2762" s="15">
        <v>44806</v>
      </c>
      <c r="AL2762">
        <v>165.83999999999901</v>
      </c>
      <c r="AM2762" s="15">
        <v>44280</v>
      </c>
      <c r="AN2762">
        <v>43.72</v>
      </c>
      <c r="AQ2762" s="15">
        <v>44862</v>
      </c>
      <c r="AR2762">
        <v>40.046766650833</v>
      </c>
      <c r="AS2762" s="15">
        <v>44281</v>
      </c>
      <c r="AT2762">
        <v>27.799999999999901</v>
      </c>
      <c r="AU2762" s="15">
        <v>44414</v>
      </c>
      <c r="AV2762">
        <v>201.18586576683199</v>
      </c>
      <c r="AW2762" s="15">
        <v>44280</v>
      </c>
      <c r="AX2762">
        <v>35.319999999999901</v>
      </c>
    </row>
    <row r="2763" spans="1:50">
      <c r="A2763" t="s">
        <v>41258</v>
      </c>
      <c r="B2763">
        <v>85</v>
      </c>
      <c r="C2763">
        <v>40</v>
      </c>
      <c r="D2763">
        <v>30.221299041996001</v>
      </c>
      <c r="E2763">
        <v>48.201299041996101</v>
      </c>
      <c r="F2763">
        <v>-30.55</v>
      </c>
      <c r="G2763" s="12">
        <f t="shared" si="181"/>
        <v>0.98924055783947629</v>
      </c>
      <c r="H2763" s="12">
        <f t="shared" si="182"/>
        <v>1.5777839293615745</v>
      </c>
      <c r="I2763" s="48">
        <f t="shared" si="183"/>
        <v>0.47058823529411764</v>
      </c>
      <c r="J2763" s="48" t="str">
        <f t="shared" si="184"/>
        <v>entry22</v>
      </c>
      <c r="AA2763" s="26"/>
      <c r="AE2763" s="23">
        <v>44830</v>
      </c>
      <c r="AF2763">
        <v>117.54254443514201</v>
      </c>
      <c r="AI2763" s="15">
        <v>44358</v>
      </c>
      <c r="AJ2763">
        <v>14.9199999999999</v>
      </c>
      <c r="AK2763" s="15">
        <v>44809</v>
      </c>
      <c r="AL2763">
        <v>165.83999999999901</v>
      </c>
      <c r="AM2763" s="15">
        <v>44281</v>
      </c>
      <c r="AN2763">
        <v>43.72</v>
      </c>
      <c r="AQ2763" s="15">
        <v>44865</v>
      </c>
      <c r="AR2763">
        <v>40.046766650833</v>
      </c>
      <c r="AS2763" s="15">
        <v>44284</v>
      </c>
      <c r="AT2763">
        <v>27.799999999999901</v>
      </c>
      <c r="AU2763" s="15">
        <v>44417</v>
      </c>
      <c r="AV2763">
        <v>201.18586576683199</v>
      </c>
      <c r="AW2763" s="15">
        <v>44281</v>
      </c>
      <c r="AX2763">
        <v>35.319999999999901</v>
      </c>
    </row>
    <row r="2764" spans="1:50">
      <c r="A2764" t="s">
        <v>41269</v>
      </c>
      <c r="B2764">
        <v>85</v>
      </c>
      <c r="C2764">
        <v>31</v>
      </c>
      <c r="D2764">
        <v>22.221299041996001</v>
      </c>
      <c r="E2764">
        <v>37.357824523244098</v>
      </c>
      <c r="F2764">
        <v>-23.809999999999899</v>
      </c>
      <c r="G2764" s="12">
        <f t="shared" si="181"/>
        <v>0.93327589424595114</v>
      </c>
      <c r="H2764" s="12">
        <f t="shared" si="182"/>
        <v>1.5689972500312581</v>
      </c>
      <c r="I2764" s="48">
        <f t="shared" si="183"/>
        <v>0.36470588235294116</v>
      </c>
      <c r="J2764" s="48" t="str">
        <f t="shared" si="184"/>
        <v>entry22</v>
      </c>
      <c r="AA2764" s="26"/>
      <c r="AE2764" s="23">
        <v>44831</v>
      </c>
      <c r="AF2764">
        <v>117.54254443514201</v>
      </c>
      <c r="AI2764" s="15">
        <v>44361</v>
      </c>
      <c r="AJ2764">
        <v>14.9199999999999</v>
      </c>
      <c r="AK2764" s="15">
        <v>44810</v>
      </c>
      <c r="AL2764">
        <v>165.83999999999901</v>
      </c>
      <c r="AM2764" s="15">
        <v>44284</v>
      </c>
      <c r="AN2764">
        <v>43.72</v>
      </c>
      <c r="AQ2764" s="15">
        <v>44866</v>
      </c>
      <c r="AR2764">
        <v>40.046766650833</v>
      </c>
      <c r="AS2764" s="15">
        <v>44285</v>
      </c>
      <c r="AT2764">
        <v>27.799999999999901</v>
      </c>
      <c r="AU2764" s="15">
        <v>44418</v>
      </c>
      <c r="AV2764">
        <v>201.18586576683199</v>
      </c>
      <c r="AW2764" s="15">
        <v>44284</v>
      </c>
      <c r="AX2764">
        <v>35.319999999999901</v>
      </c>
    </row>
    <row r="2765" spans="1:50">
      <c r="A2765" t="s">
        <v>41282</v>
      </c>
      <c r="B2765">
        <v>85</v>
      </c>
      <c r="C2765">
        <v>40</v>
      </c>
      <c r="D2765">
        <v>27.521299041995999</v>
      </c>
      <c r="E2765">
        <v>46.431299041996098</v>
      </c>
      <c r="F2765">
        <v>-29.599999999999898</v>
      </c>
      <c r="G2765" s="12">
        <f t="shared" si="181"/>
        <v>0.92977361628365185</v>
      </c>
      <c r="H2765" s="12">
        <f t="shared" si="182"/>
        <v>1.5686249676350088</v>
      </c>
      <c r="I2765" s="48">
        <f t="shared" si="183"/>
        <v>0.47058823529411764</v>
      </c>
      <c r="J2765" s="48" t="str">
        <f t="shared" si="184"/>
        <v>entry22</v>
      </c>
      <c r="AA2765" s="26"/>
      <c r="AE2765" s="23">
        <v>44832</v>
      </c>
      <c r="AF2765">
        <v>117.54254443514201</v>
      </c>
      <c r="AI2765" s="15">
        <v>44362</v>
      </c>
      <c r="AJ2765">
        <v>14.9199999999999</v>
      </c>
      <c r="AK2765" s="15">
        <v>44811</v>
      </c>
      <c r="AL2765">
        <v>165.83999999999901</v>
      </c>
      <c r="AM2765" s="15">
        <v>44285</v>
      </c>
      <c r="AN2765">
        <v>43.72</v>
      </c>
      <c r="AQ2765" s="15">
        <v>44867</v>
      </c>
      <c r="AR2765">
        <v>40.046766650833</v>
      </c>
      <c r="AS2765" s="15">
        <v>44286</v>
      </c>
      <c r="AT2765">
        <v>27.799999999999901</v>
      </c>
      <c r="AU2765" s="15">
        <v>44419</v>
      </c>
      <c r="AV2765">
        <v>201.18586576683199</v>
      </c>
      <c r="AW2765" s="15">
        <v>44285</v>
      </c>
      <c r="AX2765">
        <v>35.319999999999901</v>
      </c>
    </row>
    <row r="2766" spans="1:50">
      <c r="A2766" t="s">
        <v>41207</v>
      </c>
      <c r="B2766">
        <v>84</v>
      </c>
      <c r="C2766">
        <v>57</v>
      </c>
      <c r="D2766">
        <v>22.76</v>
      </c>
      <c r="E2766">
        <v>39.739999999999903</v>
      </c>
      <c r="F2766">
        <v>-26.0199999999999</v>
      </c>
      <c r="G2766" s="12">
        <f t="shared" si="181"/>
        <v>0.87471176018447694</v>
      </c>
      <c r="H2766" s="12">
        <f t="shared" si="182"/>
        <v>1.5272867025365124</v>
      </c>
      <c r="I2766" s="48">
        <f t="shared" si="183"/>
        <v>0.6785714285714286</v>
      </c>
      <c r="J2766" s="48" t="str">
        <f t="shared" si="184"/>
        <v>entry22</v>
      </c>
      <c r="AA2766" s="26"/>
      <c r="AE2766" s="23">
        <v>44833</v>
      </c>
      <c r="AF2766">
        <v>117.54254443514201</v>
      </c>
      <c r="AI2766" s="15">
        <v>44363</v>
      </c>
      <c r="AJ2766">
        <v>14.9199999999999</v>
      </c>
      <c r="AK2766" s="15">
        <v>44812</v>
      </c>
      <c r="AL2766">
        <v>165.83999999999901</v>
      </c>
      <c r="AM2766" s="15">
        <v>44286</v>
      </c>
      <c r="AN2766">
        <v>43.72</v>
      </c>
      <c r="AQ2766" s="15">
        <v>44868</v>
      </c>
      <c r="AR2766">
        <v>40.046766650833</v>
      </c>
      <c r="AS2766" s="15">
        <v>44287</v>
      </c>
      <c r="AT2766">
        <v>27.799999999999901</v>
      </c>
      <c r="AU2766" s="15">
        <v>44420</v>
      </c>
      <c r="AV2766">
        <v>201.18586576683199</v>
      </c>
      <c r="AW2766" s="15">
        <v>44286</v>
      </c>
      <c r="AX2766">
        <v>35.319999999999901</v>
      </c>
    </row>
    <row r="2767" spans="1:50">
      <c r="A2767" t="s">
        <v>41219</v>
      </c>
      <c r="B2767">
        <v>84</v>
      </c>
      <c r="C2767">
        <v>57</v>
      </c>
      <c r="D2767">
        <v>22.76</v>
      </c>
      <c r="E2767">
        <v>39.739999999999903</v>
      </c>
      <c r="F2767">
        <v>-26.0199999999999</v>
      </c>
      <c r="G2767" s="12">
        <f t="shared" si="181"/>
        <v>0.87471176018447694</v>
      </c>
      <c r="H2767" s="12">
        <f t="shared" si="182"/>
        <v>1.5272867025365124</v>
      </c>
      <c r="I2767" s="48">
        <f t="shared" si="183"/>
        <v>0.6785714285714286</v>
      </c>
      <c r="J2767" s="48" t="str">
        <f t="shared" si="184"/>
        <v>entry22</v>
      </c>
      <c r="AA2767" s="26"/>
      <c r="AE2767" s="23">
        <v>44834</v>
      </c>
      <c r="AF2767">
        <v>117.54254443514201</v>
      </c>
      <c r="AI2767" s="15">
        <v>44364</v>
      </c>
      <c r="AJ2767">
        <v>14.2799999999999</v>
      </c>
      <c r="AK2767" s="15">
        <v>44817</v>
      </c>
      <c r="AL2767">
        <v>165.83999999999901</v>
      </c>
      <c r="AM2767" s="15">
        <v>44287</v>
      </c>
      <c r="AN2767">
        <v>43.72</v>
      </c>
      <c r="AQ2767" s="15">
        <v>44869</v>
      </c>
      <c r="AR2767">
        <v>40.046766650833</v>
      </c>
      <c r="AS2767" s="15">
        <v>44288</v>
      </c>
      <c r="AT2767">
        <v>27.799999999999901</v>
      </c>
      <c r="AU2767" s="15">
        <v>44421</v>
      </c>
      <c r="AV2767">
        <v>201.18586576683199</v>
      </c>
      <c r="AW2767" s="15">
        <v>44287</v>
      </c>
      <c r="AX2767">
        <v>35.319999999999901</v>
      </c>
    </row>
    <row r="2768" spans="1:50">
      <c r="A2768" t="s">
        <v>41231</v>
      </c>
      <c r="B2768">
        <v>84</v>
      </c>
      <c r="C2768">
        <v>57</v>
      </c>
      <c r="D2768">
        <v>22.76</v>
      </c>
      <c r="E2768">
        <v>39.739999999999903</v>
      </c>
      <c r="F2768">
        <v>-26.0199999999999</v>
      </c>
      <c r="G2768" s="12">
        <f t="shared" si="181"/>
        <v>0.87471176018447694</v>
      </c>
      <c r="H2768" s="12">
        <f t="shared" si="182"/>
        <v>1.5272867025365124</v>
      </c>
      <c r="I2768" s="48">
        <f t="shared" si="183"/>
        <v>0.6785714285714286</v>
      </c>
      <c r="J2768" s="48" t="str">
        <f t="shared" si="184"/>
        <v>entry22</v>
      </c>
      <c r="AA2768" s="26"/>
      <c r="AE2768" s="23">
        <v>44838</v>
      </c>
      <c r="AF2768">
        <v>117.54254443514201</v>
      </c>
      <c r="AI2768" s="15">
        <v>44365</v>
      </c>
      <c r="AJ2768">
        <v>14.2799999999999</v>
      </c>
      <c r="AK2768" s="15">
        <v>44818</v>
      </c>
      <c r="AL2768">
        <v>162.32999999999899</v>
      </c>
      <c r="AM2768" s="15">
        <v>44288</v>
      </c>
      <c r="AN2768">
        <v>43.72</v>
      </c>
      <c r="AQ2768" s="15">
        <v>44872</v>
      </c>
      <c r="AR2768">
        <v>40.046766650833</v>
      </c>
      <c r="AS2768" s="15">
        <v>44291</v>
      </c>
      <c r="AT2768">
        <v>27.799999999999901</v>
      </c>
      <c r="AU2768" s="15">
        <v>44425</v>
      </c>
      <c r="AV2768">
        <v>201.18586576683199</v>
      </c>
      <c r="AW2768" s="15">
        <v>44288</v>
      </c>
      <c r="AX2768">
        <v>35.319999999999901</v>
      </c>
    </row>
    <row r="2769" spans="1:50">
      <c r="A2769" t="s">
        <v>41251</v>
      </c>
      <c r="B2769">
        <v>85</v>
      </c>
      <c r="C2769">
        <v>63</v>
      </c>
      <c r="D2769">
        <v>27.181375894831699</v>
      </c>
      <c r="E2769">
        <v>36.247901376079703</v>
      </c>
      <c r="F2769">
        <v>-23.81</v>
      </c>
      <c r="G2769" s="12">
        <f t="shared" si="181"/>
        <v>1.1415949556838179</v>
      </c>
      <c r="H2769" s="12">
        <f t="shared" si="182"/>
        <v>1.5223814101671442</v>
      </c>
      <c r="I2769" s="48">
        <f t="shared" si="183"/>
        <v>0.74117647058823533</v>
      </c>
      <c r="J2769" s="48" t="str">
        <f t="shared" si="184"/>
        <v>entry22</v>
      </c>
      <c r="AA2769" s="26"/>
      <c r="AE2769" s="23">
        <v>44839</v>
      </c>
      <c r="AF2769">
        <v>117.54254443514201</v>
      </c>
      <c r="AI2769" s="15">
        <v>44368</v>
      </c>
      <c r="AJ2769">
        <v>14.2799999999999</v>
      </c>
      <c r="AK2769" s="15">
        <v>44819</v>
      </c>
      <c r="AL2769">
        <v>161.83999999999901</v>
      </c>
      <c r="AM2769" s="15">
        <v>44291</v>
      </c>
      <c r="AN2769">
        <v>43.72</v>
      </c>
      <c r="AQ2769" s="15">
        <v>44873</v>
      </c>
      <c r="AR2769">
        <v>40.046766650833</v>
      </c>
      <c r="AS2769" s="15">
        <v>44292</v>
      </c>
      <c r="AT2769">
        <v>27.799999999999901</v>
      </c>
      <c r="AU2769" s="15">
        <v>44426</v>
      </c>
      <c r="AV2769">
        <v>201.18586576683199</v>
      </c>
      <c r="AW2769" s="15">
        <v>44291</v>
      </c>
      <c r="AX2769">
        <v>35.319999999999901</v>
      </c>
    </row>
    <row r="2770" spans="1:50">
      <c r="A2770" t="s">
        <v>41275</v>
      </c>
      <c r="B2770">
        <v>85</v>
      </c>
      <c r="C2770">
        <v>63</v>
      </c>
      <c r="D2770">
        <v>27.181375894831699</v>
      </c>
      <c r="E2770">
        <v>36.247901376079703</v>
      </c>
      <c r="F2770">
        <v>-23.81</v>
      </c>
      <c r="G2770" s="12">
        <f t="shared" si="181"/>
        <v>1.1415949556838179</v>
      </c>
      <c r="H2770" s="12">
        <f t="shared" si="182"/>
        <v>1.5223814101671442</v>
      </c>
      <c r="I2770" s="48">
        <f t="shared" si="183"/>
        <v>0.74117647058823533</v>
      </c>
      <c r="J2770" s="48" t="str">
        <f t="shared" si="184"/>
        <v>entry22</v>
      </c>
      <c r="AA2770" s="26"/>
      <c r="AE2770" s="23">
        <v>44840</v>
      </c>
      <c r="AF2770">
        <v>117.54254443514201</v>
      </c>
      <c r="AI2770" s="15">
        <v>44369</v>
      </c>
      <c r="AJ2770">
        <v>14.2799999999999</v>
      </c>
      <c r="AK2770" s="15">
        <v>44820</v>
      </c>
      <c r="AL2770">
        <v>159.789999999999</v>
      </c>
      <c r="AM2770" s="15">
        <v>44292</v>
      </c>
      <c r="AN2770">
        <v>43.72</v>
      </c>
      <c r="AQ2770" s="15">
        <v>44874</v>
      </c>
      <c r="AR2770">
        <v>40.046766650833</v>
      </c>
      <c r="AS2770" s="15">
        <v>44293</v>
      </c>
      <c r="AT2770">
        <v>27.799999999999901</v>
      </c>
      <c r="AU2770" s="15">
        <v>44427</v>
      </c>
      <c r="AV2770">
        <v>201.18586576683199</v>
      </c>
      <c r="AW2770" s="15">
        <v>44292</v>
      </c>
      <c r="AX2770">
        <v>35.319999999999901</v>
      </c>
    </row>
    <row r="2771" spans="1:50">
      <c r="A2771" t="s">
        <v>41113</v>
      </c>
      <c r="B2771">
        <v>84</v>
      </c>
      <c r="C2771">
        <v>42</v>
      </c>
      <c r="D2771">
        <v>11.6343445974275</v>
      </c>
      <c r="E2771">
        <v>18.484344597427501</v>
      </c>
      <c r="F2771">
        <v>-12.2</v>
      </c>
      <c r="G2771" s="12">
        <f t="shared" si="181"/>
        <v>0.95363480306782789</v>
      </c>
      <c r="H2771" s="12">
        <f t="shared" si="182"/>
        <v>1.5151102129038936</v>
      </c>
      <c r="I2771" s="48">
        <f t="shared" si="183"/>
        <v>0.5</v>
      </c>
      <c r="J2771" s="48" t="str">
        <f t="shared" si="184"/>
        <v>entry22</v>
      </c>
      <c r="AA2771" s="26"/>
      <c r="AE2771" s="23">
        <v>44841</v>
      </c>
      <c r="AF2771">
        <v>117.54254443514201</v>
      </c>
      <c r="AI2771" s="15">
        <v>44370</v>
      </c>
      <c r="AJ2771">
        <v>14.2799999999999</v>
      </c>
      <c r="AK2771" s="15">
        <v>44823</v>
      </c>
      <c r="AL2771">
        <v>159.039999999999</v>
      </c>
      <c r="AM2771" s="15">
        <v>44293</v>
      </c>
      <c r="AN2771">
        <v>43.72</v>
      </c>
      <c r="AQ2771" s="15">
        <v>44875</v>
      </c>
      <c r="AR2771">
        <v>40.046766650833</v>
      </c>
      <c r="AS2771" s="15">
        <v>44294</v>
      </c>
      <c r="AT2771">
        <v>27.799999999999901</v>
      </c>
      <c r="AU2771" s="15">
        <v>44428</v>
      </c>
      <c r="AV2771">
        <v>201.18586576683199</v>
      </c>
      <c r="AW2771" s="15">
        <v>44293</v>
      </c>
      <c r="AX2771">
        <v>35.319999999999901</v>
      </c>
    </row>
    <row r="2772" spans="1:50">
      <c r="A2772" t="s">
        <v>41137</v>
      </c>
      <c r="B2772">
        <v>84</v>
      </c>
      <c r="C2772">
        <v>42</v>
      </c>
      <c r="D2772">
        <v>11.6343445974275</v>
      </c>
      <c r="E2772">
        <v>18.484344597427501</v>
      </c>
      <c r="F2772">
        <v>-12.2</v>
      </c>
      <c r="G2772" s="12">
        <f t="shared" si="181"/>
        <v>0.95363480306782789</v>
      </c>
      <c r="H2772" s="12">
        <f t="shared" si="182"/>
        <v>1.5151102129038936</v>
      </c>
      <c r="I2772" s="48">
        <f t="shared" si="183"/>
        <v>0.5</v>
      </c>
      <c r="J2772" s="48" t="str">
        <f t="shared" si="184"/>
        <v>entry22</v>
      </c>
      <c r="AA2772" s="26"/>
      <c r="AE2772" s="23">
        <v>44845</v>
      </c>
      <c r="AF2772">
        <v>117.54254443514201</v>
      </c>
      <c r="AI2772" s="15">
        <v>44371</v>
      </c>
      <c r="AJ2772">
        <v>14.2799999999999</v>
      </c>
      <c r="AK2772" s="15">
        <v>44824</v>
      </c>
      <c r="AL2772">
        <v>159.689999999999</v>
      </c>
      <c r="AM2772" s="15">
        <v>44294</v>
      </c>
      <c r="AN2772">
        <v>43.72</v>
      </c>
      <c r="AQ2772" s="15">
        <v>44876</v>
      </c>
      <c r="AR2772">
        <v>40.046766650833</v>
      </c>
      <c r="AS2772" s="15">
        <v>44295</v>
      </c>
      <c r="AT2772">
        <v>27.799999999999901</v>
      </c>
      <c r="AU2772" s="15">
        <v>44431</v>
      </c>
      <c r="AV2772">
        <v>201.18586576683199</v>
      </c>
      <c r="AW2772" s="15">
        <v>44294</v>
      </c>
      <c r="AX2772">
        <v>35.319999999999901</v>
      </c>
    </row>
    <row r="2773" spans="1:50">
      <c r="A2773" t="s">
        <v>41237</v>
      </c>
      <c r="B2773">
        <v>85</v>
      </c>
      <c r="C2773">
        <v>50</v>
      </c>
      <c r="D2773">
        <v>17.851375894831701</v>
      </c>
      <c r="E2773">
        <v>29.787901376079599</v>
      </c>
      <c r="F2773">
        <v>-19.891690945426401</v>
      </c>
      <c r="G2773" s="12">
        <f t="shared" si="181"/>
        <v>0.89742877786547259</v>
      </c>
      <c r="H2773" s="12">
        <f t="shared" si="182"/>
        <v>1.4975047349068424</v>
      </c>
      <c r="I2773" s="48">
        <f t="shared" si="183"/>
        <v>0.58823529411764708</v>
      </c>
      <c r="J2773" s="48" t="str">
        <f t="shared" si="184"/>
        <v>entry22</v>
      </c>
      <c r="AA2773" s="26"/>
      <c r="AE2773" s="23">
        <v>44846</v>
      </c>
      <c r="AF2773">
        <v>117.54254443514201</v>
      </c>
      <c r="AI2773" s="15">
        <v>44372</v>
      </c>
      <c r="AJ2773">
        <v>14.2799999999999</v>
      </c>
      <c r="AK2773" s="15">
        <v>44825</v>
      </c>
      <c r="AL2773">
        <v>157.13999999999899</v>
      </c>
      <c r="AM2773" s="15">
        <v>44295</v>
      </c>
      <c r="AN2773">
        <v>43.72</v>
      </c>
      <c r="AQ2773" s="15">
        <v>44879</v>
      </c>
      <c r="AR2773">
        <v>40.046766650833</v>
      </c>
      <c r="AS2773" s="15">
        <v>44298</v>
      </c>
      <c r="AT2773">
        <v>27.799999999999901</v>
      </c>
      <c r="AU2773" s="15">
        <v>44432</v>
      </c>
      <c r="AV2773">
        <v>201.18586576683199</v>
      </c>
      <c r="AW2773" s="15">
        <v>44295</v>
      </c>
      <c r="AX2773">
        <v>35.319999999999901</v>
      </c>
    </row>
    <row r="2774" spans="1:50">
      <c r="A2774" t="s">
        <v>41125</v>
      </c>
      <c r="B2774">
        <v>84</v>
      </c>
      <c r="C2774">
        <v>42</v>
      </c>
      <c r="D2774">
        <v>11.3843445974275</v>
      </c>
      <c r="E2774">
        <v>18.234344597427501</v>
      </c>
      <c r="F2774">
        <v>-12.2</v>
      </c>
      <c r="G2774" s="12">
        <f t="shared" si="181"/>
        <v>0.93314299978913939</v>
      </c>
      <c r="H2774" s="12">
        <f t="shared" si="182"/>
        <v>1.4946184096252051</v>
      </c>
      <c r="I2774" s="48">
        <f t="shared" si="183"/>
        <v>0.5</v>
      </c>
      <c r="J2774" s="48" t="str">
        <f t="shared" si="184"/>
        <v>entry22</v>
      </c>
      <c r="AA2774" s="26"/>
      <c r="AE2774" s="23">
        <v>44847</v>
      </c>
      <c r="AF2774">
        <v>117.54254443514201</v>
      </c>
      <c r="AI2774" s="15">
        <v>44375</v>
      </c>
      <c r="AJ2774">
        <v>14.2799999999999</v>
      </c>
      <c r="AK2774" s="15">
        <v>44826</v>
      </c>
      <c r="AL2774">
        <v>157.13999999999899</v>
      </c>
      <c r="AM2774" s="15">
        <v>44298</v>
      </c>
      <c r="AN2774">
        <v>43.72</v>
      </c>
      <c r="AQ2774" s="15">
        <v>44880</v>
      </c>
      <c r="AR2774">
        <v>40.046766650833</v>
      </c>
      <c r="AS2774" s="15">
        <v>44299</v>
      </c>
      <c r="AT2774">
        <v>27.799999999999901</v>
      </c>
      <c r="AU2774" s="15">
        <v>44433</v>
      </c>
      <c r="AV2774">
        <v>201.79586576683201</v>
      </c>
      <c r="AW2774" s="15">
        <v>44298</v>
      </c>
      <c r="AX2774">
        <v>35.319999999999901</v>
      </c>
    </row>
    <row r="2775" spans="1:50">
      <c r="A2775" t="s">
        <v>41195</v>
      </c>
      <c r="B2775">
        <v>84</v>
      </c>
      <c r="C2775">
        <v>63</v>
      </c>
      <c r="D2775">
        <v>23.99</v>
      </c>
      <c r="E2775">
        <v>45.229999999999897</v>
      </c>
      <c r="F2775">
        <v>-30.28</v>
      </c>
      <c r="G2775" s="12">
        <f t="shared" si="181"/>
        <v>0.79227212681638037</v>
      </c>
      <c r="H2775" s="12">
        <f t="shared" si="182"/>
        <v>1.4937252311756901</v>
      </c>
      <c r="I2775" s="48">
        <f t="shared" si="183"/>
        <v>0.75</v>
      </c>
      <c r="J2775" s="48" t="str">
        <f t="shared" si="184"/>
        <v>entry22</v>
      </c>
      <c r="AA2775" s="26"/>
      <c r="AE2775" s="23">
        <v>44848</v>
      </c>
      <c r="AF2775">
        <v>117.54254443514201</v>
      </c>
      <c r="AI2775" s="15">
        <v>44376</v>
      </c>
      <c r="AJ2775">
        <v>14.2799999999999</v>
      </c>
      <c r="AK2775" s="15">
        <v>44827</v>
      </c>
      <c r="AL2775">
        <v>157.13999999999899</v>
      </c>
      <c r="AM2775" s="15">
        <v>44299</v>
      </c>
      <c r="AN2775">
        <v>43.72</v>
      </c>
      <c r="AQ2775" s="15">
        <v>44881</v>
      </c>
      <c r="AR2775">
        <v>40.046766650833</v>
      </c>
      <c r="AS2775" s="15">
        <v>44300</v>
      </c>
      <c r="AT2775">
        <v>27.799999999999901</v>
      </c>
      <c r="AU2775" s="15">
        <v>44434</v>
      </c>
      <c r="AV2775">
        <v>198.925865766832</v>
      </c>
      <c r="AW2775" s="15">
        <v>44299</v>
      </c>
      <c r="AX2775">
        <v>35.319999999999901</v>
      </c>
    </row>
    <row r="2776" spans="1:50">
      <c r="A2776" t="s">
        <v>41188</v>
      </c>
      <c r="B2776">
        <v>85</v>
      </c>
      <c r="C2776">
        <v>59</v>
      </c>
      <c r="D2776">
        <v>35.894268339087397</v>
      </c>
      <c r="E2776">
        <v>35.894268339087397</v>
      </c>
      <c r="F2776">
        <v>-24.19</v>
      </c>
      <c r="G2776" s="12">
        <f t="shared" si="181"/>
        <v>1.483847388965994</v>
      </c>
      <c r="H2776" s="12">
        <f t="shared" si="182"/>
        <v>1.483847388965994</v>
      </c>
      <c r="I2776" s="48">
        <f t="shared" si="183"/>
        <v>0.69411764705882351</v>
      </c>
      <c r="J2776" s="48" t="str">
        <f t="shared" si="184"/>
        <v>entry22</v>
      </c>
      <c r="AA2776" s="26"/>
      <c r="AE2776" s="23">
        <v>44851</v>
      </c>
      <c r="AF2776">
        <v>117.54254443514201</v>
      </c>
      <c r="AI2776" s="15">
        <v>44377</v>
      </c>
      <c r="AJ2776">
        <v>14.2799999999999</v>
      </c>
      <c r="AK2776" s="15">
        <v>44830</v>
      </c>
      <c r="AL2776">
        <v>157.13999999999899</v>
      </c>
      <c r="AM2776" s="15">
        <v>44300</v>
      </c>
      <c r="AN2776">
        <v>43.72</v>
      </c>
      <c r="AQ2776" s="15">
        <v>44882</v>
      </c>
      <c r="AR2776">
        <v>40.046766650833</v>
      </c>
      <c r="AS2776" s="15">
        <v>44301</v>
      </c>
      <c r="AT2776">
        <v>27.799999999999901</v>
      </c>
      <c r="AU2776" s="15">
        <v>44435</v>
      </c>
      <c r="AV2776">
        <v>198.895865766832</v>
      </c>
      <c r="AW2776" s="15">
        <v>44300</v>
      </c>
      <c r="AX2776">
        <v>35.319999999999901</v>
      </c>
    </row>
    <row r="2777" spans="1:50">
      <c r="A2777" t="s">
        <v>41271</v>
      </c>
      <c r="B2777">
        <v>85</v>
      </c>
      <c r="C2777">
        <v>50</v>
      </c>
      <c r="D2777">
        <v>30.301299041996099</v>
      </c>
      <c r="E2777">
        <v>54.257824523243997</v>
      </c>
      <c r="F2777">
        <v>-36.590000000000003</v>
      </c>
      <c r="G2777" s="12">
        <f t="shared" si="181"/>
        <v>0.82813061060388349</v>
      </c>
      <c r="H2777" s="12">
        <f t="shared" si="182"/>
        <v>1.4828593747811969</v>
      </c>
      <c r="I2777" s="48">
        <f t="shared" si="183"/>
        <v>0.58823529411764708</v>
      </c>
      <c r="J2777" s="48" t="str">
        <f t="shared" si="184"/>
        <v>entry22</v>
      </c>
      <c r="AA2777" s="26"/>
      <c r="AE2777" s="23">
        <v>44852</v>
      </c>
      <c r="AF2777">
        <v>117.54254443514201</v>
      </c>
      <c r="AI2777" s="15">
        <v>44378</v>
      </c>
      <c r="AJ2777">
        <v>14.2799999999999</v>
      </c>
      <c r="AK2777" s="15">
        <v>44831</v>
      </c>
      <c r="AL2777">
        <v>157.13999999999899</v>
      </c>
      <c r="AM2777" s="15">
        <v>44301</v>
      </c>
      <c r="AN2777">
        <v>43.72</v>
      </c>
      <c r="AQ2777" s="15">
        <v>44883</v>
      </c>
      <c r="AR2777">
        <v>40.046766650833</v>
      </c>
      <c r="AS2777" s="15">
        <v>44302</v>
      </c>
      <c r="AT2777">
        <v>27.799999999999901</v>
      </c>
      <c r="AU2777" s="15">
        <v>44438</v>
      </c>
      <c r="AV2777">
        <v>200.54586576683201</v>
      </c>
      <c r="AW2777" s="15">
        <v>44301</v>
      </c>
      <c r="AX2777">
        <v>35.319999999999901</v>
      </c>
    </row>
    <row r="2778" spans="1:50">
      <c r="A2778" t="s">
        <v>41145</v>
      </c>
      <c r="B2778">
        <v>85</v>
      </c>
      <c r="C2778">
        <v>41</v>
      </c>
      <c r="D2778">
        <v>11.2158015031623</v>
      </c>
      <c r="E2778">
        <v>23.165588487902799</v>
      </c>
      <c r="F2778">
        <v>-15.6697869847404</v>
      </c>
      <c r="G2778" s="12">
        <f t="shared" si="181"/>
        <v>0.7157596662982405</v>
      </c>
      <c r="H2778" s="12">
        <f t="shared" si="182"/>
        <v>1.4783601404704469</v>
      </c>
      <c r="I2778" s="48">
        <f t="shared" si="183"/>
        <v>0.4823529411764706</v>
      </c>
      <c r="J2778" s="48" t="str">
        <f t="shared" si="184"/>
        <v>entry22</v>
      </c>
      <c r="AA2778" s="26"/>
      <c r="AE2778" s="23">
        <v>44853</v>
      </c>
      <c r="AF2778">
        <v>117.54254443514201</v>
      </c>
      <c r="AI2778" s="15">
        <v>44379</v>
      </c>
      <c r="AJ2778">
        <v>14.2799999999999</v>
      </c>
      <c r="AK2778" s="15">
        <v>44832</v>
      </c>
      <c r="AL2778">
        <v>157.13999999999899</v>
      </c>
      <c r="AM2778" s="15">
        <v>44302</v>
      </c>
      <c r="AN2778">
        <v>43.72</v>
      </c>
      <c r="AQ2778" s="15">
        <v>44886</v>
      </c>
      <c r="AR2778">
        <v>40.046766650833</v>
      </c>
      <c r="AS2778" s="15">
        <v>44305</v>
      </c>
      <c r="AT2778">
        <v>27.799999999999901</v>
      </c>
      <c r="AU2778" s="15">
        <v>44439</v>
      </c>
      <c r="AV2778">
        <v>206.95586576683201</v>
      </c>
      <c r="AW2778" s="15">
        <v>44302</v>
      </c>
      <c r="AX2778">
        <v>35.319999999999901</v>
      </c>
    </row>
    <row r="2779" spans="1:50">
      <c r="A2779" t="s">
        <v>41097</v>
      </c>
      <c r="B2779">
        <v>84</v>
      </c>
      <c r="C2779">
        <v>50</v>
      </c>
      <c r="D2779">
        <v>9.8543445974275592</v>
      </c>
      <c r="E2779">
        <v>17.464344597427498</v>
      </c>
      <c r="F2779">
        <v>-11.899999999999901</v>
      </c>
      <c r="G2779" s="12">
        <f t="shared" si="181"/>
        <v>0.82809618465778501</v>
      </c>
      <c r="H2779" s="12">
        <f t="shared" si="182"/>
        <v>1.4675919829771129</v>
      </c>
      <c r="I2779" s="48">
        <f t="shared" si="183"/>
        <v>0.59523809523809523</v>
      </c>
      <c r="J2779" s="48" t="str">
        <f t="shared" si="184"/>
        <v>entry22</v>
      </c>
      <c r="AA2779" s="26"/>
      <c r="AE2779" s="23">
        <v>44854</v>
      </c>
      <c r="AF2779">
        <v>117.54254443514201</v>
      </c>
      <c r="AI2779" s="15">
        <v>44382</v>
      </c>
      <c r="AJ2779">
        <v>14.2799999999999</v>
      </c>
      <c r="AK2779" s="15">
        <v>44833</v>
      </c>
      <c r="AL2779">
        <v>157.13999999999899</v>
      </c>
      <c r="AM2779" s="15">
        <v>44305</v>
      </c>
      <c r="AN2779">
        <v>43.72</v>
      </c>
      <c r="AQ2779" s="15">
        <v>44887</v>
      </c>
      <c r="AR2779">
        <v>40.046766650833</v>
      </c>
      <c r="AS2779" s="15">
        <v>44306</v>
      </c>
      <c r="AT2779">
        <v>27.799999999999901</v>
      </c>
      <c r="AU2779" s="15">
        <v>44440</v>
      </c>
      <c r="AV2779">
        <v>206.95586576683201</v>
      </c>
      <c r="AW2779" s="15">
        <v>44305</v>
      </c>
      <c r="AX2779">
        <v>35.319999999999901</v>
      </c>
    </row>
    <row r="2780" spans="1:50">
      <c r="A2780" t="s">
        <v>41111</v>
      </c>
      <c r="B2780">
        <v>84</v>
      </c>
      <c r="C2780">
        <v>60</v>
      </c>
      <c r="D2780">
        <v>11.184344597427501</v>
      </c>
      <c r="E2780">
        <v>22.0643445974275</v>
      </c>
      <c r="F2780">
        <v>-15.1699999999999</v>
      </c>
      <c r="G2780" s="12">
        <f t="shared" si="181"/>
        <v>0.7372672773518506</v>
      </c>
      <c r="H2780" s="12">
        <f t="shared" si="182"/>
        <v>1.4544722872397919</v>
      </c>
      <c r="I2780" s="48">
        <f t="shared" si="183"/>
        <v>0.7142857142857143</v>
      </c>
      <c r="J2780" s="48" t="str">
        <f t="shared" si="184"/>
        <v>entry22</v>
      </c>
      <c r="AA2780" s="26"/>
      <c r="AE2780" s="23">
        <v>44855</v>
      </c>
      <c r="AF2780">
        <v>117.54254443514201</v>
      </c>
      <c r="AI2780" s="15">
        <v>44383</v>
      </c>
      <c r="AJ2780">
        <v>14.2799999999999</v>
      </c>
      <c r="AK2780" s="15">
        <v>44834</v>
      </c>
      <c r="AL2780">
        <v>156.04999999999899</v>
      </c>
      <c r="AM2780" s="15">
        <v>44306</v>
      </c>
      <c r="AN2780">
        <v>43.72</v>
      </c>
      <c r="AQ2780" s="15">
        <v>44888</v>
      </c>
      <c r="AR2780">
        <v>40.046766650833</v>
      </c>
      <c r="AS2780" s="15">
        <v>44307</v>
      </c>
      <c r="AT2780">
        <v>27.799999999999901</v>
      </c>
      <c r="AU2780" s="15">
        <v>44441</v>
      </c>
      <c r="AV2780">
        <v>206.95586576683201</v>
      </c>
      <c r="AW2780" s="15">
        <v>44306</v>
      </c>
      <c r="AX2780">
        <v>35.319999999999901</v>
      </c>
    </row>
    <row r="2781" spans="1:50">
      <c r="A2781" t="s">
        <v>41123</v>
      </c>
      <c r="B2781">
        <v>84</v>
      </c>
      <c r="C2781">
        <v>60</v>
      </c>
      <c r="D2781">
        <v>11.184344597427501</v>
      </c>
      <c r="E2781">
        <v>22.0643445974275</v>
      </c>
      <c r="F2781">
        <v>-15.1699999999999</v>
      </c>
      <c r="G2781" s="12">
        <f t="shared" si="181"/>
        <v>0.7372672773518506</v>
      </c>
      <c r="H2781" s="12">
        <f t="shared" si="182"/>
        <v>1.4544722872397919</v>
      </c>
      <c r="I2781" s="48">
        <f t="shared" si="183"/>
        <v>0.7142857142857143</v>
      </c>
      <c r="J2781" s="48" t="str">
        <f t="shared" si="184"/>
        <v>entry22</v>
      </c>
      <c r="AA2781" s="26"/>
      <c r="AE2781" s="23">
        <v>44858</v>
      </c>
      <c r="AF2781">
        <v>117.54254443514201</v>
      </c>
      <c r="AI2781" s="15">
        <v>44384</v>
      </c>
      <c r="AJ2781">
        <v>14.2799999999999</v>
      </c>
      <c r="AK2781" s="15">
        <v>44838</v>
      </c>
      <c r="AL2781">
        <v>162.629999999999</v>
      </c>
      <c r="AM2781" s="15">
        <v>44307</v>
      </c>
      <c r="AN2781">
        <v>43.72</v>
      </c>
      <c r="AQ2781" s="15">
        <v>44889</v>
      </c>
      <c r="AR2781">
        <v>40.046766650833</v>
      </c>
      <c r="AS2781" s="15">
        <v>44308</v>
      </c>
      <c r="AT2781">
        <v>27.799999999999901</v>
      </c>
      <c r="AU2781" s="15">
        <v>44442</v>
      </c>
      <c r="AV2781">
        <v>206.95586576683201</v>
      </c>
      <c r="AW2781" s="15">
        <v>44307</v>
      </c>
      <c r="AX2781">
        <v>35.319999999999901</v>
      </c>
    </row>
    <row r="2782" spans="1:50">
      <c r="A2782" t="s">
        <v>41135</v>
      </c>
      <c r="B2782">
        <v>84</v>
      </c>
      <c r="C2782">
        <v>60</v>
      </c>
      <c r="D2782">
        <v>11.184344597427501</v>
      </c>
      <c r="E2782">
        <v>22.0643445974275</v>
      </c>
      <c r="F2782">
        <v>-15.1699999999999</v>
      </c>
      <c r="G2782" s="12">
        <f t="shared" si="181"/>
        <v>0.7372672773518506</v>
      </c>
      <c r="H2782" s="12">
        <f t="shared" si="182"/>
        <v>1.4544722872397919</v>
      </c>
      <c r="I2782" s="48">
        <f t="shared" si="183"/>
        <v>0.7142857142857143</v>
      </c>
      <c r="J2782" s="48" t="str">
        <f t="shared" si="184"/>
        <v>entry22</v>
      </c>
      <c r="AA2782" s="26"/>
      <c r="AE2782" s="23">
        <v>44859</v>
      </c>
      <c r="AF2782">
        <v>117.54254443514201</v>
      </c>
      <c r="AI2782" s="15">
        <v>44385</v>
      </c>
      <c r="AJ2782">
        <v>14.2799999999999</v>
      </c>
      <c r="AK2782" s="15">
        <v>44839</v>
      </c>
      <c r="AL2782">
        <v>163.17999999999901</v>
      </c>
      <c r="AM2782" s="15">
        <v>44308</v>
      </c>
      <c r="AN2782">
        <v>43.72</v>
      </c>
      <c r="AQ2782" s="15">
        <v>44890</v>
      </c>
      <c r="AR2782">
        <v>40.046766650833</v>
      </c>
      <c r="AS2782" s="15">
        <v>44309</v>
      </c>
      <c r="AT2782">
        <v>27.799999999999901</v>
      </c>
      <c r="AU2782" s="15">
        <v>44445</v>
      </c>
      <c r="AV2782">
        <v>206.95586576683201</v>
      </c>
      <c r="AW2782" s="15">
        <v>44308</v>
      </c>
      <c r="AX2782">
        <v>35.319999999999901</v>
      </c>
    </row>
    <row r="2783" spans="1:50">
      <c r="A2783" t="s">
        <v>41106</v>
      </c>
      <c r="B2783">
        <v>84</v>
      </c>
      <c r="C2783">
        <v>57</v>
      </c>
      <c r="D2783">
        <v>6.8943445974275601</v>
      </c>
      <c r="E2783">
        <v>14.514344597427501</v>
      </c>
      <c r="F2783">
        <v>-10.210000000000001</v>
      </c>
      <c r="G2783" s="12">
        <f t="shared" si="181"/>
        <v>0.67525412315647004</v>
      </c>
      <c r="H2783" s="12">
        <f t="shared" si="182"/>
        <v>1.4215812534209109</v>
      </c>
      <c r="I2783" s="48">
        <f t="shared" si="183"/>
        <v>0.6785714285714286</v>
      </c>
      <c r="J2783" s="48" t="str">
        <f t="shared" si="184"/>
        <v>entry22</v>
      </c>
      <c r="AA2783" s="26"/>
      <c r="AE2783" s="23">
        <v>44860</v>
      </c>
      <c r="AF2783">
        <v>117.54254443514201</v>
      </c>
      <c r="AI2783" s="15">
        <v>44386</v>
      </c>
      <c r="AJ2783">
        <v>14.2799999999999</v>
      </c>
      <c r="AK2783" s="15">
        <v>44840</v>
      </c>
      <c r="AL2783">
        <v>165.17</v>
      </c>
      <c r="AM2783" s="15">
        <v>44309</v>
      </c>
      <c r="AN2783">
        <v>43.72</v>
      </c>
      <c r="AQ2783" s="15">
        <v>44893</v>
      </c>
      <c r="AR2783">
        <v>40.046766650833</v>
      </c>
      <c r="AS2783" s="15">
        <v>44312</v>
      </c>
      <c r="AT2783">
        <v>27.799999999999901</v>
      </c>
      <c r="AU2783" s="15">
        <v>44446</v>
      </c>
      <c r="AV2783">
        <v>206.95586576683201</v>
      </c>
      <c r="AW2783" s="15">
        <v>44309</v>
      </c>
      <c r="AX2783">
        <v>35.319999999999901</v>
      </c>
    </row>
    <row r="2784" spans="1:50">
      <c r="A2784" t="s">
        <v>41118</v>
      </c>
      <c r="B2784">
        <v>84</v>
      </c>
      <c r="C2784">
        <v>57</v>
      </c>
      <c r="D2784">
        <v>6.8943445974275601</v>
      </c>
      <c r="E2784">
        <v>14.514344597427501</v>
      </c>
      <c r="F2784">
        <v>-10.210000000000001</v>
      </c>
      <c r="G2784" s="12">
        <f t="shared" si="181"/>
        <v>0.67525412315647004</v>
      </c>
      <c r="H2784" s="12">
        <f t="shared" si="182"/>
        <v>1.4215812534209109</v>
      </c>
      <c r="I2784" s="48">
        <f t="shared" si="183"/>
        <v>0.6785714285714286</v>
      </c>
      <c r="J2784" s="48" t="str">
        <f t="shared" si="184"/>
        <v>entry22</v>
      </c>
      <c r="AA2784" s="26"/>
      <c r="AE2784" s="23">
        <v>44861</v>
      </c>
      <c r="AF2784">
        <v>117.54254443514201</v>
      </c>
      <c r="AI2784" s="15">
        <v>44389</v>
      </c>
      <c r="AJ2784">
        <v>14.2799999999999</v>
      </c>
      <c r="AK2784" s="15">
        <v>44841</v>
      </c>
      <c r="AL2784">
        <v>165.17</v>
      </c>
      <c r="AM2784" s="15">
        <v>44312</v>
      </c>
      <c r="AN2784">
        <v>43.72</v>
      </c>
      <c r="AQ2784" s="15">
        <v>44894</v>
      </c>
      <c r="AR2784">
        <v>40.046766650833</v>
      </c>
      <c r="AS2784" s="15">
        <v>44313</v>
      </c>
      <c r="AT2784">
        <v>27.799999999999901</v>
      </c>
      <c r="AU2784" s="15">
        <v>44447</v>
      </c>
      <c r="AV2784">
        <v>206.95586576683201</v>
      </c>
      <c r="AW2784" s="15">
        <v>44312</v>
      </c>
      <c r="AX2784">
        <v>35.319999999999901</v>
      </c>
    </row>
    <row r="2785" spans="1:50">
      <c r="A2785" t="s">
        <v>41130</v>
      </c>
      <c r="B2785">
        <v>84</v>
      </c>
      <c r="C2785">
        <v>57</v>
      </c>
      <c r="D2785">
        <v>6.8943445974275601</v>
      </c>
      <c r="E2785">
        <v>14.514344597427501</v>
      </c>
      <c r="F2785">
        <v>-10.210000000000001</v>
      </c>
      <c r="G2785" s="12">
        <f t="shared" si="181"/>
        <v>0.67525412315647004</v>
      </c>
      <c r="H2785" s="12">
        <f t="shared" si="182"/>
        <v>1.4215812534209109</v>
      </c>
      <c r="I2785" s="48">
        <f t="shared" si="183"/>
        <v>0.6785714285714286</v>
      </c>
      <c r="J2785" s="48" t="str">
        <f t="shared" si="184"/>
        <v>entry22</v>
      </c>
      <c r="AA2785" s="26"/>
      <c r="AE2785" s="23">
        <v>44862</v>
      </c>
      <c r="AF2785">
        <v>117.54254443514201</v>
      </c>
      <c r="AI2785" s="15">
        <v>44390</v>
      </c>
      <c r="AJ2785">
        <v>14.2799999999999</v>
      </c>
      <c r="AK2785" s="15">
        <v>44845</v>
      </c>
      <c r="AL2785">
        <v>165.17</v>
      </c>
      <c r="AM2785" s="15">
        <v>44313</v>
      </c>
      <c r="AN2785">
        <v>43.72</v>
      </c>
      <c r="AQ2785" s="15">
        <v>44895</v>
      </c>
      <c r="AR2785">
        <v>40.046766650833</v>
      </c>
      <c r="AS2785" s="15">
        <v>44314</v>
      </c>
      <c r="AT2785">
        <v>27.799999999999901</v>
      </c>
      <c r="AU2785" s="15">
        <v>44448</v>
      </c>
      <c r="AV2785">
        <v>206.95586576683201</v>
      </c>
      <c r="AW2785" s="15">
        <v>44313</v>
      </c>
      <c r="AX2785">
        <v>35.319999999999901</v>
      </c>
    </row>
    <row r="2786" spans="1:50">
      <c r="A2786" t="s">
        <v>41263</v>
      </c>
      <c r="B2786">
        <v>85</v>
      </c>
      <c r="C2786">
        <v>63</v>
      </c>
      <c r="D2786">
        <v>24.691375894831701</v>
      </c>
      <c r="E2786">
        <v>33.757901376079701</v>
      </c>
      <c r="F2786">
        <v>-23.81</v>
      </c>
      <c r="G2786" s="12">
        <f t="shared" si="181"/>
        <v>1.0370170472419866</v>
      </c>
      <c r="H2786" s="12">
        <f t="shared" si="182"/>
        <v>1.417803501725313</v>
      </c>
      <c r="I2786" s="48">
        <f t="shared" si="183"/>
        <v>0.74117647058823533</v>
      </c>
      <c r="J2786" s="48" t="str">
        <f t="shared" si="184"/>
        <v>entry22</v>
      </c>
      <c r="AA2786" s="26"/>
      <c r="AE2786" s="23">
        <v>44865</v>
      </c>
      <c r="AF2786">
        <v>117.54254443514201</v>
      </c>
      <c r="AI2786" s="15">
        <v>44391</v>
      </c>
      <c r="AJ2786">
        <v>14.2799999999999</v>
      </c>
      <c r="AK2786" s="15">
        <v>44846</v>
      </c>
      <c r="AL2786">
        <v>165.17</v>
      </c>
      <c r="AM2786" s="15">
        <v>44314</v>
      </c>
      <c r="AN2786">
        <v>43.72</v>
      </c>
      <c r="AQ2786" s="15">
        <v>44896</v>
      </c>
      <c r="AR2786">
        <v>40.946766650832998</v>
      </c>
      <c r="AS2786" s="15">
        <v>44315</v>
      </c>
      <c r="AT2786">
        <v>27.799999999999901</v>
      </c>
      <c r="AU2786" s="15">
        <v>44449</v>
      </c>
      <c r="AV2786">
        <v>206.95586576683201</v>
      </c>
      <c r="AW2786" s="15">
        <v>44314</v>
      </c>
      <c r="AX2786">
        <v>35.319999999999901</v>
      </c>
    </row>
    <row r="2787" spans="1:50">
      <c r="A2787" t="s">
        <v>41184</v>
      </c>
      <c r="B2787">
        <v>85</v>
      </c>
      <c r="C2787">
        <v>63</v>
      </c>
      <c r="D2787">
        <v>33.604268339087398</v>
      </c>
      <c r="E2787">
        <v>33.604268339087398</v>
      </c>
      <c r="F2787">
        <v>-24.19</v>
      </c>
      <c r="G2787" s="12">
        <f t="shared" si="181"/>
        <v>1.3891801711073748</v>
      </c>
      <c r="H2787" s="12">
        <f t="shared" si="182"/>
        <v>1.3891801711073748</v>
      </c>
      <c r="I2787" s="48">
        <f t="shared" si="183"/>
        <v>0.74117647058823533</v>
      </c>
      <c r="J2787" s="48" t="str">
        <f t="shared" si="184"/>
        <v>entry22</v>
      </c>
      <c r="AA2787" s="26"/>
      <c r="AE2787" s="23">
        <v>44866</v>
      </c>
      <c r="AF2787">
        <v>117.54254443514201</v>
      </c>
      <c r="AI2787" s="15">
        <v>44392</v>
      </c>
      <c r="AJ2787">
        <v>14.2799999999999</v>
      </c>
      <c r="AK2787" s="15">
        <v>44847</v>
      </c>
      <c r="AL2787">
        <v>165.17</v>
      </c>
      <c r="AM2787" s="15">
        <v>44315</v>
      </c>
      <c r="AN2787">
        <v>43.72</v>
      </c>
      <c r="AQ2787" s="15">
        <v>44897</v>
      </c>
      <c r="AR2787">
        <v>39.016766650832999</v>
      </c>
      <c r="AS2787" s="15">
        <v>44316</v>
      </c>
      <c r="AT2787">
        <v>27.799999999999901</v>
      </c>
      <c r="AU2787" s="15">
        <v>44452</v>
      </c>
      <c r="AV2787">
        <v>206.95586576683201</v>
      </c>
      <c r="AW2787" s="15">
        <v>44315</v>
      </c>
      <c r="AX2787">
        <v>35.319999999999901</v>
      </c>
    </row>
    <row r="2788" spans="1:50">
      <c r="A2788" t="s">
        <v>41147</v>
      </c>
      <c r="B2788">
        <v>85</v>
      </c>
      <c r="C2788">
        <v>64</v>
      </c>
      <c r="D2788">
        <v>26.354268339087401</v>
      </c>
      <c r="E2788">
        <v>29.317404741373199</v>
      </c>
      <c r="F2788">
        <v>-21.149786984740398</v>
      </c>
      <c r="G2788" s="12">
        <f t="shared" si="181"/>
        <v>1.2460772469293446</v>
      </c>
      <c r="H2788" s="12">
        <f t="shared" si="182"/>
        <v>1.3861796699194062</v>
      </c>
      <c r="I2788" s="48">
        <f t="shared" si="183"/>
        <v>0.75294117647058822</v>
      </c>
      <c r="J2788" s="48" t="str">
        <f t="shared" si="184"/>
        <v>entry22</v>
      </c>
      <c r="AA2788" s="26"/>
      <c r="AE2788" s="23">
        <v>44867</v>
      </c>
      <c r="AF2788">
        <v>117.54254443514201</v>
      </c>
      <c r="AI2788" s="15">
        <v>44393</v>
      </c>
      <c r="AJ2788">
        <v>14.2799999999999</v>
      </c>
      <c r="AK2788" s="15">
        <v>44848</v>
      </c>
      <c r="AL2788">
        <v>165.17</v>
      </c>
      <c r="AM2788" s="15">
        <v>44316</v>
      </c>
      <c r="AN2788">
        <v>43.72</v>
      </c>
      <c r="AQ2788" s="15">
        <v>44900</v>
      </c>
      <c r="AR2788">
        <v>39.016766650832999</v>
      </c>
      <c r="AS2788" s="15">
        <v>44319</v>
      </c>
      <c r="AT2788">
        <v>27.799999999999901</v>
      </c>
      <c r="AU2788" s="15">
        <v>44453</v>
      </c>
      <c r="AV2788">
        <v>206.95586576683201</v>
      </c>
      <c r="AW2788" s="15">
        <v>44316</v>
      </c>
      <c r="AX2788">
        <v>35.319999999999901</v>
      </c>
    </row>
    <row r="2789" spans="1:50">
      <c r="A2789" t="s">
        <v>41160</v>
      </c>
      <c r="B2789">
        <v>85</v>
      </c>
      <c r="C2789">
        <v>63</v>
      </c>
      <c r="D2789">
        <v>32.8042683390874</v>
      </c>
      <c r="E2789">
        <v>32.8042683390874</v>
      </c>
      <c r="F2789">
        <v>-24.19</v>
      </c>
      <c r="G2789" s="12">
        <f t="shared" si="181"/>
        <v>1.3561086539515255</v>
      </c>
      <c r="H2789" s="12">
        <f t="shared" si="182"/>
        <v>1.3561086539515255</v>
      </c>
      <c r="I2789" s="48">
        <f t="shared" si="183"/>
        <v>0.74117647058823533</v>
      </c>
      <c r="J2789" s="48" t="str">
        <f t="shared" si="184"/>
        <v>entry22</v>
      </c>
      <c r="AA2789" s="26"/>
      <c r="AE2789" s="23">
        <v>44868</v>
      </c>
      <c r="AF2789">
        <v>117.54254443514201</v>
      </c>
      <c r="AI2789" s="15">
        <v>44396</v>
      </c>
      <c r="AJ2789">
        <v>14.2799999999999</v>
      </c>
      <c r="AK2789" s="15">
        <v>44851</v>
      </c>
      <c r="AL2789">
        <v>165.17</v>
      </c>
      <c r="AM2789" s="15">
        <v>44319</v>
      </c>
      <c r="AN2789">
        <v>43.72</v>
      </c>
      <c r="AQ2789" s="15">
        <v>44901</v>
      </c>
      <c r="AR2789">
        <v>39.016766650832999</v>
      </c>
      <c r="AS2789" s="15">
        <v>44320</v>
      </c>
      <c r="AT2789">
        <v>27.799999999999901</v>
      </c>
      <c r="AU2789" s="15">
        <v>44454</v>
      </c>
      <c r="AV2789">
        <v>206.95586576683201</v>
      </c>
      <c r="AW2789" s="15">
        <v>44319</v>
      </c>
      <c r="AX2789">
        <v>35.319999999999901</v>
      </c>
    </row>
    <row r="2790" spans="1:50">
      <c r="A2790" t="s">
        <v>41176</v>
      </c>
      <c r="B2790">
        <v>85</v>
      </c>
      <c r="C2790">
        <v>59</v>
      </c>
      <c r="D2790">
        <v>29.424268339087401</v>
      </c>
      <c r="E2790">
        <v>31.8442683390874</v>
      </c>
      <c r="F2790">
        <v>-24.19</v>
      </c>
      <c r="G2790" s="12">
        <f t="shared" si="181"/>
        <v>1.2163814939680613</v>
      </c>
      <c r="H2790" s="12">
        <f t="shared" si="182"/>
        <v>1.3164228333645058</v>
      </c>
      <c r="I2790" s="48">
        <f t="shared" si="183"/>
        <v>0.69411764705882351</v>
      </c>
      <c r="J2790" s="48" t="str">
        <f t="shared" si="184"/>
        <v>entry22</v>
      </c>
      <c r="AA2790" s="26"/>
      <c r="AE2790" s="23">
        <v>44869</v>
      </c>
      <c r="AF2790">
        <v>117.54254443514201</v>
      </c>
      <c r="AI2790" s="15">
        <v>44397</v>
      </c>
      <c r="AJ2790">
        <v>14.2799999999999</v>
      </c>
      <c r="AK2790" s="15">
        <v>44852</v>
      </c>
      <c r="AL2790">
        <v>165.17</v>
      </c>
      <c r="AM2790" s="15">
        <v>44320</v>
      </c>
      <c r="AN2790">
        <v>43.72</v>
      </c>
      <c r="AQ2790" s="15">
        <v>44902</v>
      </c>
      <c r="AR2790">
        <v>39.016766650832999</v>
      </c>
      <c r="AS2790" s="15">
        <v>44322</v>
      </c>
      <c r="AT2790">
        <v>27.799999999999901</v>
      </c>
      <c r="AU2790" s="15">
        <v>44455</v>
      </c>
      <c r="AV2790">
        <v>206.95586576683201</v>
      </c>
      <c r="AW2790" s="15">
        <v>44320</v>
      </c>
      <c r="AX2790">
        <v>35.319999999999901</v>
      </c>
    </row>
    <row r="2791" spans="1:50">
      <c r="A2791" t="s">
        <v>41093</v>
      </c>
      <c r="B2791">
        <v>84</v>
      </c>
      <c r="C2791">
        <v>56</v>
      </c>
      <c r="D2791">
        <v>5.81434459742756</v>
      </c>
      <c r="E2791">
        <v>13.524344597427501</v>
      </c>
      <c r="F2791">
        <v>-10.299999999999899</v>
      </c>
      <c r="G2791" s="12">
        <f t="shared" si="181"/>
        <v>0.5644994754784094</v>
      </c>
      <c r="H2791" s="12">
        <f t="shared" si="182"/>
        <v>1.3130431647987992</v>
      </c>
      <c r="I2791" s="48">
        <f t="shared" si="183"/>
        <v>0.66666666666666663</v>
      </c>
      <c r="J2791" s="48" t="str">
        <f t="shared" si="184"/>
        <v>entry22</v>
      </c>
      <c r="AA2791" s="26"/>
      <c r="AE2791" s="23">
        <v>44872</v>
      </c>
      <c r="AF2791">
        <v>117.54254443514201</v>
      </c>
      <c r="AI2791" s="15">
        <v>44398</v>
      </c>
      <c r="AJ2791">
        <v>14.2799999999999</v>
      </c>
      <c r="AK2791" s="15">
        <v>44853</v>
      </c>
      <c r="AL2791">
        <v>165.17</v>
      </c>
      <c r="AM2791" s="15">
        <v>44322</v>
      </c>
      <c r="AN2791">
        <v>43.72</v>
      </c>
      <c r="AQ2791" s="15">
        <v>44903</v>
      </c>
      <c r="AR2791">
        <v>39.016766650832999</v>
      </c>
      <c r="AS2791" s="15">
        <v>44323</v>
      </c>
      <c r="AT2791">
        <v>27.799999999999901</v>
      </c>
      <c r="AU2791" s="15">
        <v>44456</v>
      </c>
      <c r="AV2791">
        <v>206.95586576683201</v>
      </c>
      <c r="AW2791" s="15">
        <v>44322</v>
      </c>
      <c r="AX2791">
        <v>35.319999999999901</v>
      </c>
    </row>
    <row r="2792" spans="1:50">
      <c r="A2792" t="s">
        <v>41172</v>
      </c>
      <c r="B2792">
        <v>85</v>
      </c>
      <c r="C2792">
        <v>64</v>
      </c>
      <c r="D2792">
        <v>31.7542683390874</v>
      </c>
      <c r="E2792">
        <v>31.7542683390874</v>
      </c>
      <c r="F2792">
        <v>-24.19</v>
      </c>
      <c r="G2792" s="12">
        <f t="shared" si="181"/>
        <v>1.3127022876844729</v>
      </c>
      <c r="H2792" s="12">
        <f t="shared" si="182"/>
        <v>1.3127022876844729</v>
      </c>
      <c r="I2792" s="48">
        <f t="shared" si="183"/>
        <v>0.75294117647058822</v>
      </c>
      <c r="J2792" s="48" t="str">
        <f t="shared" si="184"/>
        <v>entry22</v>
      </c>
      <c r="AA2792" s="26"/>
      <c r="AE2792" s="23">
        <v>44873</v>
      </c>
      <c r="AF2792">
        <v>118.512544435142</v>
      </c>
      <c r="AI2792" s="15">
        <v>44399</v>
      </c>
      <c r="AJ2792">
        <v>14.2799999999999</v>
      </c>
      <c r="AK2792" s="15">
        <v>44854</v>
      </c>
      <c r="AL2792">
        <v>165.17</v>
      </c>
      <c r="AM2792" s="15">
        <v>44323</v>
      </c>
      <c r="AN2792">
        <v>43.72</v>
      </c>
      <c r="AQ2792" s="15">
        <v>44904</v>
      </c>
      <c r="AR2792">
        <v>39.016766650832999</v>
      </c>
      <c r="AS2792" s="15">
        <v>44326</v>
      </c>
      <c r="AT2792">
        <v>27.799999999999901</v>
      </c>
      <c r="AU2792" s="15">
        <v>44462</v>
      </c>
      <c r="AV2792">
        <v>206.95586576683201</v>
      </c>
      <c r="AW2792" s="15">
        <v>44323</v>
      </c>
      <c r="AX2792">
        <v>35.319999999999901</v>
      </c>
    </row>
    <row r="2793" spans="1:50">
      <c r="A2793" t="s">
        <v>41272</v>
      </c>
      <c r="B2793">
        <v>85</v>
      </c>
      <c r="C2793">
        <v>54</v>
      </c>
      <c r="D2793">
        <v>60.051299041996003</v>
      </c>
      <c r="E2793">
        <v>74.961299041996</v>
      </c>
      <c r="F2793">
        <v>-57.39</v>
      </c>
      <c r="G2793" s="12">
        <f t="shared" si="181"/>
        <v>1.0463721735841784</v>
      </c>
      <c r="H2793" s="12">
        <f t="shared" si="182"/>
        <v>1.3061735327059767</v>
      </c>
      <c r="I2793" s="48">
        <f t="shared" si="183"/>
        <v>0.63529411764705879</v>
      </c>
      <c r="J2793" s="48" t="str">
        <f t="shared" si="184"/>
        <v>entry22</v>
      </c>
      <c r="AA2793" s="26"/>
      <c r="AE2793" s="23">
        <v>44874</v>
      </c>
      <c r="AF2793">
        <v>119.192544435142</v>
      </c>
      <c r="AI2793" s="15">
        <v>44400</v>
      </c>
      <c r="AJ2793">
        <v>14.2799999999999</v>
      </c>
      <c r="AK2793" s="15">
        <v>44855</v>
      </c>
      <c r="AL2793">
        <v>165.17</v>
      </c>
      <c r="AM2793" s="15">
        <v>44326</v>
      </c>
      <c r="AN2793">
        <v>43.72</v>
      </c>
      <c r="AQ2793" s="15">
        <v>44907</v>
      </c>
      <c r="AR2793">
        <v>39.016766650832999</v>
      </c>
      <c r="AS2793" s="15">
        <v>44327</v>
      </c>
      <c r="AT2793">
        <v>27.799999999999901</v>
      </c>
      <c r="AU2793" s="15">
        <v>44463</v>
      </c>
      <c r="AV2793">
        <v>206.95586576683201</v>
      </c>
      <c r="AW2793" s="15">
        <v>44326</v>
      </c>
      <c r="AX2793">
        <v>35.319999999999901</v>
      </c>
    </row>
    <row r="2794" spans="1:50">
      <c r="A2794" t="s">
        <v>41202</v>
      </c>
      <c r="B2794">
        <v>84</v>
      </c>
      <c r="C2794">
        <v>56</v>
      </c>
      <c r="D2794">
        <v>13.39</v>
      </c>
      <c r="E2794">
        <v>26.799999999999901</v>
      </c>
      <c r="F2794">
        <v>-20.83</v>
      </c>
      <c r="G2794" s="12">
        <f t="shared" si="181"/>
        <v>0.64282285165626507</v>
      </c>
      <c r="H2794" s="12">
        <f t="shared" si="182"/>
        <v>1.2866058569371053</v>
      </c>
      <c r="I2794" s="48">
        <f t="shared" si="183"/>
        <v>0.66666666666666663</v>
      </c>
      <c r="J2794" s="48" t="str">
        <f t="shared" si="184"/>
        <v>entry22</v>
      </c>
      <c r="AA2794" s="26"/>
      <c r="AE2794" s="23">
        <v>44875</v>
      </c>
      <c r="AF2794">
        <v>119.192544435142</v>
      </c>
      <c r="AI2794" s="15">
        <v>44403</v>
      </c>
      <c r="AJ2794">
        <v>14.2799999999999</v>
      </c>
      <c r="AK2794" s="15">
        <v>44858</v>
      </c>
      <c r="AL2794">
        <v>165.17</v>
      </c>
      <c r="AM2794" s="15">
        <v>44327</v>
      </c>
      <c r="AN2794">
        <v>43.72</v>
      </c>
      <c r="AQ2794" s="15">
        <v>44908</v>
      </c>
      <c r="AR2794">
        <v>39.016766650832999</v>
      </c>
      <c r="AS2794" s="15">
        <v>44328</v>
      </c>
      <c r="AT2794">
        <v>27.799999999999901</v>
      </c>
      <c r="AU2794" s="15">
        <v>44466</v>
      </c>
      <c r="AV2794">
        <v>206.95586576683201</v>
      </c>
      <c r="AW2794" s="15">
        <v>44327</v>
      </c>
      <c r="AX2794">
        <v>35.319999999999901</v>
      </c>
    </row>
    <row r="2795" spans="1:50">
      <c r="A2795" t="s">
        <v>41214</v>
      </c>
      <c r="B2795">
        <v>84</v>
      </c>
      <c r="C2795">
        <v>56</v>
      </c>
      <c r="D2795">
        <v>13.39</v>
      </c>
      <c r="E2795">
        <v>26.799999999999901</v>
      </c>
      <c r="F2795">
        <v>-20.83</v>
      </c>
      <c r="G2795" s="12">
        <f t="shared" si="181"/>
        <v>0.64282285165626507</v>
      </c>
      <c r="H2795" s="12">
        <f t="shared" si="182"/>
        <v>1.2866058569371053</v>
      </c>
      <c r="I2795" s="48">
        <f t="shared" si="183"/>
        <v>0.66666666666666663</v>
      </c>
      <c r="J2795" s="48" t="str">
        <f t="shared" si="184"/>
        <v>entry22</v>
      </c>
      <c r="AA2795" s="26"/>
      <c r="AE2795" s="23">
        <v>44876</v>
      </c>
      <c r="AF2795">
        <v>119.192544435142</v>
      </c>
      <c r="AI2795" s="15">
        <v>44404</v>
      </c>
      <c r="AJ2795">
        <v>14.2799999999999</v>
      </c>
      <c r="AK2795" s="15">
        <v>44859</v>
      </c>
      <c r="AL2795">
        <v>165.17</v>
      </c>
      <c r="AM2795" s="15">
        <v>44328</v>
      </c>
      <c r="AN2795">
        <v>43.72</v>
      </c>
      <c r="AQ2795" s="15">
        <v>44909</v>
      </c>
      <c r="AR2795">
        <v>39.016766650832999</v>
      </c>
      <c r="AS2795" s="15">
        <v>44329</v>
      </c>
      <c r="AT2795">
        <v>27.799999999999901</v>
      </c>
      <c r="AU2795" s="15">
        <v>44467</v>
      </c>
      <c r="AV2795">
        <v>206.95586576683201</v>
      </c>
      <c r="AW2795" s="15">
        <v>44328</v>
      </c>
      <c r="AX2795">
        <v>35.319999999999901</v>
      </c>
    </row>
    <row r="2796" spans="1:50">
      <c r="A2796" t="s">
        <v>41226</v>
      </c>
      <c r="B2796">
        <v>84</v>
      </c>
      <c r="C2796">
        <v>56</v>
      </c>
      <c r="D2796">
        <v>13.39</v>
      </c>
      <c r="E2796">
        <v>26.799999999999901</v>
      </c>
      <c r="F2796">
        <v>-20.83</v>
      </c>
      <c r="G2796" s="12">
        <f t="shared" si="181"/>
        <v>0.64282285165626507</v>
      </c>
      <c r="H2796" s="12">
        <f t="shared" si="182"/>
        <v>1.2866058569371053</v>
      </c>
      <c r="I2796" s="48">
        <f t="shared" si="183"/>
        <v>0.66666666666666663</v>
      </c>
      <c r="J2796" s="48" t="str">
        <f t="shared" si="184"/>
        <v>entry22</v>
      </c>
      <c r="AA2796" s="26"/>
      <c r="AE2796" s="23">
        <v>44879</v>
      </c>
      <c r="AF2796">
        <v>119.192544435142</v>
      </c>
      <c r="AI2796" s="15">
        <v>44405</v>
      </c>
      <c r="AJ2796">
        <v>14.2799999999999</v>
      </c>
      <c r="AK2796" s="15">
        <v>44860</v>
      </c>
      <c r="AL2796">
        <v>165.17</v>
      </c>
      <c r="AM2796" s="15">
        <v>44329</v>
      </c>
      <c r="AN2796">
        <v>43.72</v>
      </c>
      <c r="AQ2796" s="15">
        <v>44910</v>
      </c>
      <c r="AR2796">
        <v>39.016766650832999</v>
      </c>
      <c r="AS2796" s="15">
        <v>44330</v>
      </c>
      <c r="AT2796">
        <v>27.799999999999901</v>
      </c>
      <c r="AU2796" s="15">
        <v>44468</v>
      </c>
      <c r="AV2796">
        <v>206.95586576683201</v>
      </c>
      <c r="AW2796" s="15">
        <v>44329</v>
      </c>
      <c r="AX2796">
        <v>35.319999999999901</v>
      </c>
    </row>
    <row r="2797" spans="1:50">
      <c r="A2797" t="s">
        <v>41283</v>
      </c>
      <c r="B2797">
        <v>85</v>
      </c>
      <c r="C2797">
        <v>49</v>
      </c>
      <c r="D2797">
        <v>27.451299041996101</v>
      </c>
      <c r="E2797">
        <v>46.197824523244002</v>
      </c>
      <c r="F2797">
        <v>-36.590000000000003</v>
      </c>
      <c r="G2797" s="12">
        <f t="shared" si="181"/>
        <v>0.75024047668751292</v>
      </c>
      <c r="H2797" s="12">
        <f t="shared" si="182"/>
        <v>1.262580610091391</v>
      </c>
      <c r="I2797" s="48">
        <f t="shared" si="183"/>
        <v>0.57647058823529407</v>
      </c>
      <c r="J2797" s="48" t="str">
        <f t="shared" si="184"/>
        <v>entry22</v>
      </c>
      <c r="AA2797" s="26"/>
      <c r="AE2797" s="23">
        <v>44880</v>
      </c>
      <c r="AF2797">
        <v>119.57254443514201</v>
      </c>
      <c r="AI2797" s="15">
        <v>44406</v>
      </c>
      <c r="AJ2797">
        <v>14.2799999999999</v>
      </c>
      <c r="AK2797" s="15">
        <v>44861</v>
      </c>
      <c r="AL2797">
        <v>165.17</v>
      </c>
      <c r="AM2797" s="15">
        <v>44330</v>
      </c>
      <c r="AN2797">
        <v>43.72</v>
      </c>
      <c r="AQ2797" s="15">
        <v>44911</v>
      </c>
      <c r="AR2797">
        <v>39.016766650832999</v>
      </c>
      <c r="AS2797" s="15">
        <v>44333</v>
      </c>
      <c r="AT2797">
        <v>27.799999999999901</v>
      </c>
      <c r="AU2797" s="15">
        <v>44469</v>
      </c>
      <c r="AV2797">
        <v>206.95586576683201</v>
      </c>
      <c r="AW2797" s="15">
        <v>44330</v>
      </c>
      <c r="AX2797">
        <v>35.319999999999901</v>
      </c>
    </row>
    <row r="2798" spans="1:50">
      <c r="A2798" t="s">
        <v>41099</v>
      </c>
      <c r="B2798">
        <v>84</v>
      </c>
      <c r="C2798">
        <v>66</v>
      </c>
      <c r="D2798">
        <v>9.26434459742757</v>
      </c>
      <c r="E2798">
        <v>25.4543445974275</v>
      </c>
      <c r="F2798">
        <v>-20.86</v>
      </c>
      <c r="G2798" s="12">
        <f t="shared" si="181"/>
        <v>0.44412006699077516</v>
      </c>
      <c r="H2798" s="12">
        <f t="shared" si="182"/>
        <v>1.2202466249965245</v>
      </c>
      <c r="I2798" s="48">
        <f t="shared" si="183"/>
        <v>0.7857142857142857</v>
      </c>
      <c r="J2798" s="48" t="str">
        <f t="shared" si="184"/>
        <v>entry22</v>
      </c>
      <c r="AA2798" s="26"/>
      <c r="AE2798" s="23">
        <v>44881</v>
      </c>
      <c r="AF2798">
        <v>119.442544435142</v>
      </c>
      <c r="AI2798" s="15">
        <v>44407</v>
      </c>
      <c r="AJ2798">
        <v>14.2799999999999</v>
      </c>
      <c r="AK2798" s="15">
        <v>44862</v>
      </c>
      <c r="AL2798">
        <v>165.17</v>
      </c>
      <c r="AM2798" s="15">
        <v>44333</v>
      </c>
      <c r="AN2798">
        <v>43.72</v>
      </c>
      <c r="AQ2798" s="15">
        <v>44914</v>
      </c>
      <c r="AR2798">
        <v>39.016766650832999</v>
      </c>
      <c r="AS2798" s="15">
        <v>44334</v>
      </c>
      <c r="AT2798">
        <v>27.799999999999901</v>
      </c>
      <c r="AU2798" s="15">
        <v>44470</v>
      </c>
      <c r="AV2798">
        <v>206.95586576683201</v>
      </c>
      <c r="AW2798" s="15">
        <v>44333</v>
      </c>
      <c r="AX2798">
        <v>35.319999999999901</v>
      </c>
    </row>
    <row r="2799" spans="1:50">
      <c r="A2799" t="s">
        <v>41164</v>
      </c>
      <c r="B2799">
        <v>85</v>
      </c>
      <c r="C2799">
        <v>56</v>
      </c>
      <c r="D2799">
        <v>29.174268339087401</v>
      </c>
      <c r="E2799">
        <v>29.174268339087401</v>
      </c>
      <c r="F2799">
        <v>-24.19</v>
      </c>
      <c r="G2799" s="12">
        <f t="shared" si="181"/>
        <v>1.2060466448568583</v>
      </c>
      <c r="H2799" s="12">
        <f t="shared" si="182"/>
        <v>1.2060466448568583</v>
      </c>
      <c r="I2799" s="48">
        <f t="shared" si="183"/>
        <v>0.6588235294117647</v>
      </c>
      <c r="J2799" s="48" t="str">
        <f t="shared" si="184"/>
        <v>entry22</v>
      </c>
      <c r="AA2799" s="26"/>
      <c r="AE2799" s="23">
        <v>44882</v>
      </c>
      <c r="AF2799">
        <v>118.652544435142</v>
      </c>
      <c r="AI2799" s="15">
        <v>44410</v>
      </c>
      <c r="AJ2799">
        <v>14.2799999999999</v>
      </c>
      <c r="AK2799" s="15">
        <v>44865</v>
      </c>
      <c r="AL2799">
        <v>165.17</v>
      </c>
      <c r="AM2799" s="15">
        <v>44334</v>
      </c>
      <c r="AN2799">
        <v>43.72</v>
      </c>
      <c r="AQ2799" s="15">
        <v>44915</v>
      </c>
      <c r="AR2799">
        <v>39.016766650832999</v>
      </c>
      <c r="AS2799" s="15">
        <v>44336</v>
      </c>
      <c r="AT2799">
        <v>27.799999999999901</v>
      </c>
      <c r="AU2799" s="15">
        <v>44474</v>
      </c>
      <c r="AV2799">
        <v>206.95586576683201</v>
      </c>
      <c r="AW2799" s="15">
        <v>44334</v>
      </c>
      <c r="AX2799">
        <v>35.319999999999901</v>
      </c>
    </row>
    <row r="2800" spans="1:50">
      <c r="A2800" t="s">
        <v>41284</v>
      </c>
      <c r="B2800">
        <v>85</v>
      </c>
      <c r="C2800">
        <v>54</v>
      </c>
      <c r="D2800">
        <v>62.011299041995997</v>
      </c>
      <c r="E2800">
        <v>68.551299041996003</v>
      </c>
      <c r="F2800">
        <v>-57.39</v>
      </c>
      <c r="G2800" s="12">
        <f t="shared" si="181"/>
        <v>1.080524464924133</v>
      </c>
      <c r="H2800" s="12">
        <f t="shared" si="182"/>
        <v>1.1944816003135739</v>
      </c>
      <c r="I2800" s="48">
        <f t="shared" si="183"/>
        <v>0.63529411764705879</v>
      </c>
      <c r="J2800" s="48" t="str">
        <f t="shared" si="184"/>
        <v>entry22</v>
      </c>
      <c r="AA2800" s="26"/>
      <c r="AE2800" s="23">
        <v>44883</v>
      </c>
      <c r="AF2800">
        <v>119.202544435142</v>
      </c>
      <c r="AI2800" s="15">
        <v>44411</v>
      </c>
      <c r="AJ2800">
        <v>14.2799999999999</v>
      </c>
      <c r="AK2800" s="15">
        <v>44866</v>
      </c>
      <c r="AL2800">
        <v>165.17</v>
      </c>
      <c r="AM2800" s="15">
        <v>44336</v>
      </c>
      <c r="AN2800">
        <v>43.72</v>
      </c>
      <c r="AQ2800" s="15">
        <v>44916</v>
      </c>
      <c r="AR2800">
        <v>39.016766650832999</v>
      </c>
      <c r="AS2800" s="15">
        <v>44337</v>
      </c>
      <c r="AT2800">
        <v>27.799999999999901</v>
      </c>
      <c r="AU2800" s="15">
        <v>44475</v>
      </c>
      <c r="AV2800">
        <v>206.95586576683201</v>
      </c>
      <c r="AW2800" s="15">
        <v>44336</v>
      </c>
      <c r="AX2800">
        <v>35.319999999999901</v>
      </c>
    </row>
    <row r="2801" spans="1:50">
      <c r="A2801" t="s">
        <v>41259</v>
      </c>
      <c r="B2801">
        <v>85</v>
      </c>
      <c r="C2801">
        <v>47</v>
      </c>
      <c r="D2801">
        <v>25.021299041995999</v>
      </c>
      <c r="E2801">
        <v>43.587824523244102</v>
      </c>
      <c r="F2801">
        <v>-36.590000000000003</v>
      </c>
      <c r="G2801" s="12">
        <f t="shared" si="181"/>
        <v>0.68382888882197312</v>
      </c>
      <c r="H2801" s="12">
        <f t="shared" si="182"/>
        <v>1.1912496453469281</v>
      </c>
      <c r="I2801" s="48">
        <f t="shared" si="183"/>
        <v>0.55294117647058827</v>
      </c>
      <c r="J2801" s="48" t="str">
        <f t="shared" si="184"/>
        <v>entry22</v>
      </c>
      <c r="AA2801" s="26"/>
      <c r="AE2801" s="23">
        <v>44886</v>
      </c>
      <c r="AF2801">
        <v>118.412544435142</v>
      </c>
      <c r="AI2801" s="15">
        <v>44412</v>
      </c>
      <c r="AJ2801">
        <v>14.2799999999999</v>
      </c>
      <c r="AK2801" s="15">
        <v>44867</v>
      </c>
      <c r="AL2801">
        <v>165.17</v>
      </c>
      <c r="AM2801" s="15">
        <v>44337</v>
      </c>
      <c r="AN2801">
        <v>43.72</v>
      </c>
      <c r="AQ2801" s="15">
        <v>44917</v>
      </c>
      <c r="AR2801">
        <v>39.016766650832999</v>
      </c>
      <c r="AS2801" s="15">
        <v>44340</v>
      </c>
      <c r="AT2801">
        <v>27.799999999999901</v>
      </c>
      <c r="AU2801" s="15">
        <v>44476</v>
      </c>
      <c r="AV2801">
        <v>206.95586576683201</v>
      </c>
      <c r="AW2801" s="15">
        <v>44337</v>
      </c>
      <c r="AX2801">
        <v>35.319999999999901</v>
      </c>
    </row>
    <row r="2802" spans="1:50">
      <c r="A2802" t="s">
        <v>41109</v>
      </c>
      <c r="B2802">
        <v>84</v>
      </c>
      <c r="C2802">
        <v>45</v>
      </c>
      <c r="D2802">
        <v>6.1743445974275604</v>
      </c>
      <c r="E2802">
        <v>12.3743445974275</v>
      </c>
      <c r="F2802">
        <v>-10.49</v>
      </c>
      <c r="G2802" s="12">
        <f t="shared" si="181"/>
        <v>0.58859338393017735</v>
      </c>
      <c r="H2802" s="12">
        <f t="shared" si="182"/>
        <v>1.179632468772879</v>
      </c>
      <c r="I2802" s="48">
        <f t="shared" si="183"/>
        <v>0.5357142857142857</v>
      </c>
      <c r="J2802" s="48" t="str">
        <f t="shared" si="184"/>
        <v>entry22</v>
      </c>
      <c r="AA2802" s="26"/>
      <c r="AE2802" s="23">
        <v>44887</v>
      </c>
      <c r="AF2802">
        <v>117.942544435142</v>
      </c>
      <c r="AI2802" s="15">
        <v>44413</v>
      </c>
      <c r="AJ2802">
        <v>14.2799999999999</v>
      </c>
      <c r="AK2802" s="15">
        <v>44868</v>
      </c>
      <c r="AL2802">
        <v>165.17</v>
      </c>
      <c r="AM2802" s="15">
        <v>44340</v>
      </c>
      <c r="AN2802">
        <v>43.72</v>
      </c>
      <c r="AQ2802" s="15">
        <v>44918</v>
      </c>
      <c r="AR2802">
        <v>39.016766650832999</v>
      </c>
      <c r="AS2802" s="15">
        <v>44341</v>
      </c>
      <c r="AT2802">
        <v>27.799999999999901</v>
      </c>
      <c r="AU2802" s="15">
        <v>44477</v>
      </c>
      <c r="AV2802">
        <v>206.95586576683201</v>
      </c>
      <c r="AW2802" s="15">
        <v>44340</v>
      </c>
      <c r="AX2802">
        <v>35.319999999999901</v>
      </c>
    </row>
    <row r="2803" spans="1:50">
      <c r="A2803" t="s">
        <v>41121</v>
      </c>
      <c r="B2803">
        <v>84</v>
      </c>
      <c r="C2803">
        <v>45</v>
      </c>
      <c r="D2803">
        <v>6.1743445974275604</v>
      </c>
      <c r="E2803">
        <v>12.3743445974275</v>
      </c>
      <c r="F2803">
        <v>-10.49</v>
      </c>
      <c r="G2803" s="12">
        <f t="shared" si="181"/>
        <v>0.58859338393017735</v>
      </c>
      <c r="H2803" s="12">
        <f t="shared" si="182"/>
        <v>1.179632468772879</v>
      </c>
      <c r="I2803" s="48">
        <f t="shared" si="183"/>
        <v>0.5357142857142857</v>
      </c>
      <c r="J2803" s="48" t="str">
        <f t="shared" si="184"/>
        <v>entry22</v>
      </c>
      <c r="AA2803" s="26"/>
      <c r="AE2803" s="23">
        <v>44888</v>
      </c>
      <c r="AF2803">
        <v>119.96254443514199</v>
      </c>
      <c r="AI2803" s="15">
        <v>44414</v>
      </c>
      <c r="AJ2803">
        <v>14.2799999999999</v>
      </c>
      <c r="AK2803" s="15">
        <v>44869</v>
      </c>
      <c r="AL2803">
        <v>165.17</v>
      </c>
      <c r="AM2803" s="15">
        <v>44341</v>
      </c>
      <c r="AN2803">
        <v>43.72</v>
      </c>
      <c r="AQ2803" s="15">
        <v>44921</v>
      </c>
      <c r="AR2803">
        <v>39.016766650832999</v>
      </c>
      <c r="AS2803" s="15">
        <v>44342</v>
      </c>
      <c r="AT2803">
        <v>27.799999999999901</v>
      </c>
      <c r="AU2803" s="15">
        <v>44481</v>
      </c>
      <c r="AV2803">
        <v>204.32586576683201</v>
      </c>
      <c r="AW2803" s="15">
        <v>44341</v>
      </c>
      <c r="AX2803">
        <v>35.319999999999901</v>
      </c>
    </row>
    <row r="2804" spans="1:50">
      <c r="A2804" t="s">
        <v>41133</v>
      </c>
      <c r="B2804">
        <v>84</v>
      </c>
      <c r="C2804">
        <v>45</v>
      </c>
      <c r="D2804">
        <v>6.1743445974275604</v>
      </c>
      <c r="E2804">
        <v>12.3743445974275</v>
      </c>
      <c r="F2804">
        <v>-10.49</v>
      </c>
      <c r="G2804" s="12">
        <f t="shared" si="181"/>
        <v>0.58859338393017735</v>
      </c>
      <c r="H2804" s="12">
        <f t="shared" si="182"/>
        <v>1.179632468772879</v>
      </c>
      <c r="I2804" s="48">
        <f t="shared" si="183"/>
        <v>0.5357142857142857</v>
      </c>
      <c r="J2804" s="48" t="str">
        <f t="shared" si="184"/>
        <v>entry22</v>
      </c>
      <c r="AA2804" s="26"/>
      <c r="AE2804" s="23">
        <v>44889</v>
      </c>
      <c r="AF2804">
        <v>121.082544435142</v>
      </c>
      <c r="AI2804" s="15">
        <v>44417</v>
      </c>
      <c r="AJ2804">
        <v>14.2799999999999</v>
      </c>
      <c r="AK2804" s="15">
        <v>44872</v>
      </c>
      <c r="AL2804">
        <v>165.17</v>
      </c>
      <c r="AM2804" s="15">
        <v>44342</v>
      </c>
      <c r="AN2804">
        <v>43.72</v>
      </c>
      <c r="AQ2804" s="15">
        <v>44922</v>
      </c>
      <c r="AR2804">
        <v>39.016766650832999</v>
      </c>
      <c r="AS2804" s="15">
        <v>44343</v>
      </c>
      <c r="AT2804">
        <v>27.799999999999901</v>
      </c>
      <c r="AU2804" s="15">
        <v>44482</v>
      </c>
      <c r="AV2804">
        <v>209.22586576683199</v>
      </c>
      <c r="AW2804" s="15">
        <v>44342</v>
      </c>
      <c r="AX2804">
        <v>35.319999999999901</v>
      </c>
    </row>
    <row r="2805" spans="1:50">
      <c r="A2805" t="s">
        <v>41191</v>
      </c>
      <c r="B2805">
        <v>84</v>
      </c>
      <c r="C2805">
        <v>67</v>
      </c>
      <c r="D2805">
        <v>10.47</v>
      </c>
      <c r="E2805">
        <v>30.259999999999899</v>
      </c>
      <c r="F2805">
        <v>-25.77</v>
      </c>
      <c r="G2805" s="12">
        <f t="shared" si="181"/>
        <v>0.40628637951105939</v>
      </c>
      <c r="H2805" s="12">
        <f t="shared" si="182"/>
        <v>1.1742336049670119</v>
      </c>
      <c r="I2805" s="48">
        <f t="shared" si="183"/>
        <v>0.79761904761904767</v>
      </c>
      <c r="J2805" s="48" t="str">
        <f t="shared" si="184"/>
        <v>entry22</v>
      </c>
      <c r="AA2805" s="26"/>
      <c r="AE2805" s="23">
        <v>44890</v>
      </c>
      <c r="AF2805">
        <v>121.082544435142</v>
      </c>
      <c r="AI2805" s="15">
        <v>44418</v>
      </c>
      <c r="AJ2805">
        <v>14.2799999999999</v>
      </c>
      <c r="AK2805" s="15">
        <v>44873</v>
      </c>
      <c r="AL2805">
        <v>165.17</v>
      </c>
      <c r="AM2805" s="15">
        <v>44343</v>
      </c>
      <c r="AN2805">
        <v>43.72</v>
      </c>
      <c r="AQ2805" s="15">
        <v>44923</v>
      </c>
      <c r="AR2805">
        <v>39.016766650832999</v>
      </c>
      <c r="AS2805" s="15">
        <v>44344</v>
      </c>
      <c r="AT2805">
        <v>27.799999999999901</v>
      </c>
      <c r="AU2805" s="15">
        <v>44483</v>
      </c>
      <c r="AV2805">
        <v>216.37310384575301</v>
      </c>
      <c r="AW2805" s="15">
        <v>44343</v>
      </c>
      <c r="AX2805">
        <v>35.319999999999901</v>
      </c>
    </row>
    <row r="2806" spans="1:50">
      <c r="A2806" t="s">
        <v>41236</v>
      </c>
      <c r="B2806">
        <v>84</v>
      </c>
      <c r="C2806">
        <v>59</v>
      </c>
      <c r="D2806">
        <v>26.599999999999898</v>
      </c>
      <c r="E2806">
        <v>55.9299999999999</v>
      </c>
      <c r="F2806">
        <v>-48.45</v>
      </c>
      <c r="G2806" s="12">
        <f t="shared" si="181"/>
        <v>0.54901960784313508</v>
      </c>
      <c r="H2806" s="12">
        <f t="shared" si="182"/>
        <v>1.1543859649122785</v>
      </c>
      <c r="I2806" s="48">
        <f t="shared" si="183"/>
        <v>0.70238095238095233</v>
      </c>
      <c r="J2806" s="48" t="str">
        <f t="shared" si="184"/>
        <v>entry22</v>
      </c>
      <c r="AA2806" s="26"/>
      <c r="AE2806" s="23">
        <v>44893</v>
      </c>
      <c r="AF2806">
        <v>121.082544435142</v>
      </c>
      <c r="AI2806" s="15">
        <v>44419</v>
      </c>
      <c r="AJ2806">
        <v>14.2799999999999</v>
      </c>
      <c r="AK2806" s="15">
        <v>44874</v>
      </c>
      <c r="AL2806">
        <v>165.17</v>
      </c>
      <c r="AM2806" s="15">
        <v>44344</v>
      </c>
      <c r="AN2806">
        <v>43.72</v>
      </c>
      <c r="AQ2806" s="15">
        <v>44924</v>
      </c>
      <c r="AR2806">
        <v>39.016766650832999</v>
      </c>
      <c r="AS2806" s="15">
        <v>44347</v>
      </c>
      <c r="AT2806">
        <v>27.799999999999901</v>
      </c>
      <c r="AU2806" s="15">
        <v>44484</v>
      </c>
      <c r="AV2806">
        <v>220.76353705306801</v>
      </c>
      <c r="AW2806" s="15">
        <v>44344</v>
      </c>
      <c r="AX2806">
        <v>35.319999999999901</v>
      </c>
    </row>
    <row r="2807" spans="1:50">
      <c r="A2807" t="s">
        <v>41239</v>
      </c>
      <c r="B2807">
        <v>85</v>
      </c>
      <c r="C2807">
        <v>70</v>
      </c>
      <c r="D2807">
        <v>23.0913758948317</v>
      </c>
      <c r="E2807">
        <v>41.827901376079701</v>
      </c>
      <c r="F2807">
        <v>-37.121690945426401</v>
      </c>
      <c r="G2807" s="12">
        <f t="shared" si="181"/>
        <v>0.6220453677279667</v>
      </c>
      <c r="H2807" s="12">
        <f t="shared" si="182"/>
        <v>1.1267779109947342</v>
      </c>
      <c r="I2807" s="48">
        <f t="shared" si="183"/>
        <v>0.82352941176470584</v>
      </c>
      <c r="J2807" s="48" t="str">
        <f t="shared" si="184"/>
        <v>entry22</v>
      </c>
      <c r="AA2807" s="26"/>
      <c r="AE2807" s="23">
        <v>44894</v>
      </c>
      <c r="AF2807">
        <v>121.722544435142</v>
      </c>
      <c r="AI2807" s="15">
        <v>44420</v>
      </c>
      <c r="AJ2807">
        <v>14.2799999999999</v>
      </c>
      <c r="AK2807" s="15">
        <v>44875</v>
      </c>
      <c r="AL2807">
        <v>165.17</v>
      </c>
      <c r="AM2807" s="15">
        <v>44347</v>
      </c>
      <c r="AN2807">
        <v>43.72</v>
      </c>
      <c r="AQ2807" s="15">
        <v>44928</v>
      </c>
      <c r="AR2807">
        <v>39.016766650832999</v>
      </c>
      <c r="AS2807" s="15">
        <v>44348</v>
      </c>
      <c r="AT2807">
        <v>27.799999999999901</v>
      </c>
      <c r="AU2807" s="15">
        <v>44487</v>
      </c>
      <c r="AV2807">
        <v>220.76353705306801</v>
      </c>
      <c r="AW2807" s="15">
        <v>44347</v>
      </c>
      <c r="AX2807">
        <v>35.319999999999901</v>
      </c>
    </row>
    <row r="2808" spans="1:50">
      <c r="A2808" t="s">
        <v>41148</v>
      </c>
      <c r="B2808">
        <v>85</v>
      </c>
      <c r="C2808">
        <v>73</v>
      </c>
      <c r="D2808">
        <v>32.834268339087402</v>
      </c>
      <c r="E2808">
        <v>32.834268339087402</v>
      </c>
      <c r="F2808">
        <v>-29.4797869847405</v>
      </c>
      <c r="G2808" s="12">
        <f t="shared" si="181"/>
        <v>1.1137891992260076</v>
      </c>
      <c r="H2808" s="12">
        <f t="shared" si="182"/>
        <v>1.1137891992260076</v>
      </c>
      <c r="I2808" s="48">
        <f t="shared" si="183"/>
        <v>0.85882352941176465</v>
      </c>
      <c r="J2808" s="48" t="str">
        <f t="shared" si="184"/>
        <v>entry22</v>
      </c>
      <c r="AA2808" s="26"/>
      <c r="AE2808" s="23">
        <v>44895</v>
      </c>
      <c r="AF2808">
        <v>122.43254443514201</v>
      </c>
      <c r="AI2808" s="15">
        <v>44421</v>
      </c>
      <c r="AJ2808">
        <v>14.2799999999999</v>
      </c>
      <c r="AK2808" s="15">
        <v>44876</v>
      </c>
      <c r="AL2808">
        <v>165.17</v>
      </c>
      <c r="AM2808" s="15">
        <v>44348</v>
      </c>
      <c r="AN2808">
        <v>43.72</v>
      </c>
      <c r="AQ2808" s="15">
        <v>44929</v>
      </c>
      <c r="AR2808">
        <v>39.016766650832999</v>
      </c>
      <c r="AS2808" s="15">
        <v>44349</v>
      </c>
      <c r="AT2808">
        <v>27.799999999999901</v>
      </c>
      <c r="AU2808" s="15">
        <v>44488</v>
      </c>
      <c r="AV2808">
        <v>220.76353705306801</v>
      </c>
      <c r="AW2808" s="15">
        <v>44348</v>
      </c>
      <c r="AX2808">
        <v>35.319999999999901</v>
      </c>
    </row>
    <row r="2809" spans="1:50">
      <c r="A2809" t="s">
        <v>41116</v>
      </c>
      <c r="B2809">
        <v>84</v>
      </c>
      <c r="C2809">
        <v>64</v>
      </c>
      <c r="D2809">
        <v>11.5543445974275</v>
      </c>
      <c r="E2809">
        <v>28.8143445974275</v>
      </c>
      <c r="F2809">
        <v>-25.9</v>
      </c>
      <c r="G2809" s="12">
        <f t="shared" si="181"/>
        <v>0.4461136910203668</v>
      </c>
      <c r="H2809" s="12">
        <f t="shared" si="182"/>
        <v>1.1125229574296331</v>
      </c>
      <c r="I2809" s="48">
        <f t="shared" si="183"/>
        <v>0.76190476190476186</v>
      </c>
      <c r="J2809" s="48" t="str">
        <f t="shared" si="184"/>
        <v>entry22</v>
      </c>
      <c r="AA2809" s="26"/>
      <c r="AE2809" s="23">
        <v>44896</v>
      </c>
      <c r="AF2809">
        <v>122.43254443514201</v>
      </c>
      <c r="AI2809" s="15">
        <v>44425</v>
      </c>
      <c r="AJ2809">
        <v>14.2799999999999</v>
      </c>
      <c r="AK2809" s="15">
        <v>44879</v>
      </c>
      <c r="AL2809">
        <v>165.17</v>
      </c>
      <c r="AM2809" s="15">
        <v>44349</v>
      </c>
      <c r="AN2809">
        <v>43.72</v>
      </c>
      <c r="AQ2809" s="15">
        <v>44930</v>
      </c>
      <c r="AR2809">
        <v>39.016766650832999</v>
      </c>
      <c r="AS2809" s="15">
        <v>44350</v>
      </c>
      <c r="AT2809">
        <v>27.799999999999901</v>
      </c>
      <c r="AU2809" s="15">
        <v>44489</v>
      </c>
      <c r="AV2809">
        <v>220.76353705306801</v>
      </c>
      <c r="AW2809" s="15">
        <v>44349</v>
      </c>
      <c r="AX2809">
        <v>35.319999999999901</v>
      </c>
    </row>
    <row r="2810" spans="1:50">
      <c r="A2810" t="s">
        <v>41140</v>
      </c>
      <c r="B2810">
        <v>84</v>
      </c>
      <c r="C2810">
        <v>64</v>
      </c>
      <c r="D2810">
        <v>11.5543445974275</v>
      </c>
      <c r="E2810">
        <v>28.8143445974275</v>
      </c>
      <c r="F2810">
        <v>-25.9</v>
      </c>
      <c r="G2810" s="12">
        <f t="shared" si="181"/>
        <v>0.4461136910203668</v>
      </c>
      <c r="H2810" s="12">
        <f t="shared" si="182"/>
        <v>1.1125229574296331</v>
      </c>
      <c r="I2810" s="48">
        <f t="shared" si="183"/>
        <v>0.76190476190476186</v>
      </c>
      <c r="J2810" s="48" t="str">
        <f t="shared" si="184"/>
        <v>entry22</v>
      </c>
      <c r="AA2810" s="26"/>
      <c r="AE2810" s="23">
        <v>44897</v>
      </c>
      <c r="AF2810">
        <v>122.43254443514201</v>
      </c>
      <c r="AI2810" s="15">
        <v>44426</v>
      </c>
      <c r="AJ2810">
        <v>14.2799999999999</v>
      </c>
      <c r="AK2810" s="15">
        <v>44880</v>
      </c>
      <c r="AL2810">
        <v>165.17</v>
      </c>
      <c r="AM2810" s="15">
        <v>44350</v>
      </c>
      <c r="AN2810">
        <v>43.72</v>
      </c>
      <c r="AQ2810" s="15">
        <v>44931</v>
      </c>
      <c r="AR2810">
        <v>39.016766650832999</v>
      </c>
      <c r="AS2810" s="15">
        <v>44351</v>
      </c>
      <c r="AT2810">
        <v>27.799999999999901</v>
      </c>
      <c r="AU2810" s="15">
        <v>44490</v>
      </c>
      <c r="AV2810">
        <v>220.76353705306801</v>
      </c>
      <c r="AW2810" s="15">
        <v>44350</v>
      </c>
      <c r="AX2810">
        <v>35.319999999999901</v>
      </c>
    </row>
    <row r="2811" spans="1:50">
      <c r="A2811" t="s">
        <v>41128</v>
      </c>
      <c r="B2811">
        <v>84</v>
      </c>
      <c r="C2811">
        <v>64</v>
      </c>
      <c r="D2811">
        <v>11.3043445974275</v>
      </c>
      <c r="E2811">
        <v>28.5643445974275</v>
      </c>
      <c r="F2811">
        <v>-25.9</v>
      </c>
      <c r="G2811" s="12">
        <f t="shared" si="181"/>
        <v>0.43646118136785717</v>
      </c>
      <c r="H2811" s="12">
        <f t="shared" si="182"/>
        <v>1.1028704477771236</v>
      </c>
      <c r="I2811" s="48">
        <f t="shared" si="183"/>
        <v>0.76190476190476186</v>
      </c>
      <c r="J2811" s="48" t="str">
        <f t="shared" si="184"/>
        <v>entry22</v>
      </c>
      <c r="AA2811" s="26"/>
      <c r="AE2811" s="23">
        <v>44900</v>
      </c>
      <c r="AF2811">
        <v>122.43254443514201</v>
      </c>
      <c r="AI2811" s="15">
        <v>44427</v>
      </c>
      <c r="AJ2811">
        <v>14.2799999999999</v>
      </c>
      <c r="AK2811" s="15">
        <v>44881</v>
      </c>
      <c r="AL2811">
        <v>165.17</v>
      </c>
      <c r="AM2811" s="15">
        <v>44351</v>
      </c>
      <c r="AN2811">
        <v>43.72</v>
      </c>
      <c r="AQ2811" s="15">
        <v>44932</v>
      </c>
      <c r="AR2811">
        <v>39.666766650832997</v>
      </c>
      <c r="AS2811" s="15">
        <v>44354</v>
      </c>
      <c r="AT2811">
        <v>27.799999999999901</v>
      </c>
      <c r="AU2811" s="15">
        <v>44491</v>
      </c>
      <c r="AV2811">
        <v>220.76353705306801</v>
      </c>
      <c r="AW2811" s="15">
        <v>44351</v>
      </c>
      <c r="AX2811">
        <v>35.319999999999901</v>
      </c>
    </row>
    <row r="2812" spans="1:50">
      <c r="A2812" t="s">
        <v>41157</v>
      </c>
      <c r="B2812">
        <v>85</v>
      </c>
      <c r="C2812">
        <v>35</v>
      </c>
      <c r="D2812">
        <v>6.8058015031623702</v>
      </c>
      <c r="E2812">
        <v>13.7655884879028</v>
      </c>
      <c r="F2812">
        <v>-12.489786984740499</v>
      </c>
      <c r="G2812" s="12">
        <f t="shared" si="181"/>
        <v>0.54490933364015048</v>
      </c>
      <c r="H2812" s="12">
        <f t="shared" si="182"/>
        <v>1.102147579035657</v>
      </c>
      <c r="I2812" s="48">
        <f t="shared" si="183"/>
        <v>0.41176470588235292</v>
      </c>
      <c r="J2812" s="48" t="str">
        <f t="shared" si="184"/>
        <v>entry22</v>
      </c>
      <c r="AA2812" s="26"/>
      <c r="AE2812" s="23">
        <v>44901</v>
      </c>
      <c r="AF2812">
        <v>121.412544435142</v>
      </c>
      <c r="AI2812" s="15">
        <v>44428</v>
      </c>
      <c r="AJ2812">
        <v>14.2799999999999</v>
      </c>
      <c r="AK2812" s="15">
        <v>44882</v>
      </c>
      <c r="AL2812">
        <v>165.17</v>
      </c>
      <c r="AM2812" s="15">
        <v>44354</v>
      </c>
      <c r="AN2812">
        <v>43.72</v>
      </c>
      <c r="AQ2812" s="15">
        <v>44935</v>
      </c>
      <c r="AR2812">
        <v>40.476766650833</v>
      </c>
      <c r="AS2812" s="15">
        <v>44355</v>
      </c>
      <c r="AT2812">
        <v>27.799999999999901</v>
      </c>
      <c r="AU2812" s="15">
        <v>44494</v>
      </c>
      <c r="AV2812">
        <v>220.76353705306801</v>
      </c>
      <c r="AW2812" s="15">
        <v>44354</v>
      </c>
      <c r="AX2812">
        <v>35.319999999999901</v>
      </c>
    </row>
    <row r="2813" spans="1:50">
      <c r="A2813" t="s">
        <v>41169</v>
      </c>
      <c r="B2813">
        <v>85</v>
      </c>
      <c r="C2813">
        <v>35</v>
      </c>
      <c r="D2813">
        <v>6.8058015031623702</v>
      </c>
      <c r="E2813">
        <v>13.7655884879028</v>
      </c>
      <c r="F2813">
        <v>-12.489786984740499</v>
      </c>
      <c r="G2813" s="12">
        <f t="shared" si="181"/>
        <v>0.54490933364015048</v>
      </c>
      <c r="H2813" s="12">
        <f t="shared" si="182"/>
        <v>1.102147579035657</v>
      </c>
      <c r="I2813" s="48">
        <f t="shared" si="183"/>
        <v>0.41176470588235292</v>
      </c>
      <c r="J2813" s="48" t="str">
        <f t="shared" si="184"/>
        <v>entry22</v>
      </c>
      <c r="AA2813" s="26"/>
      <c r="AE2813" s="23">
        <v>44902</v>
      </c>
      <c r="AF2813">
        <v>121.112544435142</v>
      </c>
      <c r="AI2813" s="15">
        <v>44431</v>
      </c>
      <c r="AJ2813">
        <v>14.2799999999999</v>
      </c>
      <c r="AK2813" s="15">
        <v>44883</v>
      </c>
      <c r="AL2813">
        <v>165.17</v>
      </c>
      <c r="AM2813" s="15">
        <v>44355</v>
      </c>
      <c r="AN2813">
        <v>43.72</v>
      </c>
      <c r="AQ2813" s="15">
        <v>44936</v>
      </c>
      <c r="AR2813">
        <v>40.526766650832997</v>
      </c>
      <c r="AS2813" s="15">
        <v>44356</v>
      </c>
      <c r="AT2813">
        <v>27.799999999999901</v>
      </c>
      <c r="AU2813" s="15">
        <v>44495</v>
      </c>
      <c r="AV2813">
        <v>220.76353705306801</v>
      </c>
      <c r="AW2813" s="15">
        <v>44355</v>
      </c>
      <c r="AX2813">
        <v>35.319999999999901</v>
      </c>
    </row>
    <row r="2814" spans="1:50">
      <c r="A2814" t="s">
        <v>41181</v>
      </c>
      <c r="B2814">
        <v>85</v>
      </c>
      <c r="C2814">
        <v>35</v>
      </c>
      <c r="D2814">
        <v>6.8058015031623702</v>
      </c>
      <c r="E2814">
        <v>13.7655884879028</v>
      </c>
      <c r="F2814">
        <v>-12.489786984740499</v>
      </c>
      <c r="G2814" s="12">
        <f t="shared" si="181"/>
        <v>0.54490933364015048</v>
      </c>
      <c r="H2814" s="12">
        <f t="shared" si="182"/>
        <v>1.102147579035657</v>
      </c>
      <c r="I2814" s="48">
        <f t="shared" si="183"/>
        <v>0.41176470588235292</v>
      </c>
      <c r="J2814" s="48" t="str">
        <f t="shared" si="184"/>
        <v>entry22</v>
      </c>
      <c r="AA2814" s="26"/>
      <c r="AE2814" s="23">
        <v>44903</v>
      </c>
      <c r="AF2814">
        <v>120.762544435142</v>
      </c>
      <c r="AI2814" s="15">
        <v>44432</v>
      </c>
      <c r="AJ2814">
        <v>14.2799999999999</v>
      </c>
      <c r="AK2814" s="15">
        <v>44886</v>
      </c>
      <c r="AL2814">
        <v>165.17</v>
      </c>
      <c r="AM2814" s="15">
        <v>44356</v>
      </c>
      <c r="AN2814">
        <v>43.72</v>
      </c>
      <c r="AQ2814" s="15">
        <v>44937</v>
      </c>
      <c r="AR2814">
        <v>40.696766650832998</v>
      </c>
      <c r="AS2814" s="15">
        <v>44357</v>
      </c>
      <c r="AT2814">
        <v>27.799999999999901</v>
      </c>
      <c r="AU2814" s="15">
        <v>44496</v>
      </c>
      <c r="AV2814">
        <v>220.76353705306801</v>
      </c>
      <c r="AW2814" s="15">
        <v>44356</v>
      </c>
      <c r="AX2814">
        <v>35.319999999999901</v>
      </c>
    </row>
    <row r="2815" spans="1:50">
      <c r="A2815" t="s">
        <v>41200</v>
      </c>
      <c r="B2815">
        <v>84</v>
      </c>
      <c r="C2815">
        <v>66</v>
      </c>
      <c r="D2815">
        <v>24.899999999999899</v>
      </c>
      <c r="E2815">
        <v>73.6099999999999</v>
      </c>
      <c r="F2815">
        <v>-67.83</v>
      </c>
      <c r="G2815" s="12">
        <f t="shared" si="181"/>
        <v>0.36709420610349253</v>
      </c>
      <c r="H2815" s="12">
        <f t="shared" si="182"/>
        <v>1.0852130325814522</v>
      </c>
      <c r="I2815" s="48">
        <f t="shared" si="183"/>
        <v>0.7857142857142857</v>
      </c>
      <c r="J2815" s="48" t="str">
        <f t="shared" si="184"/>
        <v>entry22</v>
      </c>
      <c r="AA2815" s="26"/>
      <c r="AE2815" s="23">
        <v>44904</v>
      </c>
      <c r="AF2815">
        <v>122.24254443514199</v>
      </c>
      <c r="AI2815" s="15">
        <v>44433</v>
      </c>
      <c r="AJ2815">
        <v>14.2799999999999</v>
      </c>
      <c r="AK2815" s="15">
        <v>44887</v>
      </c>
      <c r="AL2815">
        <v>165.17</v>
      </c>
      <c r="AM2815" s="15">
        <v>44357</v>
      </c>
      <c r="AN2815">
        <v>43.72</v>
      </c>
      <c r="AQ2815" s="15">
        <v>44938</v>
      </c>
      <c r="AR2815">
        <v>40.756766650833001</v>
      </c>
      <c r="AS2815" s="15">
        <v>44358</v>
      </c>
      <c r="AT2815">
        <v>27.799999999999901</v>
      </c>
      <c r="AU2815" s="15">
        <v>44497</v>
      </c>
      <c r="AV2815">
        <v>220.76353705306801</v>
      </c>
      <c r="AW2815" s="15">
        <v>44357</v>
      </c>
      <c r="AX2815">
        <v>35.319999999999901</v>
      </c>
    </row>
    <row r="2816" spans="1:50">
      <c r="A2816" t="s">
        <v>41281</v>
      </c>
      <c r="B2816">
        <v>85</v>
      </c>
      <c r="C2816">
        <v>29</v>
      </c>
      <c r="D2816">
        <v>9.7512990419960808</v>
      </c>
      <c r="E2816">
        <v>28.447824523244101</v>
      </c>
      <c r="F2816">
        <v>-26.279999999999902</v>
      </c>
      <c r="G2816" s="12">
        <f t="shared" si="181"/>
        <v>0.37105399703181574</v>
      </c>
      <c r="H2816" s="12">
        <f t="shared" si="182"/>
        <v>1.0824895176272529</v>
      </c>
      <c r="I2816" s="48">
        <f t="shared" si="183"/>
        <v>0.3411764705882353</v>
      </c>
      <c r="J2816" s="48" t="str">
        <f t="shared" si="184"/>
        <v>entry22</v>
      </c>
      <c r="AA2816" s="26"/>
      <c r="AE2816" s="23">
        <v>44907</v>
      </c>
      <c r="AF2816">
        <v>122.192544435142</v>
      </c>
      <c r="AI2816" s="15">
        <v>44434</v>
      </c>
      <c r="AJ2816">
        <v>14.2799999999999</v>
      </c>
      <c r="AK2816" s="15">
        <v>44888</v>
      </c>
      <c r="AL2816">
        <v>165.17</v>
      </c>
      <c r="AM2816" s="15">
        <v>44358</v>
      </c>
      <c r="AN2816">
        <v>43.72</v>
      </c>
      <c r="AQ2816" s="15">
        <v>44939</v>
      </c>
      <c r="AR2816">
        <v>40.936766650833</v>
      </c>
      <c r="AS2816" s="15">
        <v>44361</v>
      </c>
      <c r="AT2816">
        <v>27.799999999999901</v>
      </c>
      <c r="AU2816" s="15">
        <v>44498</v>
      </c>
      <c r="AV2816">
        <v>220.76353705306801</v>
      </c>
      <c r="AW2816" s="15">
        <v>44358</v>
      </c>
      <c r="AX2816">
        <v>35.319999999999901</v>
      </c>
    </row>
    <row r="2817" spans="1:50">
      <c r="A2817" t="s">
        <v>41249</v>
      </c>
      <c r="B2817">
        <v>85</v>
      </c>
      <c r="C2817">
        <v>44</v>
      </c>
      <c r="D2817">
        <v>9.8613758948316992</v>
      </c>
      <c r="E2817">
        <v>19.5679013760797</v>
      </c>
      <c r="F2817">
        <v>-18.34</v>
      </c>
      <c r="G2817" s="12">
        <f t="shared" si="181"/>
        <v>0.53769770418929663</v>
      </c>
      <c r="H2817" s="12">
        <f t="shared" si="182"/>
        <v>1.0669520924798093</v>
      </c>
      <c r="I2817" s="48">
        <f t="shared" si="183"/>
        <v>0.51764705882352946</v>
      </c>
      <c r="J2817" s="48" t="str">
        <f t="shared" si="184"/>
        <v>entry22</v>
      </c>
      <c r="AA2817" s="26"/>
      <c r="AE2817" s="23">
        <v>44908</v>
      </c>
      <c r="AF2817">
        <v>121.562544435142</v>
      </c>
      <c r="AI2817" s="15">
        <v>44435</v>
      </c>
      <c r="AJ2817">
        <v>14.2799999999999</v>
      </c>
      <c r="AK2817" s="15">
        <v>44889</v>
      </c>
      <c r="AL2817">
        <v>165.17</v>
      </c>
      <c r="AM2817" s="15">
        <v>44361</v>
      </c>
      <c r="AN2817">
        <v>43.72</v>
      </c>
      <c r="AQ2817" s="15">
        <v>44942</v>
      </c>
      <c r="AR2817">
        <v>41.116766650833</v>
      </c>
      <c r="AS2817" s="15">
        <v>44362</v>
      </c>
      <c r="AT2817">
        <v>27.799999999999901</v>
      </c>
      <c r="AU2817" s="15">
        <v>44501</v>
      </c>
      <c r="AV2817">
        <v>220.76353705306801</v>
      </c>
      <c r="AW2817" s="15">
        <v>44361</v>
      </c>
      <c r="AX2817">
        <v>35.319999999999901</v>
      </c>
    </row>
    <row r="2818" spans="1:50">
      <c r="A2818" t="s">
        <v>41261</v>
      </c>
      <c r="B2818">
        <v>85</v>
      </c>
      <c r="C2818">
        <v>44</v>
      </c>
      <c r="D2818">
        <v>9.8613758948316992</v>
      </c>
      <c r="E2818">
        <v>19.5679013760797</v>
      </c>
      <c r="F2818">
        <v>-18.34</v>
      </c>
      <c r="G2818" s="12">
        <f t="shared" ref="G2818:G2881" si="185">D2818/ABS(F2818)</f>
        <v>0.53769770418929663</v>
      </c>
      <c r="H2818" s="12">
        <f t="shared" ref="H2818:H2881" si="186">E2818/ABS(F2818)</f>
        <v>1.0669520924798093</v>
      </c>
      <c r="I2818" s="48">
        <f t="shared" ref="I2818:I2881" si="187">C2818/B2818</f>
        <v>0.51764705882352946</v>
      </c>
      <c r="J2818" s="48" t="str">
        <f t="shared" ref="J2818:J2881" si="188">LEFT(A2818,FIND("_",A2818,6)-1)</f>
        <v>entry22</v>
      </c>
      <c r="AA2818" s="26"/>
      <c r="AE2818" s="23">
        <v>44909</v>
      </c>
      <c r="AF2818">
        <v>122.772544435142</v>
      </c>
      <c r="AI2818" s="15">
        <v>44438</v>
      </c>
      <c r="AJ2818">
        <v>14.2799999999999</v>
      </c>
      <c r="AK2818" s="15">
        <v>44890</v>
      </c>
      <c r="AL2818">
        <v>165.17</v>
      </c>
      <c r="AM2818" s="15">
        <v>44362</v>
      </c>
      <c r="AN2818">
        <v>43.72</v>
      </c>
      <c r="AQ2818" s="15">
        <v>44943</v>
      </c>
      <c r="AR2818">
        <v>41.076766650833001</v>
      </c>
      <c r="AS2818" s="15">
        <v>44363</v>
      </c>
      <c r="AT2818">
        <v>27.799999999999901</v>
      </c>
      <c r="AU2818" s="15">
        <v>44502</v>
      </c>
      <c r="AV2818">
        <v>220.76353705306801</v>
      </c>
      <c r="AW2818" s="15">
        <v>44362</v>
      </c>
      <c r="AX2818">
        <v>35.319999999999901</v>
      </c>
    </row>
    <row r="2819" spans="1:50">
      <c r="A2819" t="s">
        <v>41273</v>
      </c>
      <c r="B2819">
        <v>85</v>
      </c>
      <c r="C2819">
        <v>44</v>
      </c>
      <c r="D2819">
        <v>9.8613758948316992</v>
      </c>
      <c r="E2819">
        <v>19.5679013760797</v>
      </c>
      <c r="F2819">
        <v>-18.34</v>
      </c>
      <c r="G2819" s="12">
        <f t="shared" si="185"/>
        <v>0.53769770418929663</v>
      </c>
      <c r="H2819" s="12">
        <f t="shared" si="186"/>
        <v>1.0669520924798093</v>
      </c>
      <c r="I2819" s="48">
        <f t="shared" si="187"/>
        <v>0.51764705882352946</v>
      </c>
      <c r="J2819" s="48" t="str">
        <f t="shared" si="188"/>
        <v>entry22</v>
      </c>
      <c r="AA2819" s="26"/>
      <c r="AE2819" s="23">
        <v>44910</v>
      </c>
      <c r="AF2819">
        <v>121.912544435142</v>
      </c>
      <c r="AI2819" s="15">
        <v>44439</v>
      </c>
      <c r="AJ2819">
        <v>14.2799999999999</v>
      </c>
      <c r="AK2819" s="15">
        <v>44893</v>
      </c>
      <c r="AL2819">
        <v>165.17</v>
      </c>
      <c r="AM2819" s="15">
        <v>44363</v>
      </c>
      <c r="AN2819">
        <v>43.72</v>
      </c>
      <c r="AQ2819" s="15">
        <v>44944</v>
      </c>
      <c r="AR2819">
        <v>41.076766650833001</v>
      </c>
      <c r="AS2819" s="15">
        <v>44364</v>
      </c>
      <c r="AT2819">
        <v>27.159999999999901</v>
      </c>
      <c r="AU2819" s="15">
        <v>44503</v>
      </c>
      <c r="AV2819">
        <v>220.76353705306801</v>
      </c>
      <c r="AW2819" s="15">
        <v>44363</v>
      </c>
      <c r="AX2819">
        <v>35.319999999999901</v>
      </c>
    </row>
    <row r="2820" spans="1:50">
      <c r="A2820" t="s">
        <v>41260</v>
      </c>
      <c r="B2820">
        <v>85</v>
      </c>
      <c r="C2820">
        <v>50</v>
      </c>
      <c r="D2820">
        <v>55.331299041995997</v>
      </c>
      <c r="E2820">
        <v>60.941299041995997</v>
      </c>
      <c r="F2820">
        <v>-57.39</v>
      </c>
      <c r="G2820" s="12">
        <f t="shared" si="185"/>
        <v>0.96412788015326711</v>
      </c>
      <c r="H2820" s="12">
        <f t="shared" si="186"/>
        <v>1.061880101794668</v>
      </c>
      <c r="I2820" s="48">
        <f t="shared" si="187"/>
        <v>0.58823529411764708</v>
      </c>
      <c r="J2820" s="48" t="str">
        <f t="shared" si="188"/>
        <v>entry22</v>
      </c>
      <c r="AA2820" s="26"/>
      <c r="AE2820" s="23">
        <v>44911</v>
      </c>
      <c r="AF2820">
        <v>121.46254443514199</v>
      </c>
      <c r="AI2820" s="15">
        <v>44440</v>
      </c>
      <c r="AJ2820">
        <v>14.2799999999999</v>
      </c>
      <c r="AK2820" s="15">
        <v>44894</v>
      </c>
      <c r="AL2820">
        <v>165.17</v>
      </c>
      <c r="AM2820" s="15">
        <v>44364</v>
      </c>
      <c r="AN2820">
        <v>43.72</v>
      </c>
      <c r="AQ2820" s="15">
        <v>44945</v>
      </c>
      <c r="AR2820">
        <v>41.126766650832998</v>
      </c>
      <c r="AS2820" s="15">
        <v>44365</v>
      </c>
      <c r="AT2820">
        <v>27.779999999999902</v>
      </c>
      <c r="AU2820" s="15">
        <v>44504</v>
      </c>
      <c r="AV2820">
        <v>220.76353705306801</v>
      </c>
      <c r="AW2820" s="15">
        <v>44364</v>
      </c>
      <c r="AX2820">
        <v>35.319999999999901</v>
      </c>
    </row>
    <row r="2821" spans="1:50">
      <c r="A2821" t="s">
        <v>41224</v>
      </c>
      <c r="B2821">
        <v>84</v>
      </c>
      <c r="C2821">
        <v>58</v>
      </c>
      <c r="D2821">
        <v>21.459999999999901</v>
      </c>
      <c r="E2821">
        <v>51.11</v>
      </c>
      <c r="F2821">
        <v>-48.15</v>
      </c>
      <c r="G2821" s="12">
        <f t="shared" si="185"/>
        <v>0.44569055036344551</v>
      </c>
      <c r="H2821" s="12">
        <f t="shared" si="186"/>
        <v>1.0614745586708203</v>
      </c>
      <c r="I2821" s="48">
        <f t="shared" si="187"/>
        <v>0.69047619047619047</v>
      </c>
      <c r="J2821" s="48" t="str">
        <f t="shared" si="188"/>
        <v>entry22</v>
      </c>
      <c r="AA2821" s="26"/>
      <c r="AE2821" s="23">
        <v>44914</v>
      </c>
      <c r="AF2821">
        <v>121.442544435142</v>
      </c>
      <c r="AI2821" s="15">
        <v>44441</v>
      </c>
      <c r="AJ2821">
        <v>14.2799999999999</v>
      </c>
      <c r="AK2821" s="15">
        <v>44895</v>
      </c>
      <c r="AL2821">
        <v>165.17</v>
      </c>
      <c r="AM2821" s="15">
        <v>44365</v>
      </c>
      <c r="AN2821">
        <v>43.72</v>
      </c>
      <c r="AQ2821" s="15">
        <v>44946</v>
      </c>
      <c r="AR2821">
        <v>41.126766650832998</v>
      </c>
      <c r="AS2821" s="15">
        <v>44368</v>
      </c>
      <c r="AT2821">
        <v>26.409999999999901</v>
      </c>
      <c r="AU2821" s="15">
        <v>44505</v>
      </c>
      <c r="AV2821">
        <v>220.76353705306801</v>
      </c>
      <c r="AW2821" s="15">
        <v>44365</v>
      </c>
      <c r="AX2821">
        <v>35.319999999999901</v>
      </c>
    </row>
    <row r="2822" spans="1:50">
      <c r="A2822" t="s">
        <v>41257</v>
      </c>
      <c r="B2822">
        <v>85</v>
      </c>
      <c r="C2822">
        <v>29</v>
      </c>
      <c r="D2822">
        <v>8.6912990419960892</v>
      </c>
      <c r="E2822">
        <v>27.9178245232441</v>
      </c>
      <c r="F2822">
        <v>-27.069999999999901</v>
      </c>
      <c r="G2822" s="12">
        <f t="shared" si="185"/>
        <v>0.3210675671221323</v>
      </c>
      <c r="H2822" s="12">
        <f t="shared" si="186"/>
        <v>1.0313197090226893</v>
      </c>
      <c r="I2822" s="48">
        <f t="shared" si="187"/>
        <v>0.3411764705882353</v>
      </c>
      <c r="J2822" s="48" t="str">
        <f t="shared" si="188"/>
        <v>entry22</v>
      </c>
      <c r="AA2822" s="26"/>
      <c r="AE2822" s="23">
        <v>44915</v>
      </c>
      <c r="AF2822">
        <v>120.562544435142</v>
      </c>
      <c r="AI2822" s="15">
        <v>44442</v>
      </c>
      <c r="AJ2822">
        <v>14.2799999999999</v>
      </c>
      <c r="AK2822" s="15">
        <v>44896</v>
      </c>
      <c r="AL2822">
        <v>165.17</v>
      </c>
      <c r="AM2822" s="15">
        <v>44368</v>
      </c>
      <c r="AN2822">
        <v>43.72</v>
      </c>
      <c r="AQ2822" s="15">
        <v>44951</v>
      </c>
      <c r="AR2822">
        <v>41.126766650832998</v>
      </c>
      <c r="AS2822" s="15">
        <v>44369</v>
      </c>
      <c r="AT2822">
        <v>27.7899999999999</v>
      </c>
      <c r="AU2822" s="15">
        <v>44508</v>
      </c>
      <c r="AV2822">
        <v>220.76353705306801</v>
      </c>
      <c r="AW2822" s="15">
        <v>44368</v>
      </c>
      <c r="AX2822">
        <v>35.319999999999901</v>
      </c>
    </row>
    <row r="2823" spans="1:50">
      <c r="A2823" t="s">
        <v>41212</v>
      </c>
      <c r="B2823">
        <v>84</v>
      </c>
      <c r="C2823">
        <v>58</v>
      </c>
      <c r="D2823">
        <v>19.899999999999899</v>
      </c>
      <c r="E2823">
        <v>49.229999999999897</v>
      </c>
      <c r="F2823">
        <v>-48.45</v>
      </c>
      <c r="G2823" s="12">
        <f t="shared" si="185"/>
        <v>0.41073271413828477</v>
      </c>
      <c r="H2823" s="12">
        <f t="shared" si="186"/>
        <v>1.0160990712074283</v>
      </c>
      <c r="I2823" s="48">
        <f t="shared" si="187"/>
        <v>0.69047619047619047</v>
      </c>
      <c r="J2823" s="48" t="str">
        <f t="shared" si="188"/>
        <v>entry22</v>
      </c>
      <c r="AA2823" s="26"/>
      <c r="AE2823" s="23">
        <v>44916</v>
      </c>
      <c r="AF2823">
        <v>120.442544435142</v>
      </c>
      <c r="AI2823" s="15">
        <v>44445</v>
      </c>
      <c r="AJ2823">
        <v>14.2799999999999</v>
      </c>
      <c r="AK2823" s="15">
        <v>44897</v>
      </c>
      <c r="AL2823">
        <v>165.17</v>
      </c>
      <c r="AM2823" s="15">
        <v>44369</v>
      </c>
      <c r="AN2823">
        <v>43.72</v>
      </c>
      <c r="AQ2823" s="15">
        <v>44952</v>
      </c>
      <c r="AR2823">
        <v>41.126766650832998</v>
      </c>
      <c r="AS2823" s="15">
        <v>44370</v>
      </c>
      <c r="AT2823">
        <v>28.5199999999999</v>
      </c>
      <c r="AU2823" s="15">
        <v>44509</v>
      </c>
      <c r="AV2823">
        <v>220.76353705306801</v>
      </c>
      <c r="AW2823" s="15">
        <v>44369</v>
      </c>
      <c r="AX2823">
        <v>35.319999999999901</v>
      </c>
    </row>
    <row r="2824" spans="1:50">
      <c r="A2824" t="s">
        <v>41104</v>
      </c>
      <c r="B2824">
        <v>84</v>
      </c>
      <c r="C2824">
        <v>70</v>
      </c>
      <c r="D2824">
        <v>8.8043445974275603</v>
      </c>
      <c r="E2824">
        <v>32.874344597427502</v>
      </c>
      <c r="F2824">
        <v>-32.71</v>
      </c>
      <c r="G2824" s="12">
        <f t="shared" si="185"/>
        <v>0.26916369909592053</v>
      </c>
      <c r="H2824" s="12">
        <f t="shared" si="186"/>
        <v>1.0050242921867167</v>
      </c>
      <c r="I2824" s="48">
        <f t="shared" si="187"/>
        <v>0.83333333333333337</v>
      </c>
      <c r="J2824" s="48" t="str">
        <f t="shared" si="188"/>
        <v>entry22</v>
      </c>
      <c r="AA2824" s="26"/>
      <c r="AE2824" s="23">
        <v>44917</v>
      </c>
      <c r="AF2824">
        <v>122.022544435142</v>
      </c>
      <c r="AI2824" s="15">
        <v>44446</v>
      </c>
      <c r="AJ2824">
        <v>14.2799999999999</v>
      </c>
      <c r="AK2824" s="15">
        <v>44900</v>
      </c>
      <c r="AL2824">
        <v>165.17</v>
      </c>
      <c r="AM2824" s="15">
        <v>44370</v>
      </c>
      <c r="AN2824">
        <v>43.72</v>
      </c>
      <c r="AQ2824" s="15">
        <v>44953</v>
      </c>
      <c r="AR2824">
        <v>41.126766650832998</v>
      </c>
      <c r="AS2824" s="15">
        <v>44371</v>
      </c>
      <c r="AT2824">
        <v>28.849999999999898</v>
      </c>
      <c r="AU2824" s="15">
        <v>44510</v>
      </c>
      <c r="AV2824">
        <v>220.76353705306801</v>
      </c>
      <c r="AW2824" s="15">
        <v>44370</v>
      </c>
      <c r="AX2824">
        <v>35.319999999999901</v>
      </c>
    </row>
    <row r="2825" spans="1:50">
      <c r="A2825" t="s">
        <v>41250</v>
      </c>
      <c r="B2825">
        <v>85</v>
      </c>
      <c r="C2825">
        <v>54</v>
      </c>
      <c r="D2825">
        <v>15.541375894831599</v>
      </c>
      <c r="E2825">
        <v>20.777901376079701</v>
      </c>
      <c r="F2825">
        <v>-21.419999999999899</v>
      </c>
      <c r="G2825" s="12">
        <f t="shared" si="185"/>
        <v>0.72555443019755705</v>
      </c>
      <c r="H2825" s="12">
        <f t="shared" si="186"/>
        <v>0.97002340691315592</v>
      </c>
      <c r="I2825" s="48">
        <f t="shared" si="187"/>
        <v>0.63529411764705879</v>
      </c>
      <c r="J2825" s="48" t="str">
        <f t="shared" si="188"/>
        <v>entry22</v>
      </c>
      <c r="AA2825" s="26"/>
      <c r="AE2825" s="23">
        <v>44918</v>
      </c>
      <c r="AF2825">
        <v>120.162544435142</v>
      </c>
      <c r="AI2825" s="15">
        <v>44447</v>
      </c>
      <c r="AJ2825">
        <v>14.2799999999999</v>
      </c>
      <c r="AK2825" s="15">
        <v>44901</v>
      </c>
      <c r="AL2825">
        <v>165.17</v>
      </c>
      <c r="AM2825" s="15">
        <v>44371</v>
      </c>
      <c r="AN2825">
        <v>43.72</v>
      </c>
      <c r="AQ2825" s="15">
        <v>44956</v>
      </c>
      <c r="AR2825">
        <v>41.126766650832998</v>
      </c>
      <c r="AS2825" s="15">
        <v>44372</v>
      </c>
      <c r="AT2825">
        <v>29.229999999999901</v>
      </c>
      <c r="AU2825" s="15">
        <v>44511</v>
      </c>
      <c r="AV2825">
        <v>220.76353705306801</v>
      </c>
      <c r="AW2825" s="15">
        <v>44371</v>
      </c>
      <c r="AX2825">
        <v>35.319999999999901</v>
      </c>
    </row>
    <row r="2826" spans="1:50">
      <c r="A2826" t="s">
        <v>41262</v>
      </c>
      <c r="B2826">
        <v>85</v>
      </c>
      <c r="C2826">
        <v>54</v>
      </c>
      <c r="D2826">
        <v>15.541375894831599</v>
      </c>
      <c r="E2826">
        <v>20.777901376079701</v>
      </c>
      <c r="F2826">
        <v>-21.419999999999899</v>
      </c>
      <c r="G2826" s="12">
        <f t="shared" si="185"/>
        <v>0.72555443019755705</v>
      </c>
      <c r="H2826" s="12">
        <f t="shared" si="186"/>
        <v>0.97002340691315592</v>
      </c>
      <c r="I2826" s="48">
        <f t="shared" si="187"/>
        <v>0.63529411764705879</v>
      </c>
      <c r="J2826" s="48" t="str">
        <f t="shared" si="188"/>
        <v>entry22</v>
      </c>
      <c r="AA2826" s="26"/>
      <c r="AE2826" s="23">
        <v>44921</v>
      </c>
      <c r="AF2826">
        <v>120.622544435142</v>
      </c>
      <c r="AI2826" s="15">
        <v>44448</v>
      </c>
      <c r="AJ2826">
        <v>14.2799999999999</v>
      </c>
      <c r="AK2826" s="15">
        <v>44902</v>
      </c>
      <c r="AL2826">
        <v>165.17</v>
      </c>
      <c r="AM2826" s="15">
        <v>44372</v>
      </c>
      <c r="AN2826">
        <v>43.72</v>
      </c>
      <c r="AQ2826" s="15">
        <v>44957</v>
      </c>
      <c r="AR2826">
        <v>41.126766650832998</v>
      </c>
      <c r="AS2826" s="15">
        <v>44375</v>
      </c>
      <c r="AT2826">
        <v>29.409999999999901</v>
      </c>
      <c r="AU2826" s="15">
        <v>44512</v>
      </c>
      <c r="AV2826">
        <v>220.76353705306801</v>
      </c>
      <c r="AW2826" s="15">
        <v>44372</v>
      </c>
      <c r="AX2826">
        <v>35.319999999999901</v>
      </c>
    </row>
    <row r="2827" spans="1:50">
      <c r="A2827" t="s">
        <v>41274</v>
      </c>
      <c r="B2827">
        <v>85</v>
      </c>
      <c r="C2827">
        <v>54</v>
      </c>
      <c r="D2827">
        <v>15.541375894831599</v>
      </c>
      <c r="E2827">
        <v>20.777901376079701</v>
      </c>
      <c r="F2827">
        <v>-21.419999999999899</v>
      </c>
      <c r="G2827" s="12">
        <f t="shared" si="185"/>
        <v>0.72555443019755705</v>
      </c>
      <c r="H2827" s="12">
        <f t="shared" si="186"/>
        <v>0.97002340691315592</v>
      </c>
      <c r="I2827" s="48">
        <f t="shared" si="187"/>
        <v>0.63529411764705879</v>
      </c>
      <c r="J2827" s="48" t="str">
        <f t="shared" si="188"/>
        <v>entry22</v>
      </c>
      <c r="AA2827" s="26"/>
      <c r="AE2827" s="23">
        <v>44922</v>
      </c>
      <c r="AF2827">
        <v>121.46254443514199</v>
      </c>
      <c r="AI2827" s="15">
        <v>44449</v>
      </c>
      <c r="AJ2827">
        <v>14.2799999999999</v>
      </c>
      <c r="AK2827" s="15">
        <v>44903</v>
      </c>
      <c r="AL2827">
        <v>165.17</v>
      </c>
      <c r="AM2827" s="15">
        <v>44375</v>
      </c>
      <c r="AN2827">
        <v>43.72</v>
      </c>
      <c r="AQ2827" s="15">
        <v>44958</v>
      </c>
      <c r="AR2827">
        <v>41.126766650832998</v>
      </c>
      <c r="AS2827" s="15">
        <v>44376</v>
      </c>
      <c r="AT2827">
        <v>29.409999999999901</v>
      </c>
      <c r="AU2827" s="15">
        <v>44515</v>
      </c>
      <c r="AV2827">
        <v>220.76353705306801</v>
      </c>
      <c r="AW2827" s="15">
        <v>44375</v>
      </c>
      <c r="AX2827">
        <v>35.319999999999901</v>
      </c>
    </row>
    <row r="2828" spans="1:50">
      <c r="A2828" t="s">
        <v>41095</v>
      </c>
      <c r="B2828">
        <v>84</v>
      </c>
      <c r="C2828">
        <v>68</v>
      </c>
      <c r="D2828">
        <v>2.04434459742756</v>
      </c>
      <c r="E2828">
        <v>17.444344597427499</v>
      </c>
      <c r="F2828">
        <v>-17.989999999999998</v>
      </c>
      <c r="G2828" s="12">
        <f t="shared" si="185"/>
        <v>0.11363783198596777</v>
      </c>
      <c r="H2828" s="12">
        <f t="shared" si="186"/>
        <v>0.96966896039063366</v>
      </c>
      <c r="I2828" s="48">
        <f t="shared" si="187"/>
        <v>0.80952380952380953</v>
      </c>
      <c r="J2828" s="48" t="str">
        <f t="shared" si="188"/>
        <v>entry22</v>
      </c>
      <c r="AA2828" s="26"/>
      <c r="AE2828" s="23">
        <v>44923</v>
      </c>
      <c r="AF2828">
        <v>120.10254443514199</v>
      </c>
      <c r="AI2828" s="15">
        <v>44452</v>
      </c>
      <c r="AJ2828">
        <v>14.2799999999999</v>
      </c>
      <c r="AK2828" s="15">
        <v>44904</v>
      </c>
      <c r="AL2828">
        <v>165.17</v>
      </c>
      <c r="AM2828" s="15">
        <v>44376</v>
      </c>
      <c r="AN2828">
        <v>43.72</v>
      </c>
      <c r="AQ2828" s="15">
        <v>44959</v>
      </c>
      <c r="AR2828">
        <v>41.126766650832998</v>
      </c>
      <c r="AS2828" s="15">
        <v>44377</v>
      </c>
      <c r="AT2828">
        <v>29.689999999999898</v>
      </c>
      <c r="AU2828" s="15">
        <v>44516</v>
      </c>
      <c r="AV2828">
        <v>220.76353705306801</v>
      </c>
      <c r="AW2828" s="15">
        <v>44376</v>
      </c>
      <c r="AX2828">
        <v>35.319999999999901</v>
      </c>
    </row>
    <row r="2829" spans="1:50">
      <c r="A2829" t="s">
        <v>41238</v>
      </c>
      <c r="B2829">
        <v>85</v>
      </c>
      <c r="C2829">
        <v>61</v>
      </c>
      <c r="D2829">
        <v>17.801375894831601</v>
      </c>
      <c r="E2829">
        <v>24.7279013760797</v>
      </c>
      <c r="F2829">
        <v>-25.971690945426399</v>
      </c>
      <c r="G2829" s="12">
        <f t="shared" si="185"/>
        <v>0.68541458976379876</v>
      </c>
      <c r="H2829" s="12">
        <f t="shared" si="186"/>
        <v>0.95210979631783543</v>
      </c>
      <c r="I2829" s="48">
        <f t="shared" si="187"/>
        <v>0.71764705882352942</v>
      </c>
      <c r="J2829" s="48" t="str">
        <f t="shared" si="188"/>
        <v>entry22</v>
      </c>
      <c r="AA2829" s="26"/>
      <c r="AE2829" s="23">
        <v>44924</v>
      </c>
      <c r="AF2829">
        <v>117.32254443514201</v>
      </c>
      <c r="AI2829" s="15">
        <v>44453</v>
      </c>
      <c r="AJ2829">
        <v>14.2799999999999</v>
      </c>
      <c r="AK2829" s="15">
        <v>44907</v>
      </c>
      <c r="AL2829">
        <v>165.17</v>
      </c>
      <c r="AM2829" s="15">
        <v>44377</v>
      </c>
      <c r="AN2829">
        <v>43.72</v>
      </c>
      <c r="AQ2829" s="15">
        <v>44960</v>
      </c>
      <c r="AR2829">
        <v>41.126766650832998</v>
      </c>
      <c r="AS2829" s="15">
        <v>44378</v>
      </c>
      <c r="AT2829">
        <v>29.689999999999898</v>
      </c>
      <c r="AU2829" s="15">
        <v>44517</v>
      </c>
      <c r="AV2829">
        <v>220.76353705306801</v>
      </c>
      <c r="AW2829" s="15">
        <v>44377</v>
      </c>
      <c r="AX2829">
        <v>35.319999999999901</v>
      </c>
    </row>
    <row r="2830" spans="1:50">
      <c r="A2830" t="s">
        <v>41151</v>
      </c>
      <c r="B2830">
        <v>85</v>
      </c>
      <c r="C2830">
        <v>55</v>
      </c>
      <c r="D2830">
        <v>15.934268339087399</v>
      </c>
      <c r="E2830">
        <v>29.767404741373198</v>
      </c>
      <c r="F2830">
        <v>-32.459786984740497</v>
      </c>
      <c r="G2830" s="12">
        <f t="shared" si="185"/>
        <v>0.49089257260308505</v>
      </c>
      <c r="H2830" s="12">
        <f t="shared" si="186"/>
        <v>0.91705483943462107</v>
      </c>
      <c r="I2830" s="48">
        <f t="shared" si="187"/>
        <v>0.6470588235294118</v>
      </c>
      <c r="J2830" s="48" t="str">
        <f t="shared" si="188"/>
        <v>entry22</v>
      </c>
      <c r="AA2830" s="26"/>
      <c r="AE2830" s="23">
        <v>44928</v>
      </c>
      <c r="AF2830">
        <v>116.762544435142</v>
      </c>
      <c r="AI2830" s="15">
        <v>44454</v>
      </c>
      <c r="AJ2830">
        <v>14.2799999999999</v>
      </c>
      <c r="AK2830" s="15">
        <v>44908</v>
      </c>
      <c r="AL2830">
        <v>165.22</v>
      </c>
      <c r="AM2830" s="15">
        <v>44378</v>
      </c>
      <c r="AN2830">
        <v>43.72</v>
      </c>
      <c r="AQ2830" s="15">
        <v>44963</v>
      </c>
      <c r="AR2830">
        <v>41.126766650832998</v>
      </c>
      <c r="AS2830" s="15">
        <v>44379</v>
      </c>
      <c r="AT2830">
        <v>29.689999999999898</v>
      </c>
      <c r="AU2830" s="15">
        <v>44518</v>
      </c>
      <c r="AV2830">
        <v>220.76353705306801</v>
      </c>
      <c r="AW2830" s="15">
        <v>44378</v>
      </c>
      <c r="AX2830">
        <v>35.319999999999901</v>
      </c>
    </row>
    <row r="2831" spans="1:50">
      <c r="A2831" t="s">
        <v>41152</v>
      </c>
      <c r="B2831">
        <v>85</v>
      </c>
      <c r="C2831">
        <v>66</v>
      </c>
      <c r="D2831">
        <v>19.714268339087401</v>
      </c>
      <c r="E2831">
        <v>28.687901831167299</v>
      </c>
      <c r="F2831">
        <v>-32.070284074534499</v>
      </c>
      <c r="G2831" s="12">
        <f t="shared" si="185"/>
        <v>0.61472072692806523</v>
      </c>
      <c r="H2831" s="12">
        <f t="shared" si="186"/>
        <v>0.89453220197531735</v>
      </c>
      <c r="I2831" s="48">
        <f t="shared" si="187"/>
        <v>0.77647058823529413</v>
      </c>
      <c r="J2831" s="48" t="str">
        <f t="shared" si="188"/>
        <v>entry22</v>
      </c>
      <c r="AA2831" s="26"/>
      <c r="AE2831" s="23">
        <v>44929</v>
      </c>
      <c r="AF2831">
        <v>116.71254443514199</v>
      </c>
      <c r="AI2831" s="15">
        <v>44455</v>
      </c>
      <c r="AJ2831">
        <v>14.2799999999999</v>
      </c>
      <c r="AK2831" s="15">
        <v>44909</v>
      </c>
      <c r="AL2831">
        <v>169.14</v>
      </c>
      <c r="AM2831" s="15">
        <v>44379</v>
      </c>
      <c r="AN2831">
        <v>43.72</v>
      </c>
      <c r="AQ2831" s="15">
        <v>44964</v>
      </c>
      <c r="AR2831">
        <v>41.126766650832998</v>
      </c>
      <c r="AS2831" s="15">
        <v>44382</v>
      </c>
      <c r="AT2831">
        <v>29.689999999999898</v>
      </c>
      <c r="AU2831" s="15">
        <v>44519</v>
      </c>
      <c r="AV2831">
        <v>220.76353705306801</v>
      </c>
      <c r="AW2831" s="15">
        <v>44379</v>
      </c>
      <c r="AX2831">
        <v>35.319999999999901</v>
      </c>
    </row>
    <row r="2832" spans="1:50">
      <c r="A2832" t="s">
        <v>41173</v>
      </c>
      <c r="B2832">
        <v>85</v>
      </c>
      <c r="C2832">
        <v>30</v>
      </c>
      <c r="D2832">
        <v>1.29580150316236</v>
      </c>
      <c r="E2832">
        <v>13.7055884879028</v>
      </c>
      <c r="F2832">
        <v>-15.3897869847405</v>
      </c>
      <c r="G2832" s="12">
        <f t="shared" si="185"/>
        <v>8.4198793943489378E-2</v>
      </c>
      <c r="H2832" s="12">
        <f t="shared" si="186"/>
        <v>0.89056388509420947</v>
      </c>
      <c r="I2832" s="48">
        <f t="shared" si="187"/>
        <v>0.35294117647058826</v>
      </c>
      <c r="J2832" s="48" t="str">
        <f t="shared" si="188"/>
        <v>entry22</v>
      </c>
      <c r="AA2832" s="26"/>
      <c r="AE2832" s="23">
        <v>44930</v>
      </c>
      <c r="AF2832">
        <v>119.972544435142</v>
      </c>
      <c r="AI2832" s="15">
        <v>44456</v>
      </c>
      <c r="AJ2832">
        <v>14.2799999999999</v>
      </c>
      <c r="AK2832" s="15">
        <v>44910</v>
      </c>
      <c r="AL2832">
        <v>169.14</v>
      </c>
      <c r="AM2832" s="15">
        <v>44382</v>
      </c>
      <c r="AN2832">
        <v>43.72</v>
      </c>
      <c r="AQ2832" s="15">
        <v>44965</v>
      </c>
      <c r="AR2832">
        <v>41.126766650832998</v>
      </c>
      <c r="AS2832" s="15">
        <v>44383</v>
      </c>
      <c r="AT2832">
        <v>29.689999999999898</v>
      </c>
      <c r="AU2832" s="15">
        <v>44522</v>
      </c>
      <c r="AV2832">
        <v>220.76353705306801</v>
      </c>
      <c r="AW2832" s="15">
        <v>44382</v>
      </c>
      <c r="AX2832">
        <v>35.319999999999901</v>
      </c>
    </row>
    <row r="2833" spans="1:50">
      <c r="A2833" t="s">
        <v>41203</v>
      </c>
      <c r="B2833">
        <v>84</v>
      </c>
      <c r="C2833">
        <v>60</v>
      </c>
      <c r="D2833">
        <v>3.29</v>
      </c>
      <c r="E2833">
        <v>20.399999999999899</v>
      </c>
      <c r="F2833">
        <v>-23.09</v>
      </c>
      <c r="G2833" s="12">
        <f t="shared" si="185"/>
        <v>0.14248592464270246</v>
      </c>
      <c r="H2833" s="12">
        <f t="shared" si="186"/>
        <v>0.88349935036812033</v>
      </c>
      <c r="I2833" s="48">
        <f t="shared" si="187"/>
        <v>0.7142857142857143</v>
      </c>
      <c r="J2833" s="48" t="str">
        <f t="shared" si="188"/>
        <v>entry22</v>
      </c>
      <c r="AA2833" s="26"/>
      <c r="AE2833" s="23">
        <v>44931</v>
      </c>
      <c r="AF2833">
        <v>120.922544435142</v>
      </c>
      <c r="AI2833" s="15">
        <v>44462</v>
      </c>
      <c r="AJ2833">
        <v>14.2799999999999</v>
      </c>
      <c r="AK2833" s="15">
        <v>44911</v>
      </c>
      <c r="AL2833">
        <v>169.14</v>
      </c>
      <c r="AM2833" s="15">
        <v>44383</v>
      </c>
      <c r="AN2833">
        <v>43.72</v>
      </c>
      <c r="AQ2833" s="15">
        <v>44966</v>
      </c>
      <c r="AR2833">
        <v>41.126766650832998</v>
      </c>
      <c r="AS2833" s="15">
        <v>44384</v>
      </c>
      <c r="AT2833">
        <v>29.689999999999898</v>
      </c>
      <c r="AU2833" s="15">
        <v>44523</v>
      </c>
      <c r="AV2833">
        <v>220.76353705306801</v>
      </c>
      <c r="AW2833" s="15">
        <v>44383</v>
      </c>
      <c r="AX2833">
        <v>35.319999999999901</v>
      </c>
    </row>
    <row r="2834" spans="1:50">
      <c r="A2834" t="s">
        <v>41215</v>
      </c>
      <c r="B2834">
        <v>84</v>
      </c>
      <c r="C2834">
        <v>60</v>
      </c>
      <c r="D2834">
        <v>3.29</v>
      </c>
      <c r="E2834">
        <v>20.399999999999899</v>
      </c>
      <c r="F2834">
        <v>-23.09</v>
      </c>
      <c r="G2834" s="12">
        <f t="shared" si="185"/>
        <v>0.14248592464270246</v>
      </c>
      <c r="H2834" s="12">
        <f t="shared" si="186"/>
        <v>0.88349935036812033</v>
      </c>
      <c r="I2834" s="48">
        <f t="shared" si="187"/>
        <v>0.7142857142857143</v>
      </c>
      <c r="J2834" s="48" t="str">
        <f t="shared" si="188"/>
        <v>entry22</v>
      </c>
      <c r="AA2834" s="26"/>
      <c r="AE2834" s="23">
        <v>44932</v>
      </c>
      <c r="AF2834">
        <v>122.46254443514199</v>
      </c>
      <c r="AI2834" s="15">
        <v>44463</v>
      </c>
      <c r="AJ2834">
        <v>14.2799999999999</v>
      </c>
      <c r="AK2834" s="15">
        <v>44914</v>
      </c>
      <c r="AL2834">
        <v>169.14</v>
      </c>
      <c r="AM2834" s="15">
        <v>44384</v>
      </c>
      <c r="AN2834">
        <v>43.72</v>
      </c>
      <c r="AQ2834" s="15">
        <v>44967</v>
      </c>
      <c r="AR2834">
        <v>41.126766650832998</v>
      </c>
      <c r="AS2834" s="15">
        <v>44385</v>
      </c>
      <c r="AT2834">
        <v>29.689999999999898</v>
      </c>
      <c r="AU2834" s="15">
        <v>44524</v>
      </c>
      <c r="AV2834">
        <v>220.76353705306801</v>
      </c>
      <c r="AW2834" s="15">
        <v>44384</v>
      </c>
      <c r="AX2834">
        <v>35.319999999999901</v>
      </c>
    </row>
    <row r="2835" spans="1:50">
      <c r="A2835" t="s">
        <v>41227</v>
      </c>
      <c r="B2835">
        <v>84</v>
      </c>
      <c r="C2835">
        <v>60</v>
      </c>
      <c r="D2835">
        <v>3.29</v>
      </c>
      <c r="E2835">
        <v>20.399999999999899</v>
      </c>
      <c r="F2835">
        <v>-23.09</v>
      </c>
      <c r="G2835" s="12">
        <f t="shared" si="185"/>
        <v>0.14248592464270246</v>
      </c>
      <c r="H2835" s="12">
        <f t="shared" si="186"/>
        <v>0.88349935036812033</v>
      </c>
      <c r="I2835" s="48">
        <f t="shared" si="187"/>
        <v>0.7142857142857143</v>
      </c>
      <c r="J2835" s="48" t="str">
        <f t="shared" si="188"/>
        <v>entry22</v>
      </c>
      <c r="AA2835" s="26"/>
      <c r="AE2835" s="23">
        <v>44935</v>
      </c>
      <c r="AF2835">
        <v>124.18254443514201</v>
      </c>
      <c r="AI2835" s="15">
        <v>44466</v>
      </c>
      <c r="AJ2835">
        <v>14.2799999999999</v>
      </c>
      <c r="AK2835" s="15">
        <v>44915</v>
      </c>
      <c r="AL2835">
        <v>169.14</v>
      </c>
      <c r="AM2835" s="15">
        <v>44385</v>
      </c>
      <c r="AN2835">
        <v>43.72</v>
      </c>
      <c r="AQ2835" s="15">
        <v>44970</v>
      </c>
      <c r="AR2835">
        <v>41.126766650832998</v>
      </c>
      <c r="AS2835" s="15">
        <v>44386</v>
      </c>
      <c r="AT2835">
        <v>29.689999999999898</v>
      </c>
      <c r="AU2835" s="15">
        <v>44525</v>
      </c>
      <c r="AV2835">
        <v>220.76353705306801</v>
      </c>
      <c r="AW2835" s="15">
        <v>44385</v>
      </c>
      <c r="AX2835">
        <v>35.319999999999901</v>
      </c>
    </row>
    <row r="2836" spans="1:50">
      <c r="A2836" t="s">
        <v>41208</v>
      </c>
      <c r="B2836">
        <v>84</v>
      </c>
      <c r="C2836">
        <v>63</v>
      </c>
      <c r="D2836">
        <v>8.4599999999999795</v>
      </c>
      <c r="E2836">
        <v>45.639999999999901</v>
      </c>
      <c r="F2836">
        <v>-52.069999999999901</v>
      </c>
      <c r="G2836" s="12">
        <f t="shared" si="185"/>
        <v>0.16247359323986932</v>
      </c>
      <c r="H2836" s="12">
        <f t="shared" si="186"/>
        <v>0.87651238717111557</v>
      </c>
      <c r="I2836" s="48">
        <f t="shared" si="187"/>
        <v>0.75</v>
      </c>
      <c r="J2836" s="48" t="str">
        <f t="shared" si="188"/>
        <v>entry22</v>
      </c>
      <c r="AA2836" s="26"/>
      <c r="AE2836" s="23">
        <v>44936</v>
      </c>
      <c r="AF2836">
        <v>124.172544435142</v>
      </c>
      <c r="AI2836" s="15">
        <v>44467</v>
      </c>
      <c r="AJ2836">
        <v>14.2799999999999</v>
      </c>
      <c r="AK2836" s="15">
        <v>44916</v>
      </c>
      <c r="AL2836">
        <v>169.14</v>
      </c>
      <c r="AM2836" s="15">
        <v>44386</v>
      </c>
      <c r="AN2836">
        <v>43.72</v>
      </c>
      <c r="AQ2836" s="15">
        <v>44971</v>
      </c>
      <c r="AR2836">
        <v>41.126766650832998</v>
      </c>
      <c r="AS2836" s="15">
        <v>44389</v>
      </c>
      <c r="AT2836">
        <v>29.689999999999898</v>
      </c>
      <c r="AU2836" s="15">
        <v>44526</v>
      </c>
      <c r="AV2836">
        <v>220.76353705306801</v>
      </c>
      <c r="AW2836" s="15">
        <v>44386</v>
      </c>
      <c r="AX2836">
        <v>35.319999999999901</v>
      </c>
    </row>
    <row r="2837" spans="1:50">
      <c r="A2837" t="s">
        <v>41220</v>
      </c>
      <c r="B2837">
        <v>84</v>
      </c>
      <c r="C2837">
        <v>63</v>
      </c>
      <c r="D2837">
        <v>8.4599999999999795</v>
      </c>
      <c r="E2837">
        <v>45.639999999999901</v>
      </c>
      <c r="F2837">
        <v>-52.069999999999901</v>
      </c>
      <c r="G2837" s="12">
        <f t="shared" si="185"/>
        <v>0.16247359323986932</v>
      </c>
      <c r="H2837" s="12">
        <f t="shared" si="186"/>
        <v>0.87651238717111557</v>
      </c>
      <c r="I2837" s="48">
        <f t="shared" si="187"/>
        <v>0.75</v>
      </c>
      <c r="J2837" s="48" t="str">
        <f t="shared" si="188"/>
        <v>entry22</v>
      </c>
      <c r="AA2837" s="26"/>
      <c r="AE2837" s="23">
        <v>44937</v>
      </c>
      <c r="AF2837">
        <v>124.68254443514201</v>
      </c>
      <c r="AI2837" s="15">
        <v>44468</v>
      </c>
      <c r="AJ2837">
        <v>14.2799999999999</v>
      </c>
      <c r="AK2837" s="15">
        <v>44917</v>
      </c>
      <c r="AL2837">
        <v>169.14</v>
      </c>
      <c r="AM2837" s="15">
        <v>44389</v>
      </c>
      <c r="AN2837">
        <v>43.72</v>
      </c>
      <c r="AQ2837" s="15">
        <v>44972</v>
      </c>
      <c r="AR2837">
        <v>41.126766650832998</v>
      </c>
      <c r="AS2837" s="15">
        <v>44390</v>
      </c>
      <c r="AT2837">
        <v>29.689999999999898</v>
      </c>
      <c r="AU2837" s="15">
        <v>44529</v>
      </c>
      <c r="AV2837">
        <v>220.76353705306801</v>
      </c>
      <c r="AW2837" s="15">
        <v>44389</v>
      </c>
      <c r="AX2837">
        <v>35.319999999999901</v>
      </c>
    </row>
    <row r="2838" spans="1:50">
      <c r="A2838" t="s">
        <v>41232</v>
      </c>
      <c r="B2838">
        <v>84</v>
      </c>
      <c r="C2838">
        <v>63</v>
      </c>
      <c r="D2838">
        <v>8.4599999999999795</v>
      </c>
      <c r="E2838">
        <v>45.639999999999901</v>
      </c>
      <c r="F2838">
        <v>-52.069999999999901</v>
      </c>
      <c r="G2838" s="12">
        <f t="shared" si="185"/>
        <v>0.16247359323986932</v>
      </c>
      <c r="H2838" s="12">
        <f t="shared" si="186"/>
        <v>0.87651238717111557</v>
      </c>
      <c r="I2838" s="48">
        <f t="shared" si="187"/>
        <v>0.75</v>
      </c>
      <c r="J2838" s="48" t="str">
        <f t="shared" si="188"/>
        <v>entry22</v>
      </c>
      <c r="AA2838" s="26"/>
      <c r="AE2838" s="23">
        <v>44938</v>
      </c>
      <c r="AF2838">
        <v>124.892544435142</v>
      </c>
      <c r="AI2838" s="15">
        <v>44469</v>
      </c>
      <c r="AJ2838">
        <v>14.2799999999999</v>
      </c>
      <c r="AK2838" s="15">
        <v>44918</v>
      </c>
      <c r="AL2838">
        <v>169.14</v>
      </c>
      <c r="AM2838" s="15">
        <v>44390</v>
      </c>
      <c r="AN2838">
        <v>43.72</v>
      </c>
      <c r="AQ2838" s="15">
        <v>44973</v>
      </c>
      <c r="AR2838">
        <v>41.126766650832998</v>
      </c>
      <c r="AS2838" s="15">
        <v>44391</v>
      </c>
      <c r="AT2838">
        <v>29.689999999999898</v>
      </c>
      <c r="AU2838" s="15">
        <v>44530</v>
      </c>
      <c r="AV2838">
        <v>220.76353705306801</v>
      </c>
      <c r="AW2838" s="15">
        <v>44390</v>
      </c>
      <c r="AX2838">
        <v>35.319999999999901</v>
      </c>
    </row>
    <row r="2839" spans="1:50">
      <c r="A2839" t="s">
        <v>41248</v>
      </c>
      <c r="B2839">
        <v>85</v>
      </c>
      <c r="C2839">
        <v>63</v>
      </c>
      <c r="D2839">
        <v>26.161299041995999</v>
      </c>
      <c r="E2839">
        <v>106.297824523244</v>
      </c>
      <c r="F2839">
        <v>-121.966525481248</v>
      </c>
      <c r="G2839" s="12">
        <f t="shared" si="185"/>
        <v>0.21449573101119637</v>
      </c>
      <c r="H2839" s="12">
        <f t="shared" si="186"/>
        <v>0.87153277593028577</v>
      </c>
      <c r="I2839" s="48">
        <f t="shared" si="187"/>
        <v>0.74117647058823533</v>
      </c>
      <c r="J2839" s="48" t="str">
        <f t="shared" si="188"/>
        <v>entry22</v>
      </c>
      <c r="AA2839" s="26"/>
      <c r="AE2839" s="23">
        <v>44942</v>
      </c>
      <c r="AF2839">
        <v>124.892544435142</v>
      </c>
      <c r="AI2839" s="15">
        <v>44470</v>
      </c>
      <c r="AJ2839">
        <v>14.2799999999999</v>
      </c>
      <c r="AK2839" s="15">
        <v>44921</v>
      </c>
      <c r="AL2839">
        <v>169.14</v>
      </c>
      <c r="AM2839" s="15">
        <v>44391</v>
      </c>
      <c r="AN2839">
        <v>43.72</v>
      </c>
      <c r="AQ2839" s="15">
        <v>44974</v>
      </c>
      <c r="AR2839">
        <v>41.126766650832998</v>
      </c>
      <c r="AS2839" s="15">
        <v>44392</v>
      </c>
      <c r="AT2839">
        <v>29.689999999999898</v>
      </c>
      <c r="AU2839" s="15">
        <v>44531</v>
      </c>
      <c r="AV2839">
        <v>220.76353705306801</v>
      </c>
      <c r="AW2839" s="15">
        <v>44391</v>
      </c>
      <c r="AX2839">
        <v>35.319999999999901</v>
      </c>
    </row>
    <row r="2840" spans="1:50">
      <c r="A2840" t="s">
        <v>41247</v>
      </c>
      <c r="B2840">
        <v>85</v>
      </c>
      <c r="C2840">
        <v>54</v>
      </c>
      <c r="D2840">
        <v>18.531299041996</v>
      </c>
      <c r="E2840">
        <v>78.857824523243906</v>
      </c>
      <c r="F2840">
        <v>-93.426525481248007</v>
      </c>
      <c r="G2840" s="12">
        <f t="shared" si="185"/>
        <v>0.19835158105837392</v>
      </c>
      <c r="H2840" s="12">
        <f t="shared" si="186"/>
        <v>0.84406247708603654</v>
      </c>
      <c r="I2840" s="48">
        <f t="shared" si="187"/>
        <v>0.63529411764705879</v>
      </c>
      <c r="J2840" s="48" t="str">
        <f t="shared" si="188"/>
        <v>entry22</v>
      </c>
      <c r="AA2840" s="26"/>
      <c r="AE2840" s="23">
        <v>44943</v>
      </c>
      <c r="AF2840">
        <v>124.552544435142</v>
      </c>
      <c r="AI2840" s="15">
        <v>44474</v>
      </c>
      <c r="AJ2840">
        <v>14.2799999999999</v>
      </c>
      <c r="AK2840" s="15">
        <v>44922</v>
      </c>
      <c r="AL2840">
        <v>170.36999999999901</v>
      </c>
      <c r="AM2840" s="15">
        <v>44392</v>
      </c>
      <c r="AN2840">
        <v>43.72</v>
      </c>
      <c r="AQ2840" s="15">
        <v>44977</v>
      </c>
      <c r="AR2840">
        <v>41.126766650832998</v>
      </c>
      <c r="AS2840" s="15">
        <v>44393</v>
      </c>
      <c r="AT2840">
        <v>29.689999999999898</v>
      </c>
      <c r="AU2840" s="15">
        <v>44532</v>
      </c>
      <c r="AV2840">
        <v>220.76353705306801</v>
      </c>
      <c r="AW2840" s="15">
        <v>44392</v>
      </c>
      <c r="AX2840">
        <v>35.319999999999901</v>
      </c>
    </row>
    <row r="2841" spans="1:50">
      <c r="A2841" t="s">
        <v>41107</v>
      </c>
      <c r="B2841">
        <v>84</v>
      </c>
      <c r="C2841">
        <v>61</v>
      </c>
      <c r="D2841">
        <v>-8.5655402572434702E-2</v>
      </c>
      <c r="E2841">
        <v>14.084344597427499</v>
      </c>
      <c r="F2841">
        <v>-16.760000000000002</v>
      </c>
      <c r="G2841" s="12">
        <f t="shared" si="185"/>
        <v>-5.1107042107657935E-3</v>
      </c>
      <c r="H2841" s="12">
        <f t="shared" si="186"/>
        <v>0.84035468958397963</v>
      </c>
      <c r="I2841" s="48">
        <f t="shared" si="187"/>
        <v>0.72619047619047616</v>
      </c>
      <c r="J2841" s="48" t="str">
        <f t="shared" si="188"/>
        <v>entry22</v>
      </c>
      <c r="AA2841" s="26"/>
      <c r="AE2841" s="23">
        <v>44944</v>
      </c>
      <c r="AF2841">
        <v>124.222544435142</v>
      </c>
      <c r="AI2841" s="15">
        <v>44475</v>
      </c>
      <c r="AJ2841">
        <v>14.2799999999999</v>
      </c>
      <c r="AK2841" s="15">
        <v>44923</v>
      </c>
      <c r="AL2841">
        <v>170.36999999999901</v>
      </c>
      <c r="AM2841" s="15">
        <v>44393</v>
      </c>
      <c r="AN2841">
        <v>43.72</v>
      </c>
      <c r="AQ2841" s="15">
        <v>44978</v>
      </c>
      <c r="AR2841">
        <v>41.126766650832998</v>
      </c>
      <c r="AS2841" s="15">
        <v>44396</v>
      </c>
      <c r="AT2841">
        <v>29.689999999999898</v>
      </c>
      <c r="AU2841" s="15">
        <v>44533</v>
      </c>
      <c r="AV2841">
        <v>220.76353705306801</v>
      </c>
      <c r="AW2841" s="15">
        <v>44393</v>
      </c>
      <c r="AX2841">
        <v>35.319999999999901</v>
      </c>
    </row>
    <row r="2842" spans="1:50">
      <c r="A2842" t="s">
        <v>41119</v>
      </c>
      <c r="B2842">
        <v>84</v>
      </c>
      <c r="C2842">
        <v>61</v>
      </c>
      <c r="D2842">
        <v>-8.5655402572434702E-2</v>
      </c>
      <c r="E2842">
        <v>14.084344597427499</v>
      </c>
      <c r="F2842">
        <v>-16.760000000000002</v>
      </c>
      <c r="G2842" s="12">
        <f t="shared" si="185"/>
        <v>-5.1107042107657935E-3</v>
      </c>
      <c r="H2842" s="12">
        <f t="shared" si="186"/>
        <v>0.84035468958397963</v>
      </c>
      <c r="I2842" s="48">
        <f t="shared" si="187"/>
        <v>0.72619047619047616</v>
      </c>
      <c r="J2842" s="48" t="str">
        <f t="shared" si="188"/>
        <v>entry22</v>
      </c>
      <c r="AA2842" s="26"/>
      <c r="AE2842" s="23">
        <v>44945</v>
      </c>
      <c r="AF2842">
        <v>124.522544435142</v>
      </c>
      <c r="AI2842" s="15">
        <v>44476</v>
      </c>
      <c r="AJ2842">
        <v>14.2799999999999</v>
      </c>
      <c r="AK2842" s="15">
        <v>44924</v>
      </c>
      <c r="AL2842">
        <v>170.36999999999901</v>
      </c>
      <c r="AM2842" s="15">
        <v>44396</v>
      </c>
      <c r="AN2842">
        <v>43.72</v>
      </c>
      <c r="AQ2842" s="15">
        <v>44979</v>
      </c>
      <c r="AR2842">
        <v>41.126766650832998</v>
      </c>
      <c r="AS2842" s="15">
        <v>44397</v>
      </c>
      <c r="AT2842">
        <v>29.689999999999898</v>
      </c>
      <c r="AU2842" s="15">
        <v>44536</v>
      </c>
      <c r="AV2842">
        <v>220.76353705306801</v>
      </c>
      <c r="AW2842" s="15">
        <v>44396</v>
      </c>
      <c r="AX2842">
        <v>35.319999999999901</v>
      </c>
    </row>
    <row r="2843" spans="1:50">
      <c r="A2843" t="s">
        <v>41131</v>
      </c>
      <c r="B2843">
        <v>84</v>
      </c>
      <c r="C2843">
        <v>61</v>
      </c>
      <c r="D2843">
        <v>-8.5655402572434702E-2</v>
      </c>
      <c r="E2843">
        <v>14.084344597427499</v>
      </c>
      <c r="F2843">
        <v>-16.760000000000002</v>
      </c>
      <c r="G2843" s="12">
        <f t="shared" si="185"/>
        <v>-5.1107042107657935E-3</v>
      </c>
      <c r="H2843" s="12">
        <f t="shared" si="186"/>
        <v>0.84035468958397963</v>
      </c>
      <c r="I2843" s="48">
        <f t="shared" si="187"/>
        <v>0.72619047619047616</v>
      </c>
      <c r="J2843" s="48" t="str">
        <f t="shared" si="188"/>
        <v>entry22</v>
      </c>
      <c r="AA2843" s="26"/>
      <c r="AE2843" s="23">
        <v>44946</v>
      </c>
      <c r="AF2843">
        <v>124.972544435142</v>
      </c>
      <c r="AI2843" s="15">
        <v>44477</v>
      </c>
      <c r="AJ2843">
        <v>14.2799999999999</v>
      </c>
      <c r="AK2843" s="15">
        <v>44928</v>
      </c>
      <c r="AL2843">
        <v>170.36999999999901</v>
      </c>
      <c r="AM2843" s="15">
        <v>44397</v>
      </c>
      <c r="AN2843">
        <v>43.72</v>
      </c>
      <c r="AQ2843" s="15">
        <v>44980</v>
      </c>
      <c r="AR2843">
        <v>41.126766650832998</v>
      </c>
      <c r="AS2843" s="15">
        <v>44398</v>
      </c>
      <c r="AT2843">
        <v>29.689999999999898</v>
      </c>
      <c r="AU2843" s="15">
        <v>44537</v>
      </c>
      <c r="AV2843">
        <v>220.76353705306801</v>
      </c>
      <c r="AW2843" s="15">
        <v>44397</v>
      </c>
      <c r="AX2843">
        <v>35.319999999999901</v>
      </c>
    </row>
    <row r="2844" spans="1:50">
      <c r="A2844" t="s">
        <v>41185</v>
      </c>
      <c r="B2844">
        <v>85</v>
      </c>
      <c r="C2844">
        <v>30</v>
      </c>
      <c r="D2844">
        <v>1.56580150316236</v>
      </c>
      <c r="E2844">
        <v>10.795588487902799</v>
      </c>
      <c r="F2844">
        <v>-12.8697869847405</v>
      </c>
      <c r="G2844" s="12">
        <f t="shared" si="185"/>
        <v>0.12166491217134408</v>
      </c>
      <c r="H2844" s="12">
        <f t="shared" si="186"/>
        <v>0.83883194808919181</v>
      </c>
      <c r="I2844" s="48">
        <f t="shared" si="187"/>
        <v>0.35294117647058826</v>
      </c>
      <c r="J2844" s="48" t="str">
        <f t="shared" si="188"/>
        <v>entry22</v>
      </c>
      <c r="AA2844" s="26"/>
      <c r="AE2844" s="23">
        <v>44951</v>
      </c>
      <c r="AF2844">
        <v>125.93254443514201</v>
      </c>
      <c r="AI2844" s="15">
        <v>44481</v>
      </c>
      <c r="AJ2844">
        <v>14.2799999999999</v>
      </c>
      <c r="AK2844" s="15">
        <v>44929</v>
      </c>
      <c r="AL2844">
        <v>170.36999999999901</v>
      </c>
      <c r="AM2844" s="15">
        <v>44398</v>
      </c>
      <c r="AN2844">
        <v>43.72</v>
      </c>
      <c r="AQ2844" s="15">
        <v>44981</v>
      </c>
      <c r="AR2844">
        <v>41.126766650832998</v>
      </c>
      <c r="AS2844" s="15">
        <v>44399</v>
      </c>
      <c r="AT2844">
        <v>29.689999999999898</v>
      </c>
      <c r="AU2844" s="15">
        <v>44538</v>
      </c>
      <c r="AV2844">
        <v>220.76353705306801</v>
      </c>
      <c r="AW2844" s="15">
        <v>44398</v>
      </c>
      <c r="AX2844">
        <v>35.319999999999901</v>
      </c>
    </row>
    <row r="2845" spans="1:50">
      <c r="A2845" t="s">
        <v>41105</v>
      </c>
      <c r="B2845">
        <v>84</v>
      </c>
      <c r="C2845">
        <v>49</v>
      </c>
      <c r="D2845">
        <v>0.50434459742756499</v>
      </c>
      <c r="E2845">
        <v>8.0343445974275607</v>
      </c>
      <c r="F2845">
        <v>-10.119999999999999</v>
      </c>
      <c r="G2845" s="12">
        <f t="shared" si="185"/>
        <v>4.9836422670708008E-2</v>
      </c>
      <c r="H2845" s="12">
        <f t="shared" si="186"/>
        <v>0.79390756891576697</v>
      </c>
      <c r="I2845" s="48">
        <f t="shared" si="187"/>
        <v>0.58333333333333337</v>
      </c>
      <c r="J2845" s="48" t="str">
        <f t="shared" si="188"/>
        <v>entry22</v>
      </c>
      <c r="AA2845" s="26"/>
      <c r="AE2845" s="23">
        <v>44963</v>
      </c>
      <c r="AF2845">
        <v>125.93254443514201</v>
      </c>
      <c r="AI2845" s="15">
        <v>44482</v>
      </c>
      <c r="AJ2845">
        <v>14.2799999999999</v>
      </c>
      <c r="AK2845" s="15">
        <v>44930</v>
      </c>
      <c r="AL2845">
        <v>170.36999999999901</v>
      </c>
      <c r="AM2845" s="15">
        <v>44399</v>
      </c>
      <c r="AN2845">
        <v>43.72</v>
      </c>
      <c r="AQ2845" s="15">
        <v>44984</v>
      </c>
      <c r="AR2845">
        <v>41.126766650832998</v>
      </c>
      <c r="AS2845" s="15">
        <v>44400</v>
      </c>
      <c r="AT2845">
        <v>29.689999999999898</v>
      </c>
      <c r="AU2845" s="15">
        <v>44539</v>
      </c>
      <c r="AV2845">
        <v>220.76353705306801</v>
      </c>
      <c r="AW2845" s="15">
        <v>44399</v>
      </c>
      <c r="AX2845">
        <v>35.319999999999901</v>
      </c>
    </row>
    <row r="2846" spans="1:50">
      <c r="A2846" t="s">
        <v>41117</v>
      </c>
      <c r="B2846">
        <v>84</v>
      </c>
      <c r="C2846">
        <v>49</v>
      </c>
      <c r="D2846">
        <v>0.50434459742756499</v>
      </c>
      <c r="E2846">
        <v>8.0343445974275607</v>
      </c>
      <c r="F2846">
        <v>-10.119999999999999</v>
      </c>
      <c r="G2846" s="12">
        <f t="shared" si="185"/>
        <v>4.9836422670708008E-2</v>
      </c>
      <c r="H2846" s="12">
        <f t="shared" si="186"/>
        <v>0.79390756891576697</v>
      </c>
      <c r="I2846" s="48">
        <f t="shared" si="187"/>
        <v>0.58333333333333337</v>
      </c>
      <c r="J2846" s="48" t="str">
        <f t="shared" si="188"/>
        <v>entry22</v>
      </c>
      <c r="AA2846" s="26"/>
      <c r="AE2846" s="23">
        <v>44964</v>
      </c>
      <c r="AF2846">
        <v>125.912544435142</v>
      </c>
      <c r="AI2846" s="15">
        <v>44483</v>
      </c>
      <c r="AJ2846">
        <v>14.2799999999999</v>
      </c>
      <c r="AK2846" s="15">
        <v>44931</v>
      </c>
      <c r="AL2846">
        <v>171.29999999999899</v>
      </c>
      <c r="AM2846" s="15">
        <v>44400</v>
      </c>
      <c r="AN2846">
        <v>43.72</v>
      </c>
      <c r="AQ2846" s="15">
        <v>44985</v>
      </c>
      <c r="AR2846">
        <v>41.126766650832998</v>
      </c>
      <c r="AS2846" s="15">
        <v>44403</v>
      </c>
      <c r="AT2846">
        <v>29.689999999999898</v>
      </c>
      <c r="AU2846" s="15">
        <v>44540</v>
      </c>
      <c r="AV2846">
        <v>220.76353705306801</v>
      </c>
      <c r="AW2846" s="15">
        <v>44400</v>
      </c>
      <c r="AX2846">
        <v>35.319999999999901</v>
      </c>
    </row>
    <row r="2847" spans="1:50">
      <c r="A2847" t="s">
        <v>41129</v>
      </c>
      <c r="B2847">
        <v>84</v>
      </c>
      <c r="C2847">
        <v>49</v>
      </c>
      <c r="D2847">
        <v>0.50434459742756499</v>
      </c>
      <c r="E2847">
        <v>8.0343445974275607</v>
      </c>
      <c r="F2847">
        <v>-10.119999999999999</v>
      </c>
      <c r="G2847" s="12">
        <f t="shared" si="185"/>
        <v>4.9836422670708008E-2</v>
      </c>
      <c r="H2847" s="12">
        <f t="shared" si="186"/>
        <v>0.79390756891576697</v>
      </c>
      <c r="I2847" s="48">
        <f t="shared" si="187"/>
        <v>0.58333333333333337</v>
      </c>
      <c r="J2847" s="48" t="str">
        <f t="shared" si="188"/>
        <v>entry22</v>
      </c>
      <c r="AA2847" s="26"/>
      <c r="AE2847" s="23">
        <v>44965</v>
      </c>
      <c r="AF2847">
        <v>126.802544435142</v>
      </c>
      <c r="AI2847" s="15">
        <v>44484</v>
      </c>
      <c r="AJ2847">
        <v>14.2799999999999</v>
      </c>
      <c r="AK2847" s="15">
        <v>44932</v>
      </c>
      <c r="AL2847">
        <v>171.29999999999899</v>
      </c>
      <c r="AM2847" s="15">
        <v>44403</v>
      </c>
      <c r="AN2847">
        <v>43.72</v>
      </c>
      <c r="AQ2847" s="15">
        <v>44987</v>
      </c>
      <c r="AR2847">
        <v>41.126766650832998</v>
      </c>
      <c r="AS2847" s="15">
        <v>44404</v>
      </c>
      <c r="AT2847">
        <v>29.689999999999898</v>
      </c>
      <c r="AU2847" s="15">
        <v>44543</v>
      </c>
      <c r="AV2847">
        <v>220.76353705306801</v>
      </c>
      <c r="AW2847" s="15">
        <v>44403</v>
      </c>
      <c r="AX2847">
        <v>35.319999999999901</v>
      </c>
    </row>
    <row r="2848" spans="1:50">
      <c r="A2848" t="s">
        <v>41196</v>
      </c>
      <c r="B2848">
        <v>84</v>
      </c>
      <c r="C2848">
        <v>69</v>
      </c>
      <c r="D2848">
        <v>-1.01000000000001</v>
      </c>
      <c r="E2848">
        <v>57.659999999999897</v>
      </c>
      <c r="F2848">
        <v>-73.559999999999903</v>
      </c>
      <c r="G2848" s="12">
        <f t="shared" si="185"/>
        <v>-1.3730288200108909E-2</v>
      </c>
      <c r="H2848" s="12">
        <f t="shared" si="186"/>
        <v>0.78384991843393115</v>
      </c>
      <c r="I2848" s="48">
        <f t="shared" si="187"/>
        <v>0.8214285714285714</v>
      </c>
      <c r="J2848" s="48" t="str">
        <f t="shared" si="188"/>
        <v>entry22</v>
      </c>
      <c r="AA2848" s="26"/>
      <c r="AE2848" s="23">
        <v>44970</v>
      </c>
      <c r="AF2848">
        <v>126.802544435142</v>
      </c>
      <c r="AI2848" s="15">
        <v>44487</v>
      </c>
      <c r="AJ2848">
        <v>14.2799999999999</v>
      </c>
      <c r="AK2848" s="15">
        <v>44935</v>
      </c>
      <c r="AL2848">
        <v>171.29999999999899</v>
      </c>
      <c r="AM2848" s="15">
        <v>44404</v>
      </c>
      <c r="AN2848">
        <v>43.72</v>
      </c>
      <c r="AQ2848" s="15">
        <v>44988</v>
      </c>
      <c r="AR2848">
        <v>41.126766650832998</v>
      </c>
      <c r="AS2848" s="15">
        <v>44405</v>
      </c>
      <c r="AT2848">
        <v>29.689999999999898</v>
      </c>
      <c r="AU2848" s="15">
        <v>44544</v>
      </c>
      <c r="AV2848">
        <v>220.76353705306801</v>
      </c>
      <c r="AW2848" s="15">
        <v>44404</v>
      </c>
      <c r="AX2848">
        <v>35.319999999999901</v>
      </c>
    </row>
    <row r="2849" spans="1:50">
      <c r="A2849" t="s">
        <v>41161</v>
      </c>
      <c r="B2849">
        <v>85</v>
      </c>
      <c r="C2849">
        <v>30</v>
      </c>
      <c r="D2849">
        <v>0.325801503162368</v>
      </c>
      <c r="E2849">
        <v>11.245588487902801</v>
      </c>
      <c r="F2849">
        <v>-14.5597869847405</v>
      </c>
      <c r="G2849" s="12">
        <f t="shared" si="185"/>
        <v>2.237680424197324E-2</v>
      </c>
      <c r="H2849" s="12">
        <f t="shared" si="186"/>
        <v>0.77237314664622692</v>
      </c>
      <c r="I2849" s="48">
        <f t="shared" si="187"/>
        <v>0.35294117647058826</v>
      </c>
      <c r="J2849" s="48" t="str">
        <f t="shared" si="188"/>
        <v>entry22</v>
      </c>
      <c r="AA2849" s="26"/>
      <c r="AE2849" s="23">
        <v>44971</v>
      </c>
      <c r="AF2849">
        <v>127.202544435142</v>
      </c>
      <c r="AI2849" s="15">
        <v>44488</v>
      </c>
      <c r="AJ2849">
        <v>14.2799999999999</v>
      </c>
      <c r="AK2849" s="15">
        <v>44936</v>
      </c>
      <c r="AL2849">
        <v>171.29999999999899</v>
      </c>
      <c r="AM2849" s="15">
        <v>44405</v>
      </c>
      <c r="AN2849">
        <v>43.72</v>
      </c>
      <c r="AQ2849" s="15">
        <v>44991</v>
      </c>
      <c r="AR2849">
        <v>41.126766650832998</v>
      </c>
      <c r="AS2849" s="15">
        <v>44406</v>
      </c>
      <c r="AT2849">
        <v>29.689999999999898</v>
      </c>
      <c r="AU2849" s="15">
        <v>44545</v>
      </c>
      <c r="AV2849">
        <v>220.76353705306801</v>
      </c>
      <c r="AW2849" s="15">
        <v>44405</v>
      </c>
      <c r="AX2849">
        <v>35.319999999999901</v>
      </c>
    </row>
    <row r="2850" spans="1:50">
      <c r="A2850" t="s">
        <v>41150</v>
      </c>
      <c r="B2850">
        <v>85</v>
      </c>
      <c r="C2850">
        <v>43</v>
      </c>
      <c r="D2850">
        <v>10.164263604752</v>
      </c>
      <c r="E2850">
        <v>27.8374000070379</v>
      </c>
      <c r="F2850">
        <v>-36.559786984740498</v>
      </c>
      <c r="G2850" s="12">
        <f t="shared" si="185"/>
        <v>0.2780175827882807</v>
      </c>
      <c r="H2850" s="12">
        <f t="shared" si="186"/>
        <v>0.76142128559602407</v>
      </c>
      <c r="I2850" s="48">
        <f t="shared" si="187"/>
        <v>0.50588235294117645</v>
      </c>
      <c r="J2850" s="48" t="str">
        <f t="shared" si="188"/>
        <v>entry22</v>
      </c>
      <c r="AA2850" s="26"/>
      <c r="AE2850" s="23">
        <v>44972</v>
      </c>
      <c r="AF2850">
        <v>126.062544435142</v>
      </c>
      <c r="AI2850" s="15">
        <v>44489</v>
      </c>
      <c r="AJ2850">
        <v>14.2799999999999</v>
      </c>
      <c r="AK2850" s="15">
        <v>44937</v>
      </c>
      <c r="AL2850">
        <v>171.29999999999899</v>
      </c>
      <c r="AM2850" s="15">
        <v>44406</v>
      </c>
      <c r="AN2850">
        <v>43.72</v>
      </c>
      <c r="AQ2850" s="15">
        <v>44992</v>
      </c>
      <c r="AR2850">
        <v>41.126766650832998</v>
      </c>
      <c r="AS2850" s="15">
        <v>44407</v>
      </c>
      <c r="AT2850">
        <v>29.689999999999898</v>
      </c>
      <c r="AU2850" s="15">
        <v>44546</v>
      </c>
      <c r="AV2850">
        <v>220.76353705306801</v>
      </c>
      <c r="AW2850" s="15">
        <v>44406</v>
      </c>
      <c r="AX2850">
        <v>35.319999999999901</v>
      </c>
    </row>
    <row r="2851" spans="1:50">
      <c r="A2851" t="s">
        <v>41245</v>
      </c>
      <c r="B2851">
        <v>85</v>
      </c>
      <c r="C2851">
        <v>26</v>
      </c>
      <c r="D2851">
        <v>-13.008700958003899</v>
      </c>
      <c r="E2851">
        <v>56.427824523243999</v>
      </c>
      <c r="F2851">
        <v>-75.876525481247896</v>
      </c>
      <c r="G2851" s="12">
        <f t="shared" si="185"/>
        <v>-0.17144565958306651</v>
      </c>
      <c r="H2851" s="12">
        <f t="shared" si="186"/>
        <v>0.74367960532390953</v>
      </c>
      <c r="I2851" s="48">
        <f t="shared" si="187"/>
        <v>0.30588235294117649</v>
      </c>
      <c r="J2851" s="48" t="str">
        <f t="shared" si="188"/>
        <v>entry22</v>
      </c>
      <c r="AA2851" s="26"/>
      <c r="AE2851" s="23">
        <v>44973</v>
      </c>
      <c r="AF2851">
        <v>127.472544435142</v>
      </c>
      <c r="AI2851" s="15">
        <v>44490</v>
      </c>
      <c r="AJ2851">
        <v>14.2799999999999</v>
      </c>
      <c r="AK2851" s="15">
        <v>44938</v>
      </c>
      <c r="AL2851">
        <v>171.29999999999899</v>
      </c>
      <c r="AM2851" s="15">
        <v>44407</v>
      </c>
      <c r="AN2851">
        <v>43.72</v>
      </c>
      <c r="AQ2851" s="15">
        <v>44993</v>
      </c>
      <c r="AR2851">
        <v>40.157949777370803</v>
      </c>
      <c r="AS2851" s="15">
        <v>44410</v>
      </c>
      <c r="AT2851">
        <v>29.689999999999898</v>
      </c>
      <c r="AU2851" s="15">
        <v>44547</v>
      </c>
      <c r="AV2851">
        <v>220.76353705306801</v>
      </c>
      <c r="AW2851" s="15">
        <v>44407</v>
      </c>
      <c r="AX2851">
        <v>35.319999999999901</v>
      </c>
    </row>
    <row r="2852" spans="1:50">
      <c r="A2852" t="s">
        <v>41112</v>
      </c>
      <c r="B2852">
        <v>84</v>
      </c>
      <c r="C2852">
        <v>65</v>
      </c>
      <c r="D2852">
        <v>-2.8556554025724301</v>
      </c>
      <c r="E2852">
        <v>17.714344597427498</v>
      </c>
      <c r="F2852">
        <v>-27.69</v>
      </c>
      <c r="G2852" s="12">
        <f t="shared" si="185"/>
        <v>-0.10312948366097617</v>
      </c>
      <c r="H2852" s="12">
        <f t="shared" si="186"/>
        <v>0.63973797751634154</v>
      </c>
      <c r="I2852" s="48">
        <f t="shared" si="187"/>
        <v>0.77380952380952384</v>
      </c>
      <c r="J2852" s="48" t="str">
        <f t="shared" si="188"/>
        <v>entry22</v>
      </c>
      <c r="AA2852" s="26"/>
      <c r="AE2852" s="23">
        <v>44974</v>
      </c>
      <c r="AF2852">
        <v>126.85254443514199</v>
      </c>
      <c r="AI2852" s="15">
        <v>44491</v>
      </c>
      <c r="AJ2852">
        <v>14.2799999999999</v>
      </c>
      <c r="AK2852" s="15">
        <v>44939</v>
      </c>
      <c r="AL2852">
        <v>171.29999999999899</v>
      </c>
      <c r="AM2852" s="15">
        <v>44410</v>
      </c>
      <c r="AN2852">
        <v>43.72</v>
      </c>
      <c r="AQ2852" s="15">
        <v>44994</v>
      </c>
      <c r="AR2852">
        <v>40.157949777370803</v>
      </c>
      <c r="AS2852" s="15">
        <v>44411</v>
      </c>
      <c r="AT2852">
        <v>29.689999999999898</v>
      </c>
      <c r="AU2852" s="15">
        <v>44550</v>
      </c>
      <c r="AV2852">
        <v>220.76353705306801</v>
      </c>
      <c r="AW2852" s="15">
        <v>44410</v>
      </c>
      <c r="AX2852">
        <v>35.319999999999901</v>
      </c>
    </row>
    <row r="2853" spans="1:50">
      <c r="A2853" t="s">
        <v>41124</v>
      </c>
      <c r="B2853">
        <v>84</v>
      </c>
      <c r="C2853">
        <v>65</v>
      </c>
      <c r="D2853">
        <v>-2.8556554025724301</v>
      </c>
      <c r="E2853">
        <v>17.714344597427498</v>
      </c>
      <c r="F2853">
        <v>-27.69</v>
      </c>
      <c r="G2853" s="12">
        <f t="shared" si="185"/>
        <v>-0.10312948366097617</v>
      </c>
      <c r="H2853" s="12">
        <f t="shared" si="186"/>
        <v>0.63973797751634154</v>
      </c>
      <c r="I2853" s="48">
        <f t="shared" si="187"/>
        <v>0.77380952380952384</v>
      </c>
      <c r="J2853" s="48" t="str">
        <f t="shared" si="188"/>
        <v>entry22</v>
      </c>
      <c r="AA2853" s="26"/>
      <c r="AE2853" s="23">
        <v>44977</v>
      </c>
      <c r="AF2853">
        <v>127.162544435142</v>
      </c>
      <c r="AI2853" s="15">
        <v>44494</v>
      </c>
      <c r="AJ2853">
        <v>14.2799999999999</v>
      </c>
      <c r="AK2853" s="15">
        <v>44942</v>
      </c>
      <c r="AL2853">
        <v>171.29999999999899</v>
      </c>
      <c r="AM2853" s="15">
        <v>44411</v>
      </c>
      <c r="AN2853">
        <v>43.72</v>
      </c>
      <c r="AQ2853" s="15">
        <v>44995</v>
      </c>
      <c r="AR2853">
        <v>40.157949777370803</v>
      </c>
      <c r="AS2853" s="15">
        <v>44412</v>
      </c>
      <c r="AT2853">
        <v>29.689999999999898</v>
      </c>
      <c r="AU2853" s="15">
        <v>44551</v>
      </c>
      <c r="AV2853">
        <v>220.76353705306801</v>
      </c>
      <c r="AW2853" s="15">
        <v>44411</v>
      </c>
      <c r="AX2853">
        <v>35.319999999999901</v>
      </c>
    </row>
    <row r="2854" spans="1:50">
      <c r="A2854" t="s">
        <v>41136</v>
      </c>
      <c r="B2854">
        <v>84</v>
      </c>
      <c r="C2854">
        <v>65</v>
      </c>
      <c r="D2854">
        <v>-2.8556554025724301</v>
      </c>
      <c r="E2854">
        <v>17.714344597427498</v>
      </c>
      <c r="F2854">
        <v>-27.69</v>
      </c>
      <c r="G2854" s="12">
        <f t="shared" si="185"/>
        <v>-0.10312948366097617</v>
      </c>
      <c r="H2854" s="12">
        <f t="shared" si="186"/>
        <v>0.63973797751634154</v>
      </c>
      <c r="I2854" s="48">
        <f t="shared" si="187"/>
        <v>0.77380952380952384</v>
      </c>
      <c r="J2854" s="48" t="str">
        <f t="shared" si="188"/>
        <v>entry22</v>
      </c>
      <c r="AA2854" s="26"/>
      <c r="AE2854" s="23">
        <v>44978</v>
      </c>
      <c r="AF2854">
        <v>126.942544435142</v>
      </c>
      <c r="AI2854" s="15">
        <v>44495</v>
      </c>
      <c r="AJ2854">
        <v>14.2799999999999</v>
      </c>
      <c r="AK2854" s="15">
        <v>44943</v>
      </c>
      <c r="AL2854">
        <v>171.29999999999899</v>
      </c>
      <c r="AM2854" s="15">
        <v>44412</v>
      </c>
      <c r="AN2854">
        <v>43.72</v>
      </c>
      <c r="AQ2854" s="15">
        <v>44998</v>
      </c>
      <c r="AR2854">
        <v>40.157949777370803</v>
      </c>
      <c r="AS2854" s="15">
        <v>44413</v>
      </c>
      <c r="AT2854">
        <v>29.689999999999898</v>
      </c>
      <c r="AU2854" s="15">
        <v>44552</v>
      </c>
      <c r="AV2854">
        <v>220.76353705306801</v>
      </c>
      <c r="AW2854" s="15">
        <v>44412</v>
      </c>
      <c r="AX2854">
        <v>35.319999999999901</v>
      </c>
    </row>
    <row r="2855" spans="1:50">
      <c r="A2855" t="s">
        <v>41154</v>
      </c>
      <c r="B2855">
        <v>85</v>
      </c>
      <c r="C2855">
        <v>52</v>
      </c>
      <c r="D2855">
        <v>3.5742636047520802</v>
      </c>
      <c r="E2855">
        <v>8.8674000070379293</v>
      </c>
      <c r="F2855">
        <v>-14.069786984740499</v>
      </c>
      <c r="G2855" s="12">
        <f t="shared" si="185"/>
        <v>0.254038217396509</v>
      </c>
      <c r="H2855" s="12">
        <f t="shared" si="186"/>
        <v>0.6302440837700769</v>
      </c>
      <c r="I2855" s="48">
        <f t="shared" si="187"/>
        <v>0.61176470588235299</v>
      </c>
      <c r="J2855" s="48" t="str">
        <f t="shared" si="188"/>
        <v>entry22</v>
      </c>
      <c r="AA2855" s="26"/>
      <c r="AE2855" s="23">
        <v>44979</v>
      </c>
      <c r="AF2855">
        <v>124.202544435142</v>
      </c>
      <c r="AI2855" s="15">
        <v>44496</v>
      </c>
      <c r="AJ2855">
        <v>14.2799999999999</v>
      </c>
      <c r="AK2855" s="15">
        <v>44944</v>
      </c>
      <c r="AL2855">
        <v>171.29999999999899</v>
      </c>
      <c r="AM2855" s="15">
        <v>44413</v>
      </c>
      <c r="AN2855">
        <v>43.72</v>
      </c>
      <c r="AQ2855" s="15">
        <v>44999</v>
      </c>
      <c r="AR2855">
        <v>40.157949777370803</v>
      </c>
      <c r="AS2855" s="15">
        <v>44414</v>
      </c>
      <c r="AT2855">
        <v>29.689999999999898</v>
      </c>
      <c r="AU2855" s="15">
        <v>44553</v>
      </c>
      <c r="AV2855">
        <v>220.76353705306801</v>
      </c>
      <c r="AW2855" s="15">
        <v>44413</v>
      </c>
      <c r="AX2855">
        <v>35.319999999999901</v>
      </c>
    </row>
    <row r="2856" spans="1:50">
      <c r="A2856" t="s">
        <v>41166</v>
      </c>
      <c r="B2856">
        <v>85</v>
      </c>
      <c r="C2856">
        <v>52</v>
      </c>
      <c r="D2856">
        <v>3.5742636047520802</v>
      </c>
      <c r="E2856">
        <v>8.8674000070379293</v>
      </c>
      <c r="F2856">
        <v>-14.069786984740499</v>
      </c>
      <c r="G2856" s="12">
        <f t="shared" si="185"/>
        <v>0.254038217396509</v>
      </c>
      <c r="H2856" s="12">
        <f t="shared" si="186"/>
        <v>0.6302440837700769</v>
      </c>
      <c r="I2856" s="48">
        <f t="shared" si="187"/>
        <v>0.61176470588235299</v>
      </c>
      <c r="J2856" s="48" t="str">
        <f t="shared" si="188"/>
        <v>entry22</v>
      </c>
      <c r="AA2856" s="26"/>
      <c r="AE2856" s="23">
        <v>44980</v>
      </c>
      <c r="AF2856">
        <v>126.402544435142</v>
      </c>
      <c r="AI2856" s="15">
        <v>44497</v>
      </c>
      <c r="AJ2856">
        <v>14.2799999999999</v>
      </c>
      <c r="AK2856" s="15">
        <v>44945</v>
      </c>
      <c r="AL2856">
        <v>171.29999999999899</v>
      </c>
      <c r="AM2856" s="15">
        <v>44414</v>
      </c>
      <c r="AN2856">
        <v>43.72</v>
      </c>
      <c r="AQ2856" s="15">
        <v>45000</v>
      </c>
      <c r="AR2856">
        <v>40.157949777370803</v>
      </c>
      <c r="AS2856" s="15">
        <v>44417</v>
      </c>
      <c r="AT2856">
        <v>29.689999999999898</v>
      </c>
      <c r="AU2856" s="15">
        <v>44554</v>
      </c>
      <c r="AV2856">
        <v>220.76353705306801</v>
      </c>
      <c r="AW2856" s="15">
        <v>44414</v>
      </c>
      <c r="AX2856">
        <v>35.319999999999901</v>
      </c>
    </row>
    <row r="2857" spans="1:50">
      <c r="A2857" t="s">
        <v>41178</v>
      </c>
      <c r="B2857">
        <v>85</v>
      </c>
      <c r="C2857">
        <v>52</v>
      </c>
      <c r="D2857">
        <v>3.5742636047520802</v>
      </c>
      <c r="E2857">
        <v>8.8674000070379293</v>
      </c>
      <c r="F2857">
        <v>-14.069786984740499</v>
      </c>
      <c r="G2857" s="12">
        <f t="shared" si="185"/>
        <v>0.254038217396509</v>
      </c>
      <c r="H2857" s="12">
        <f t="shared" si="186"/>
        <v>0.6302440837700769</v>
      </c>
      <c r="I2857" s="48">
        <f t="shared" si="187"/>
        <v>0.61176470588235299</v>
      </c>
      <c r="J2857" s="48" t="str">
        <f t="shared" si="188"/>
        <v>entry22</v>
      </c>
      <c r="AA2857" s="26"/>
      <c r="AE2857" s="23">
        <v>44981</v>
      </c>
      <c r="AF2857">
        <v>125.60254443514199</v>
      </c>
      <c r="AI2857" s="15">
        <v>44498</v>
      </c>
      <c r="AJ2857">
        <v>14.2799999999999</v>
      </c>
      <c r="AK2857" s="15">
        <v>44946</v>
      </c>
      <c r="AL2857">
        <v>171.29999999999899</v>
      </c>
      <c r="AM2857" s="15">
        <v>44417</v>
      </c>
      <c r="AN2857">
        <v>43.72</v>
      </c>
      <c r="AQ2857" s="15">
        <v>45001</v>
      </c>
      <c r="AR2857">
        <v>40.157949777370803</v>
      </c>
      <c r="AS2857" s="15">
        <v>44418</v>
      </c>
      <c r="AT2857">
        <v>29.689999999999898</v>
      </c>
      <c r="AU2857" s="15">
        <v>44557</v>
      </c>
      <c r="AV2857">
        <v>220.76353705306801</v>
      </c>
      <c r="AW2857" s="15">
        <v>44417</v>
      </c>
      <c r="AX2857">
        <v>35.319999999999901</v>
      </c>
    </row>
    <row r="2858" spans="1:50">
      <c r="A2858" t="s">
        <v>41141</v>
      </c>
      <c r="B2858">
        <v>85</v>
      </c>
      <c r="C2858">
        <v>46</v>
      </c>
      <c r="D2858">
        <v>-2.41419849683763</v>
      </c>
      <c r="E2858">
        <v>6.2655884879028703</v>
      </c>
      <c r="F2858">
        <v>-10.1025167697023</v>
      </c>
      <c r="G2858" s="12">
        <f t="shared" si="185"/>
        <v>-0.2389700063728547</v>
      </c>
      <c r="H2858" s="12">
        <f t="shared" si="186"/>
        <v>0.62020075103399253</v>
      </c>
      <c r="I2858" s="48">
        <f t="shared" si="187"/>
        <v>0.54117647058823526</v>
      </c>
      <c r="J2858" s="48" t="str">
        <f t="shared" si="188"/>
        <v>entry22</v>
      </c>
      <c r="AA2858" s="26"/>
      <c r="AE2858" s="23">
        <v>44984</v>
      </c>
      <c r="AF2858">
        <v>123.88254443514199</v>
      </c>
      <c r="AI2858" s="15">
        <v>44501</v>
      </c>
      <c r="AJ2858">
        <v>14.2799999999999</v>
      </c>
      <c r="AK2858" s="15">
        <v>44951</v>
      </c>
      <c r="AL2858">
        <v>171.29999999999899</v>
      </c>
      <c r="AM2858" s="15">
        <v>44418</v>
      </c>
      <c r="AN2858">
        <v>43.72</v>
      </c>
      <c r="AQ2858" s="15">
        <v>45002</v>
      </c>
      <c r="AR2858">
        <v>40.157949777370803</v>
      </c>
      <c r="AS2858" s="15">
        <v>44419</v>
      </c>
      <c r="AT2858">
        <v>29.689999999999898</v>
      </c>
      <c r="AU2858" s="15">
        <v>44558</v>
      </c>
      <c r="AV2858">
        <v>220.76353705306801</v>
      </c>
      <c r="AW2858" s="15">
        <v>44418</v>
      </c>
      <c r="AX2858">
        <v>35.319999999999901</v>
      </c>
    </row>
    <row r="2859" spans="1:50">
      <c r="A2859" t="s">
        <v>41246</v>
      </c>
      <c r="B2859">
        <v>85</v>
      </c>
      <c r="C2859">
        <v>37</v>
      </c>
      <c r="D2859">
        <v>-20.248700958003901</v>
      </c>
      <c r="E2859">
        <v>47.917824523244001</v>
      </c>
      <c r="F2859">
        <v>-83.236525481247995</v>
      </c>
      <c r="G2859" s="12">
        <f t="shared" si="185"/>
        <v>-0.24326701338062995</v>
      </c>
      <c r="H2859" s="12">
        <f t="shared" si="186"/>
        <v>0.57568266150224168</v>
      </c>
      <c r="I2859" s="48">
        <f t="shared" si="187"/>
        <v>0.43529411764705883</v>
      </c>
      <c r="J2859" s="48" t="str">
        <f t="shared" si="188"/>
        <v>entry22</v>
      </c>
      <c r="AA2859" s="26"/>
      <c r="AE2859" s="23">
        <v>44985</v>
      </c>
      <c r="AF2859">
        <v>125.82254443514201</v>
      </c>
      <c r="AI2859" s="15">
        <v>44502</v>
      </c>
      <c r="AJ2859">
        <v>14.2799999999999</v>
      </c>
      <c r="AK2859" s="15">
        <v>44952</v>
      </c>
      <c r="AL2859">
        <v>171.29999999999899</v>
      </c>
      <c r="AM2859" s="15">
        <v>44419</v>
      </c>
      <c r="AN2859">
        <v>43.72</v>
      </c>
      <c r="AQ2859" s="15">
        <v>45005</v>
      </c>
      <c r="AR2859">
        <v>40.157949777370803</v>
      </c>
      <c r="AS2859" s="15">
        <v>44420</v>
      </c>
      <c r="AT2859">
        <v>29.689999999999898</v>
      </c>
      <c r="AU2859" s="15">
        <v>44559</v>
      </c>
      <c r="AV2859">
        <v>220.76353705306801</v>
      </c>
      <c r="AW2859" s="15">
        <v>44419</v>
      </c>
      <c r="AX2859">
        <v>35.319999999999901</v>
      </c>
    </row>
    <row r="2860" spans="1:50">
      <c r="A2860" t="s">
        <v>41192</v>
      </c>
      <c r="B2860">
        <v>84</v>
      </c>
      <c r="C2860">
        <v>72</v>
      </c>
      <c r="D2860">
        <v>-14.03</v>
      </c>
      <c r="E2860">
        <v>33.279999999999902</v>
      </c>
      <c r="F2860">
        <v>-57.99</v>
      </c>
      <c r="G2860" s="12">
        <f t="shared" si="185"/>
        <v>-0.24193826521814105</v>
      </c>
      <c r="H2860" s="12">
        <f t="shared" si="186"/>
        <v>0.57389205035350754</v>
      </c>
      <c r="I2860" s="48">
        <f t="shared" si="187"/>
        <v>0.8571428571428571</v>
      </c>
      <c r="J2860" s="48" t="str">
        <f t="shared" si="188"/>
        <v>entry22</v>
      </c>
      <c r="AA2860" s="26"/>
      <c r="AE2860" s="23">
        <v>44987</v>
      </c>
      <c r="AF2860">
        <v>126.262544435142</v>
      </c>
      <c r="AI2860" s="15">
        <v>44503</v>
      </c>
      <c r="AJ2860">
        <v>14.2799999999999</v>
      </c>
      <c r="AK2860" s="15">
        <v>44953</v>
      </c>
      <c r="AL2860">
        <v>171.29999999999899</v>
      </c>
      <c r="AM2860" s="15">
        <v>44420</v>
      </c>
      <c r="AN2860">
        <v>43.72</v>
      </c>
      <c r="AQ2860" s="15">
        <v>45006</v>
      </c>
      <c r="AR2860">
        <v>40.157949777370803</v>
      </c>
      <c r="AS2860" s="15">
        <v>44421</v>
      </c>
      <c r="AT2860">
        <v>29.689999999999898</v>
      </c>
      <c r="AU2860" s="15">
        <v>44560</v>
      </c>
      <c r="AV2860">
        <v>220.76353705306801</v>
      </c>
      <c r="AW2860" s="15">
        <v>44420</v>
      </c>
      <c r="AX2860">
        <v>35.319999999999901</v>
      </c>
    </row>
    <row r="2861" spans="1:50">
      <c r="A2861" t="s">
        <v>41100</v>
      </c>
      <c r="B2861">
        <v>84</v>
      </c>
      <c r="C2861">
        <v>71</v>
      </c>
      <c r="D2861">
        <v>-11.035655402572401</v>
      </c>
      <c r="E2861">
        <v>21.104344597427499</v>
      </c>
      <c r="F2861">
        <v>-39.26</v>
      </c>
      <c r="G2861" s="12">
        <f t="shared" si="185"/>
        <v>-0.2810915792810087</v>
      </c>
      <c r="H2861" s="12">
        <f t="shared" si="186"/>
        <v>0.53755335194670151</v>
      </c>
      <c r="I2861" s="48">
        <f t="shared" si="187"/>
        <v>0.84523809523809523</v>
      </c>
      <c r="J2861" s="48" t="str">
        <f t="shared" si="188"/>
        <v>entry22</v>
      </c>
      <c r="AA2861" s="26"/>
      <c r="AE2861" s="23">
        <v>44988</v>
      </c>
      <c r="AF2861">
        <v>127.82254443514201</v>
      </c>
      <c r="AI2861" s="15">
        <v>44504</v>
      </c>
      <c r="AJ2861">
        <v>14.2799999999999</v>
      </c>
      <c r="AK2861" s="15">
        <v>44956</v>
      </c>
      <c r="AL2861">
        <v>171.29999999999899</v>
      </c>
      <c r="AM2861" s="15">
        <v>44426</v>
      </c>
      <c r="AN2861">
        <v>43.72</v>
      </c>
      <c r="AQ2861" s="15">
        <v>45007</v>
      </c>
      <c r="AR2861">
        <v>40.157949777370803</v>
      </c>
      <c r="AS2861" s="15">
        <v>44425</v>
      </c>
      <c r="AT2861">
        <v>29.689999999999898</v>
      </c>
      <c r="AU2861" s="15">
        <v>44564</v>
      </c>
      <c r="AV2861">
        <v>220.76353705306801</v>
      </c>
      <c r="AW2861" s="15">
        <v>44426</v>
      </c>
      <c r="AX2861">
        <v>35.319999999999901</v>
      </c>
    </row>
    <row r="2862" spans="1:50">
      <c r="A2862" t="s">
        <v>41204</v>
      </c>
      <c r="B2862">
        <v>84</v>
      </c>
      <c r="C2862">
        <v>65</v>
      </c>
      <c r="D2862">
        <v>-13.0099999999999</v>
      </c>
      <c r="E2862">
        <v>27.279999999999902</v>
      </c>
      <c r="F2862">
        <v>-50.97</v>
      </c>
      <c r="G2862" s="12">
        <f t="shared" si="185"/>
        <v>-0.25524818520698256</v>
      </c>
      <c r="H2862" s="12">
        <f t="shared" si="186"/>
        <v>0.53521679419266044</v>
      </c>
      <c r="I2862" s="48">
        <f t="shared" si="187"/>
        <v>0.77380952380952384</v>
      </c>
      <c r="J2862" s="48" t="str">
        <f t="shared" si="188"/>
        <v>entry22</v>
      </c>
      <c r="AA2862" s="26"/>
      <c r="AE2862" s="23">
        <v>44991</v>
      </c>
      <c r="AF2862">
        <v>130.04254443514199</v>
      </c>
      <c r="AI2862" s="15">
        <v>44505</v>
      </c>
      <c r="AJ2862">
        <v>14.2799999999999</v>
      </c>
      <c r="AK2862" s="15">
        <v>44957</v>
      </c>
      <c r="AL2862">
        <v>171.29999999999899</v>
      </c>
      <c r="AM2862" s="15">
        <v>44427</v>
      </c>
      <c r="AN2862">
        <v>39.29</v>
      </c>
      <c r="AQ2862" s="15">
        <v>45008</v>
      </c>
      <c r="AR2862">
        <v>40.157949777370803</v>
      </c>
      <c r="AS2862" s="15">
        <v>44426</v>
      </c>
      <c r="AT2862">
        <v>29.689999999999898</v>
      </c>
      <c r="AU2862" s="15">
        <v>44565</v>
      </c>
      <c r="AV2862">
        <v>220.76353705306801</v>
      </c>
      <c r="AW2862" s="15">
        <v>44427</v>
      </c>
      <c r="AX2862">
        <v>30.889999999999901</v>
      </c>
    </row>
    <row r="2863" spans="1:50">
      <c r="A2863" t="s">
        <v>41216</v>
      </c>
      <c r="B2863">
        <v>84</v>
      </c>
      <c r="C2863">
        <v>65</v>
      </c>
      <c r="D2863">
        <v>-13.0099999999999</v>
      </c>
      <c r="E2863">
        <v>27.279999999999902</v>
      </c>
      <c r="F2863">
        <v>-50.97</v>
      </c>
      <c r="G2863" s="12">
        <f t="shared" si="185"/>
        <v>-0.25524818520698256</v>
      </c>
      <c r="H2863" s="12">
        <f t="shared" si="186"/>
        <v>0.53521679419266044</v>
      </c>
      <c r="I2863" s="48">
        <f t="shared" si="187"/>
        <v>0.77380952380952384</v>
      </c>
      <c r="J2863" s="48" t="str">
        <f t="shared" si="188"/>
        <v>entry22</v>
      </c>
      <c r="AA2863" s="26"/>
      <c r="AE2863" s="23">
        <v>44992</v>
      </c>
      <c r="AF2863">
        <v>129.95136130860499</v>
      </c>
      <c r="AI2863" s="15">
        <v>44508</v>
      </c>
      <c r="AJ2863">
        <v>14.2799999999999</v>
      </c>
      <c r="AK2863" s="15">
        <v>44958</v>
      </c>
      <c r="AL2863">
        <v>171.29999999999899</v>
      </c>
      <c r="AM2863" s="15">
        <v>44431</v>
      </c>
      <c r="AN2863">
        <v>39.29</v>
      </c>
      <c r="AQ2863" s="15">
        <v>45009</v>
      </c>
      <c r="AR2863">
        <v>40.0979497773708</v>
      </c>
      <c r="AS2863" s="15">
        <v>44427</v>
      </c>
      <c r="AT2863">
        <v>29.689999999999898</v>
      </c>
      <c r="AU2863" s="15">
        <v>44566</v>
      </c>
      <c r="AV2863">
        <v>220.76353705306801</v>
      </c>
      <c r="AW2863" s="15">
        <v>44431</v>
      </c>
      <c r="AX2863">
        <v>30.889999999999901</v>
      </c>
    </row>
    <row r="2864" spans="1:50">
      <c r="A2864" t="s">
        <v>41228</v>
      </c>
      <c r="B2864">
        <v>84</v>
      </c>
      <c r="C2864">
        <v>65</v>
      </c>
      <c r="D2864">
        <v>-13.0099999999999</v>
      </c>
      <c r="E2864">
        <v>27.279999999999902</v>
      </c>
      <c r="F2864">
        <v>-50.97</v>
      </c>
      <c r="G2864" s="12">
        <f t="shared" si="185"/>
        <v>-0.25524818520698256</v>
      </c>
      <c r="H2864" s="12">
        <f t="shared" si="186"/>
        <v>0.53521679419266044</v>
      </c>
      <c r="I2864" s="48">
        <f t="shared" si="187"/>
        <v>0.77380952380952384</v>
      </c>
      <c r="J2864" s="48" t="str">
        <f t="shared" si="188"/>
        <v>entry22</v>
      </c>
      <c r="AA2864" s="26"/>
      <c r="AE2864" s="23">
        <v>44993</v>
      </c>
      <c r="AF2864">
        <v>128.98254443514199</v>
      </c>
      <c r="AI2864" s="15">
        <v>44509</v>
      </c>
      <c r="AJ2864">
        <v>14.2799999999999</v>
      </c>
      <c r="AK2864" s="15">
        <v>44959</v>
      </c>
      <c r="AL2864">
        <v>171.29999999999899</v>
      </c>
      <c r="AM2864" s="15">
        <v>44432</v>
      </c>
      <c r="AN2864">
        <v>41.83</v>
      </c>
      <c r="AQ2864" s="15">
        <v>45012</v>
      </c>
      <c r="AR2864">
        <v>40.047949777370803</v>
      </c>
      <c r="AS2864" s="15">
        <v>44428</v>
      </c>
      <c r="AT2864">
        <v>29.689999999999898</v>
      </c>
      <c r="AU2864" s="15">
        <v>44567</v>
      </c>
      <c r="AV2864">
        <v>220.76353705306801</v>
      </c>
      <c r="AW2864" s="15">
        <v>44432</v>
      </c>
      <c r="AX2864">
        <v>33.4299999999999</v>
      </c>
    </row>
    <row r="2865" spans="1:50">
      <c r="A2865" t="s">
        <v>41142</v>
      </c>
      <c r="B2865">
        <v>85</v>
      </c>
      <c r="C2865">
        <v>58</v>
      </c>
      <c r="D2865">
        <v>1.14426360475208</v>
      </c>
      <c r="E2865">
        <v>8.6474000070379304</v>
      </c>
      <c r="F2865">
        <v>-16.219786984740502</v>
      </c>
      <c r="G2865" s="12">
        <f t="shared" si="185"/>
        <v>7.0547387942184306E-2</v>
      </c>
      <c r="H2865" s="12">
        <f t="shared" si="186"/>
        <v>0.53313893796344936</v>
      </c>
      <c r="I2865" s="48">
        <f t="shared" si="187"/>
        <v>0.68235294117647061</v>
      </c>
      <c r="J2865" s="48" t="str">
        <f t="shared" si="188"/>
        <v>entry22</v>
      </c>
      <c r="AA2865" s="26"/>
      <c r="AE2865" s="23">
        <v>44994</v>
      </c>
      <c r="AF2865">
        <v>128.912544435142</v>
      </c>
      <c r="AI2865" s="15">
        <v>44510</v>
      </c>
      <c r="AJ2865">
        <v>14.2799999999999</v>
      </c>
      <c r="AK2865" s="15">
        <v>44960</v>
      </c>
      <c r="AL2865">
        <v>171.29999999999899</v>
      </c>
      <c r="AM2865" s="15">
        <v>44433</v>
      </c>
      <c r="AN2865">
        <v>41.96</v>
      </c>
      <c r="AQ2865" s="15">
        <v>45013</v>
      </c>
      <c r="AR2865">
        <v>40.987949777370801</v>
      </c>
      <c r="AS2865" s="15">
        <v>44431</v>
      </c>
      <c r="AT2865">
        <v>29.689999999999898</v>
      </c>
      <c r="AU2865" s="15">
        <v>44568</v>
      </c>
      <c r="AV2865">
        <v>220.76353705306801</v>
      </c>
      <c r="AW2865" s="15">
        <v>44433</v>
      </c>
      <c r="AX2865">
        <v>33.559999999999903</v>
      </c>
    </row>
    <row r="2866" spans="1:50">
      <c r="A2866" t="s">
        <v>41156</v>
      </c>
      <c r="B2866">
        <v>85</v>
      </c>
      <c r="C2866">
        <v>67</v>
      </c>
      <c r="D2866">
        <v>4.4342683390874198</v>
      </c>
      <c r="E2866">
        <v>11.407901831167299</v>
      </c>
      <c r="F2866">
        <v>-24.19</v>
      </c>
      <c r="G2866" s="12">
        <f t="shared" si="185"/>
        <v>0.18330997681221248</v>
      </c>
      <c r="H2866" s="12">
        <f t="shared" si="186"/>
        <v>0.47159577640212064</v>
      </c>
      <c r="I2866" s="48">
        <f t="shared" si="187"/>
        <v>0.78823529411764703</v>
      </c>
      <c r="J2866" s="48" t="str">
        <f t="shared" si="188"/>
        <v>entry22</v>
      </c>
      <c r="AA2866" s="26"/>
      <c r="AE2866" s="23">
        <v>44995</v>
      </c>
      <c r="AF2866">
        <v>127.592544435142</v>
      </c>
      <c r="AI2866" s="15">
        <v>44511</v>
      </c>
      <c r="AJ2866">
        <v>14.2799999999999</v>
      </c>
      <c r="AK2866" s="15">
        <v>44963</v>
      </c>
      <c r="AL2866">
        <v>171.29999999999899</v>
      </c>
      <c r="AM2866" s="15">
        <v>44434</v>
      </c>
      <c r="AN2866">
        <v>41.34</v>
      </c>
      <c r="AQ2866" s="15">
        <v>45014</v>
      </c>
      <c r="AR2866">
        <v>41.327949777370797</v>
      </c>
      <c r="AS2866" s="15">
        <v>44432</v>
      </c>
      <c r="AT2866">
        <v>29.689999999999898</v>
      </c>
      <c r="AU2866" s="15">
        <v>44571</v>
      </c>
      <c r="AV2866">
        <v>220.76353705306801</v>
      </c>
      <c r="AW2866" s="15">
        <v>44434</v>
      </c>
      <c r="AX2866">
        <v>32.939999999999898</v>
      </c>
    </row>
    <row r="2867" spans="1:50">
      <c r="A2867" t="s">
        <v>41149</v>
      </c>
      <c r="B2867">
        <v>85</v>
      </c>
      <c r="C2867">
        <v>26</v>
      </c>
      <c r="D2867">
        <v>-16.594198496837599</v>
      </c>
      <c r="E2867">
        <v>15.905588487902801</v>
      </c>
      <c r="F2867">
        <v>-35.269786984740499</v>
      </c>
      <c r="G2867" s="12">
        <f t="shared" si="185"/>
        <v>-0.47049330079643215</v>
      </c>
      <c r="H2867" s="12">
        <f t="shared" si="186"/>
        <v>0.45096922458829608</v>
      </c>
      <c r="I2867" s="48">
        <f t="shared" si="187"/>
        <v>0.30588235294117649</v>
      </c>
      <c r="J2867" s="48" t="str">
        <f t="shared" si="188"/>
        <v>entry22</v>
      </c>
      <c r="AA2867" s="26"/>
      <c r="AE2867" s="23">
        <v>44998</v>
      </c>
      <c r="AF2867">
        <v>128.43254443514201</v>
      </c>
      <c r="AI2867" s="15">
        <v>44512</v>
      </c>
      <c r="AJ2867">
        <v>14.2799999999999</v>
      </c>
      <c r="AK2867" s="15">
        <v>44964</v>
      </c>
      <c r="AL2867">
        <v>171.29999999999899</v>
      </c>
      <c r="AM2867" s="15">
        <v>44435</v>
      </c>
      <c r="AN2867">
        <v>41.49</v>
      </c>
      <c r="AQ2867" s="15">
        <v>45015</v>
      </c>
      <c r="AR2867">
        <v>41.737949777370801</v>
      </c>
      <c r="AS2867" s="15">
        <v>44433</v>
      </c>
      <c r="AT2867">
        <v>29.689999999999898</v>
      </c>
      <c r="AU2867" s="15">
        <v>44572</v>
      </c>
      <c r="AV2867">
        <v>220.76353705306801</v>
      </c>
      <c r="AW2867" s="15">
        <v>44435</v>
      </c>
      <c r="AX2867">
        <v>33.089999999999897</v>
      </c>
    </row>
    <row r="2868" spans="1:50">
      <c r="A2868" t="s">
        <v>41168</v>
      </c>
      <c r="B2868">
        <v>85</v>
      </c>
      <c r="C2868">
        <v>67</v>
      </c>
      <c r="D2868">
        <v>3.8942683390874202</v>
      </c>
      <c r="E2868">
        <v>10.8679018311673</v>
      </c>
      <c r="F2868">
        <v>-24.19</v>
      </c>
      <c r="G2868" s="12">
        <f t="shared" si="185"/>
        <v>0.16098670273201404</v>
      </c>
      <c r="H2868" s="12">
        <f t="shared" si="186"/>
        <v>0.44927250232192228</v>
      </c>
      <c r="I2868" s="48">
        <f t="shared" si="187"/>
        <v>0.78823529411764703</v>
      </c>
      <c r="J2868" s="48" t="str">
        <f t="shared" si="188"/>
        <v>entry22</v>
      </c>
      <c r="AA2868" s="26"/>
      <c r="AE2868" s="23">
        <v>44999</v>
      </c>
      <c r="AF2868">
        <v>125.372544435142</v>
      </c>
      <c r="AI2868" s="15">
        <v>44515</v>
      </c>
      <c r="AJ2868">
        <v>14.2799999999999</v>
      </c>
      <c r="AK2868" s="15">
        <v>44965</v>
      </c>
      <c r="AL2868">
        <v>171.29999999999899</v>
      </c>
      <c r="AM2868" s="15">
        <v>44438</v>
      </c>
      <c r="AN2868">
        <v>42.18</v>
      </c>
      <c r="AQ2868" s="15">
        <v>45016</v>
      </c>
      <c r="AR2868">
        <v>42.177949777370799</v>
      </c>
      <c r="AS2868" s="15">
        <v>44434</v>
      </c>
      <c r="AT2868">
        <v>29.689999999999898</v>
      </c>
      <c r="AU2868" s="15">
        <v>44573</v>
      </c>
      <c r="AV2868">
        <v>223.592168960284</v>
      </c>
      <c r="AW2868" s="15">
        <v>44438</v>
      </c>
      <c r="AX2868">
        <v>33.779999999999902</v>
      </c>
    </row>
    <row r="2869" spans="1:50">
      <c r="A2869" t="s">
        <v>41180</v>
      </c>
      <c r="B2869">
        <v>85</v>
      </c>
      <c r="C2869">
        <v>66</v>
      </c>
      <c r="D2869">
        <v>3.0542683390874199</v>
      </c>
      <c r="E2869">
        <v>10.0279018311673</v>
      </c>
      <c r="F2869">
        <v>-24.19</v>
      </c>
      <c r="G2869" s="12">
        <f t="shared" si="185"/>
        <v>0.12626160971837205</v>
      </c>
      <c r="H2869" s="12">
        <f t="shared" si="186"/>
        <v>0.41454740930828027</v>
      </c>
      <c r="I2869" s="48">
        <f t="shared" si="187"/>
        <v>0.77647058823529413</v>
      </c>
      <c r="J2869" s="48" t="str">
        <f t="shared" si="188"/>
        <v>entry22</v>
      </c>
      <c r="AA2869" s="26"/>
      <c r="AE2869" s="23">
        <v>45000</v>
      </c>
      <c r="AF2869">
        <v>127.282544435142</v>
      </c>
      <c r="AI2869" s="15">
        <v>44516</v>
      </c>
      <c r="AJ2869">
        <v>14.2799999999999</v>
      </c>
      <c r="AK2869" s="15">
        <v>44966</v>
      </c>
      <c r="AL2869">
        <v>171.29999999999899</v>
      </c>
      <c r="AM2869" s="15">
        <v>44439</v>
      </c>
      <c r="AN2869">
        <v>43.13</v>
      </c>
      <c r="AQ2869" s="15">
        <v>45019</v>
      </c>
      <c r="AR2869">
        <v>42.127949777370802</v>
      </c>
      <c r="AS2869" s="15">
        <v>44435</v>
      </c>
      <c r="AT2869">
        <v>29.689999999999898</v>
      </c>
      <c r="AU2869" s="15">
        <v>44574</v>
      </c>
      <c r="AV2869">
        <v>223.592168960284</v>
      </c>
      <c r="AW2869" s="15">
        <v>44439</v>
      </c>
      <c r="AX2869">
        <v>34.729999999999897</v>
      </c>
    </row>
    <row r="2870" spans="1:50">
      <c r="A2870" t="s">
        <v>41144</v>
      </c>
      <c r="B2870">
        <v>85</v>
      </c>
      <c r="C2870">
        <v>75</v>
      </c>
      <c r="D2870">
        <v>3.3342683390874202</v>
      </c>
      <c r="E2870">
        <v>11.4779018311673</v>
      </c>
      <c r="F2870">
        <v>-29.68</v>
      </c>
      <c r="G2870" s="12">
        <f t="shared" si="185"/>
        <v>0.11234057746251416</v>
      </c>
      <c r="H2870" s="12">
        <f t="shared" si="186"/>
        <v>0.386721759810219</v>
      </c>
      <c r="I2870" s="48">
        <f t="shared" si="187"/>
        <v>0.88235294117647056</v>
      </c>
      <c r="J2870" s="48" t="str">
        <f t="shared" si="188"/>
        <v>entry22</v>
      </c>
      <c r="AA2870" s="26"/>
      <c r="AE2870" s="23">
        <v>45001</v>
      </c>
      <c r="AF2870">
        <v>126.702544435142</v>
      </c>
      <c r="AI2870" s="15">
        <v>44517</v>
      </c>
      <c r="AJ2870">
        <v>14.2799999999999</v>
      </c>
      <c r="AK2870" s="15">
        <v>44967</v>
      </c>
      <c r="AL2870">
        <v>171.29999999999899</v>
      </c>
      <c r="AM2870" s="15">
        <v>44470</v>
      </c>
      <c r="AN2870">
        <v>43.13</v>
      </c>
      <c r="AQ2870" s="15">
        <v>45020</v>
      </c>
      <c r="AR2870">
        <v>42.357949777370798</v>
      </c>
      <c r="AS2870" s="15">
        <v>44438</v>
      </c>
      <c r="AT2870">
        <v>29.689999999999898</v>
      </c>
      <c r="AU2870" s="15">
        <v>44575</v>
      </c>
      <c r="AV2870">
        <v>223.592168960284</v>
      </c>
      <c r="AW2870" s="15">
        <v>44470</v>
      </c>
      <c r="AX2870">
        <v>34.729999999999897</v>
      </c>
    </row>
    <row r="2871" spans="1:50">
      <c r="A2871" t="s">
        <v>41096</v>
      </c>
      <c r="B2871">
        <v>84</v>
      </c>
      <c r="C2871">
        <v>73</v>
      </c>
      <c r="D2871">
        <v>-16.965655402572398</v>
      </c>
      <c r="E2871">
        <v>11.7843445974275</v>
      </c>
      <c r="F2871">
        <v>-34.17</v>
      </c>
      <c r="G2871" s="12">
        <f t="shared" si="185"/>
        <v>-0.49650732814083692</v>
      </c>
      <c r="H2871" s="12">
        <f t="shared" si="186"/>
        <v>0.34487400051002343</v>
      </c>
      <c r="I2871" s="48">
        <f t="shared" si="187"/>
        <v>0.86904761904761907</v>
      </c>
      <c r="J2871" s="48" t="str">
        <f t="shared" si="188"/>
        <v>entry22</v>
      </c>
      <c r="AA2871" s="26"/>
      <c r="AE2871" s="23">
        <v>45002</v>
      </c>
      <c r="AF2871">
        <v>128.342544435142</v>
      </c>
      <c r="AI2871" s="15">
        <v>44518</v>
      </c>
      <c r="AJ2871">
        <v>14.2799999999999</v>
      </c>
      <c r="AK2871" s="15">
        <v>44970</v>
      </c>
      <c r="AL2871">
        <v>171.29999999999899</v>
      </c>
      <c r="AM2871" s="15">
        <v>44474</v>
      </c>
      <c r="AN2871">
        <v>43.13</v>
      </c>
      <c r="AQ2871" s="15">
        <v>45021</v>
      </c>
      <c r="AR2871">
        <v>42.467949777370798</v>
      </c>
      <c r="AS2871" s="15">
        <v>44439</v>
      </c>
      <c r="AT2871">
        <v>29.689999999999898</v>
      </c>
      <c r="AU2871" s="15">
        <v>44578</v>
      </c>
      <c r="AV2871">
        <v>223.592168960284</v>
      </c>
      <c r="AW2871" s="15">
        <v>44474</v>
      </c>
      <c r="AX2871">
        <v>34.729999999999897</v>
      </c>
    </row>
    <row r="2872" spans="1:50">
      <c r="A2872" t="s">
        <v>41108</v>
      </c>
      <c r="B2872">
        <v>84</v>
      </c>
      <c r="C2872">
        <v>66</v>
      </c>
      <c r="D2872">
        <v>-12.835655402572399</v>
      </c>
      <c r="E2872">
        <v>8.2643445974275593</v>
      </c>
      <c r="F2872">
        <v>-26.52</v>
      </c>
      <c r="G2872" s="12">
        <f t="shared" si="185"/>
        <v>-0.48399907249518853</v>
      </c>
      <c r="H2872" s="12">
        <f t="shared" si="186"/>
        <v>0.31162687018957613</v>
      </c>
      <c r="I2872" s="48">
        <f t="shared" si="187"/>
        <v>0.7857142857142857</v>
      </c>
      <c r="J2872" s="48" t="str">
        <f t="shared" si="188"/>
        <v>entry22</v>
      </c>
      <c r="AA2872" s="26"/>
      <c r="AE2872" s="23">
        <v>45005</v>
      </c>
      <c r="AF2872">
        <v>126.802544435142</v>
      </c>
      <c r="AI2872" s="15">
        <v>44519</v>
      </c>
      <c r="AJ2872">
        <v>14.2799999999999</v>
      </c>
      <c r="AK2872" s="15">
        <v>44971</v>
      </c>
      <c r="AL2872">
        <v>171.29999999999899</v>
      </c>
      <c r="AM2872" s="15">
        <v>44475</v>
      </c>
      <c r="AN2872">
        <v>43.13</v>
      </c>
      <c r="AQ2872" s="15">
        <v>45022</v>
      </c>
      <c r="AR2872">
        <v>42.467949777370798</v>
      </c>
      <c r="AS2872" s="15">
        <v>44440</v>
      </c>
      <c r="AT2872">
        <v>29.689999999999898</v>
      </c>
      <c r="AU2872" s="15">
        <v>44579</v>
      </c>
      <c r="AV2872">
        <v>223.592168960284</v>
      </c>
      <c r="AW2872" s="15">
        <v>44475</v>
      </c>
      <c r="AX2872">
        <v>34.729999999999897</v>
      </c>
    </row>
    <row r="2873" spans="1:50">
      <c r="A2873" t="s">
        <v>41120</v>
      </c>
      <c r="B2873">
        <v>84</v>
      </c>
      <c r="C2873">
        <v>66</v>
      </c>
      <c r="D2873">
        <v>-12.835655402572399</v>
      </c>
      <c r="E2873">
        <v>8.2643445974275593</v>
      </c>
      <c r="F2873">
        <v>-26.52</v>
      </c>
      <c r="G2873" s="12">
        <f t="shared" si="185"/>
        <v>-0.48399907249518853</v>
      </c>
      <c r="H2873" s="12">
        <f t="shared" si="186"/>
        <v>0.31162687018957613</v>
      </c>
      <c r="I2873" s="48">
        <f t="shared" si="187"/>
        <v>0.7857142857142857</v>
      </c>
      <c r="J2873" s="48" t="str">
        <f t="shared" si="188"/>
        <v>entry22</v>
      </c>
      <c r="AA2873" s="26"/>
      <c r="AE2873" s="23">
        <v>45006</v>
      </c>
      <c r="AF2873">
        <v>127.732544435142</v>
      </c>
      <c r="AI2873" s="15">
        <v>44522</v>
      </c>
      <c r="AJ2873">
        <v>14.2799999999999</v>
      </c>
      <c r="AK2873" s="15">
        <v>44972</v>
      </c>
      <c r="AL2873">
        <v>171.29999999999899</v>
      </c>
      <c r="AM2873" s="15">
        <v>44476</v>
      </c>
      <c r="AN2873">
        <v>43.13</v>
      </c>
      <c r="AQ2873" s="15">
        <v>45023</v>
      </c>
      <c r="AR2873">
        <v>42.467949777370798</v>
      </c>
      <c r="AS2873" s="15">
        <v>44441</v>
      </c>
      <c r="AT2873">
        <v>29.689999999999898</v>
      </c>
      <c r="AU2873" s="15">
        <v>44580</v>
      </c>
      <c r="AV2873">
        <v>223.592168960284</v>
      </c>
      <c r="AW2873" s="15">
        <v>44476</v>
      </c>
      <c r="AX2873">
        <v>34.729999999999897</v>
      </c>
    </row>
    <row r="2874" spans="1:50">
      <c r="A2874" t="s">
        <v>41132</v>
      </c>
      <c r="B2874">
        <v>84</v>
      </c>
      <c r="C2874">
        <v>66</v>
      </c>
      <c r="D2874">
        <v>-12.835655402572399</v>
      </c>
      <c r="E2874">
        <v>8.2643445974275593</v>
      </c>
      <c r="F2874">
        <v>-26.52</v>
      </c>
      <c r="G2874" s="12">
        <f t="shared" si="185"/>
        <v>-0.48399907249518853</v>
      </c>
      <c r="H2874" s="12">
        <f t="shared" si="186"/>
        <v>0.31162687018957613</v>
      </c>
      <c r="I2874" s="48">
        <f t="shared" si="187"/>
        <v>0.7857142857142857</v>
      </c>
      <c r="J2874" s="48" t="str">
        <f t="shared" si="188"/>
        <v>entry22</v>
      </c>
      <c r="AA2874" s="26"/>
      <c r="AE2874" s="23">
        <v>45007</v>
      </c>
      <c r="AF2874">
        <v>129.092544435142</v>
      </c>
      <c r="AI2874" s="15">
        <v>44523</v>
      </c>
      <c r="AJ2874">
        <v>14.2799999999999</v>
      </c>
      <c r="AK2874" s="15">
        <v>44973</v>
      </c>
      <c r="AL2874">
        <v>171.29999999999899</v>
      </c>
      <c r="AM2874" s="15">
        <v>44477</v>
      </c>
      <c r="AN2874">
        <v>43.54</v>
      </c>
      <c r="AQ2874" s="15">
        <v>45026</v>
      </c>
      <c r="AR2874">
        <v>42.467949777370798</v>
      </c>
      <c r="AS2874" s="15">
        <v>44442</v>
      </c>
      <c r="AT2874">
        <v>29.689999999999898</v>
      </c>
      <c r="AU2874" s="15">
        <v>44581</v>
      </c>
      <c r="AV2874">
        <v>223.592168960284</v>
      </c>
      <c r="AW2874" s="15">
        <v>44477</v>
      </c>
      <c r="AX2874">
        <v>35.139999999999901</v>
      </c>
    </row>
    <row r="2875" spans="1:50">
      <c r="A2875" t="s">
        <v>41155</v>
      </c>
      <c r="B2875">
        <v>85</v>
      </c>
      <c r="C2875">
        <v>59</v>
      </c>
      <c r="D2875">
        <v>-4.7057316609125701</v>
      </c>
      <c r="E2875">
        <v>4.9279018311673797</v>
      </c>
      <c r="F2875">
        <v>-16.430284074534601</v>
      </c>
      <c r="G2875" s="12">
        <f t="shared" si="185"/>
        <v>-0.28640598297420877</v>
      </c>
      <c r="H2875" s="12">
        <f t="shared" si="186"/>
        <v>0.29992797500106316</v>
      </c>
      <c r="I2875" s="48">
        <f t="shared" si="187"/>
        <v>0.69411764705882351</v>
      </c>
      <c r="J2875" s="48" t="str">
        <f t="shared" si="188"/>
        <v>entry22</v>
      </c>
      <c r="AA2875" s="26"/>
      <c r="AE2875" s="23">
        <v>45008</v>
      </c>
      <c r="AF2875">
        <v>129.502544435142</v>
      </c>
      <c r="AI2875" s="15">
        <v>44524</v>
      </c>
      <c r="AJ2875">
        <v>14.2799999999999</v>
      </c>
      <c r="AK2875" s="15">
        <v>44974</v>
      </c>
      <c r="AL2875">
        <v>171.29999999999899</v>
      </c>
      <c r="AM2875" s="15">
        <v>44481</v>
      </c>
      <c r="AN2875">
        <v>40.33</v>
      </c>
      <c r="AQ2875" s="15">
        <v>45027</v>
      </c>
      <c r="AR2875">
        <v>42.467949777370798</v>
      </c>
      <c r="AS2875" s="15">
        <v>44445</v>
      </c>
      <c r="AT2875">
        <v>29.689999999999898</v>
      </c>
      <c r="AU2875" s="15">
        <v>44582</v>
      </c>
      <c r="AV2875">
        <v>223.592168960284</v>
      </c>
      <c r="AW2875" s="15">
        <v>44481</v>
      </c>
      <c r="AX2875">
        <v>31.9299999999999</v>
      </c>
    </row>
    <row r="2876" spans="1:50">
      <c r="A2876" t="s">
        <v>41167</v>
      </c>
      <c r="B2876">
        <v>85</v>
      </c>
      <c r="C2876">
        <v>59</v>
      </c>
      <c r="D2876">
        <v>-4.7057316609125701</v>
      </c>
      <c r="E2876">
        <v>4.9279018311673797</v>
      </c>
      <c r="F2876">
        <v>-16.430284074534601</v>
      </c>
      <c r="G2876" s="12">
        <f t="shared" si="185"/>
        <v>-0.28640598297420877</v>
      </c>
      <c r="H2876" s="12">
        <f t="shared" si="186"/>
        <v>0.29992797500106316</v>
      </c>
      <c r="I2876" s="48">
        <f t="shared" si="187"/>
        <v>0.69411764705882351</v>
      </c>
      <c r="J2876" s="48" t="str">
        <f t="shared" si="188"/>
        <v>entry22</v>
      </c>
      <c r="AA2876" s="26"/>
      <c r="AE2876" s="23">
        <v>45009</v>
      </c>
      <c r="AF2876">
        <v>129.43254443514201</v>
      </c>
      <c r="AI2876" s="15">
        <v>44525</v>
      </c>
      <c r="AJ2876">
        <v>14.2799999999999</v>
      </c>
      <c r="AK2876" s="15">
        <v>44977</v>
      </c>
      <c r="AL2876">
        <v>171.29999999999899</v>
      </c>
      <c r="AM2876" s="15">
        <v>44482</v>
      </c>
      <c r="AN2876">
        <v>40.33</v>
      </c>
      <c r="AQ2876" s="15">
        <v>45028</v>
      </c>
      <c r="AR2876">
        <v>42.467949777370798</v>
      </c>
      <c r="AS2876" s="15">
        <v>44446</v>
      </c>
      <c r="AT2876">
        <v>29.689999999999898</v>
      </c>
      <c r="AU2876" s="15">
        <v>44585</v>
      </c>
      <c r="AV2876">
        <v>223.592168960284</v>
      </c>
      <c r="AW2876" s="15">
        <v>44482</v>
      </c>
      <c r="AX2876">
        <v>31.9299999999999</v>
      </c>
    </row>
    <row r="2877" spans="1:50">
      <c r="A2877" t="s">
        <v>41179</v>
      </c>
      <c r="B2877">
        <v>85</v>
      </c>
      <c r="C2877">
        <v>59</v>
      </c>
      <c r="D2877">
        <v>-4.7057316609125701</v>
      </c>
      <c r="E2877">
        <v>4.9279018311673797</v>
      </c>
      <c r="F2877">
        <v>-16.430284074534601</v>
      </c>
      <c r="G2877" s="12">
        <f t="shared" si="185"/>
        <v>-0.28640598297420877</v>
      </c>
      <c r="H2877" s="12">
        <f t="shared" si="186"/>
        <v>0.29992797500106316</v>
      </c>
      <c r="I2877" s="48">
        <f t="shared" si="187"/>
        <v>0.69411764705882351</v>
      </c>
      <c r="J2877" s="48" t="str">
        <f t="shared" si="188"/>
        <v>entry22</v>
      </c>
      <c r="AA2877" s="26"/>
      <c r="AE2877" s="23">
        <v>45012</v>
      </c>
      <c r="AF2877">
        <v>129.252544435142</v>
      </c>
      <c r="AI2877" s="15">
        <v>44526</v>
      </c>
      <c r="AJ2877">
        <v>14.2799999999999</v>
      </c>
      <c r="AK2877" s="15">
        <v>44978</v>
      </c>
      <c r="AL2877">
        <v>171.29999999999899</v>
      </c>
      <c r="AM2877" s="15">
        <v>44483</v>
      </c>
      <c r="AN2877">
        <v>42.94</v>
      </c>
      <c r="AQ2877" s="15">
        <v>45029</v>
      </c>
      <c r="AR2877">
        <v>42.467949777370798</v>
      </c>
      <c r="AS2877" s="15">
        <v>44447</v>
      </c>
      <c r="AT2877">
        <v>29.689999999999898</v>
      </c>
      <c r="AU2877" s="15">
        <v>44586</v>
      </c>
      <c r="AV2877">
        <v>218.73216896028401</v>
      </c>
      <c r="AW2877" s="15">
        <v>44483</v>
      </c>
      <c r="AX2877">
        <v>34.5399999999999</v>
      </c>
    </row>
    <row r="2878" spans="1:50">
      <c r="A2878" t="s">
        <v>41143</v>
      </c>
      <c r="B2878">
        <v>85</v>
      </c>
      <c r="C2878">
        <v>66</v>
      </c>
      <c r="D2878">
        <v>-6.1857316609125803</v>
      </c>
      <c r="E2878">
        <v>6.6179018311673703</v>
      </c>
      <c r="F2878">
        <v>-22.3302840745346</v>
      </c>
      <c r="G2878" s="12">
        <f t="shared" si="185"/>
        <v>-0.27701088084082071</v>
      </c>
      <c r="H2878" s="12">
        <f t="shared" si="186"/>
        <v>0.29636442640308408</v>
      </c>
      <c r="I2878" s="48">
        <f t="shared" si="187"/>
        <v>0.77647058823529413</v>
      </c>
      <c r="J2878" s="48" t="str">
        <f t="shared" si="188"/>
        <v>entry22</v>
      </c>
      <c r="AA2878" s="26"/>
      <c r="AE2878" s="23">
        <v>45013</v>
      </c>
      <c r="AF2878">
        <v>130.43254443514201</v>
      </c>
      <c r="AI2878" s="15">
        <v>44529</v>
      </c>
      <c r="AJ2878">
        <v>14.2799999999999</v>
      </c>
      <c r="AK2878" s="15">
        <v>44979</v>
      </c>
      <c r="AL2878">
        <v>171.29999999999899</v>
      </c>
      <c r="AM2878" s="15">
        <v>44484</v>
      </c>
      <c r="AN2878">
        <v>44.6</v>
      </c>
      <c r="AQ2878" s="15">
        <v>45030</v>
      </c>
      <c r="AR2878">
        <v>42.467949777370798</v>
      </c>
      <c r="AS2878" s="15">
        <v>44448</v>
      </c>
      <c r="AT2878">
        <v>29.689999999999898</v>
      </c>
      <c r="AU2878" s="15">
        <v>44587</v>
      </c>
      <c r="AV2878">
        <v>219.38216896028399</v>
      </c>
      <c r="AW2878" s="15">
        <v>44484</v>
      </c>
      <c r="AX2878">
        <v>36.199999999999903</v>
      </c>
    </row>
    <row r="2879" spans="1:50">
      <c r="A2879" t="s">
        <v>41153</v>
      </c>
      <c r="B2879">
        <v>85</v>
      </c>
      <c r="C2879">
        <v>40</v>
      </c>
      <c r="D2879">
        <v>-6.6141984968376297</v>
      </c>
      <c r="E2879">
        <v>1.3355884879028701</v>
      </c>
      <c r="F2879">
        <v>-10.8897869847405</v>
      </c>
      <c r="G2879" s="12">
        <f t="shared" si="185"/>
        <v>-0.60737629726879772</v>
      </c>
      <c r="H2879" s="12">
        <f t="shared" si="186"/>
        <v>0.12264597000606038</v>
      </c>
      <c r="I2879" s="48">
        <f t="shared" si="187"/>
        <v>0.47058823529411764</v>
      </c>
      <c r="J2879" s="48" t="str">
        <f t="shared" si="188"/>
        <v>entry22</v>
      </c>
      <c r="AA2879" s="26"/>
      <c r="AE2879" s="23">
        <v>45014</v>
      </c>
      <c r="AF2879">
        <v>130.782544435142</v>
      </c>
      <c r="AI2879" s="15">
        <v>44530</v>
      </c>
      <c r="AJ2879">
        <v>14.2799999999999</v>
      </c>
      <c r="AK2879" s="15">
        <v>44980</v>
      </c>
      <c r="AL2879">
        <v>171.29999999999899</v>
      </c>
      <c r="AM2879" s="15">
        <v>44487</v>
      </c>
      <c r="AN2879">
        <v>44.31</v>
      </c>
      <c r="AQ2879" s="15">
        <v>45033</v>
      </c>
      <c r="AR2879">
        <v>42.467949777370798</v>
      </c>
      <c r="AS2879" s="15">
        <v>44449</v>
      </c>
      <c r="AT2879">
        <v>29.689999999999898</v>
      </c>
      <c r="AU2879" s="15">
        <v>44588</v>
      </c>
      <c r="AV2879">
        <v>209.782168960284</v>
      </c>
      <c r="AW2879" s="15">
        <v>44487</v>
      </c>
      <c r="AX2879">
        <v>35.909999999999897</v>
      </c>
    </row>
    <row r="2880" spans="1:50">
      <c r="A2880" t="s">
        <v>41165</v>
      </c>
      <c r="B2880">
        <v>85</v>
      </c>
      <c r="C2880">
        <v>40</v>
      </c>
      <c r="D2880">
        <v>-6.6141984968376297</v>
      </c>
      <c r="E2880">
        <v>1.3355884879028701</v>
      </c>
      <c r="F2880">
        <v>-10.8897869847405</v>
      </c>
      <c r="G2880" s="12">
        <f t="shared" si="185"/>
        <v>-0.60737629726879772</v>
      </c>
      <c r="H2880" s="12">
        <f t="shared" si="186"/>
        <v>0.12264597000606038</v>
      </c>
      <c r="I2880" s="48">
        <f t="shared" si="187"/>
        <v>0.47058823529411764</v>
      </c>
      <c r="J2880" s="48" t="str">
        <f t="shared" si="188"/>
        <v>entry22</v>
      </c>
      <c r="AA2880" s="26"/>
      <c r="AE2880" s="23">
        <v>45019</v>
      </c>
      <c r="AF2880">
        <v>130.782544435142</v>
      </c>
      <c r="AI2880" s="15">
        <v>44531</v>
      </c>
      <c r="AJ2880">
        <v>14.2799999999999</v>
      </c>
      <c r="AK2880" s="15">
        <v>44981</v>
      </c>
      <c r="AL2880">
        <v>171.29999999999899</v>
      </c>
      <c r="AM2880" s="15">
        <v>44488</v>
      </c>
      <c r="AN2880">
        <v>45.13</v>
      </c>
      <c r="AQ2880" s="15">
        <v>45034</v>
      </c>
      <c r="AR2880">
        <v>42.467949777370798</v>
      </c>
      <c r="AS2880" s="15">
        <v>44452</v>
      </c>
      <c r="AT2880">
        <v>29.689999999999898</v>
      </c>
      <c r="AU2880" s="15">
        <v>44589</v>
      </c>
      <c r="AV2880">
        <v>216.282168960284</v>
      </c>
      <c r="AW2880" s="15">
        <v>44488</v>
      </c>
      <c r="AX2880">
        <v>36.729999999999897</v>
      </c>
    </row>
    <row r="2881" spans="1:50">
      <c r="A2881" t="s">
        <v>41177</v>
      </c>
      <c r="B2881">
        <v>85</v>
      </c>
      <c r="C2881">
        <v>40</v>
      </c>
      <c r="D2881">
        <v>-6.6141984968376297</v>
      </c>
      <c r="E2881">
        <v>1.3355884879028701</v>
      </c>
      <c r="F2881">
        <v>-10.8897869847405</v>
      </c>
      <c r="G2881" s="12">
        <f t="shared" si="185"/>
        <v>-0.60737629726879772</v>
      </c>
      <c r="H2881" s="12">
        <f t="shared" si="186"/>
        <v>0.12264597000606038</v>
      </c>
      <c r="I2881" s="48">
        <f t="shared" si="187"/>
        <v>0.47058823529411764</v>
      </c>
      <c r="J2881" s="48" t="str">
        <f t="shared" si="188"/>
        <v>entry22</v>
      </c>
      <c r="AA2881" s="26"/>
      <c r="AE2881" s="23">
        <v>45020</v>
      </c>
      <c r="AF2881">
        <v>131.372544435142</v>
      </c>
      <c r="AI2881" s="15">
        <v>44532</v>
      </c>
      <c r="AJ2881">
        <v>14.2799999999999</v>
      </c>
      <c r="AK2881" s="15">
        <v>44984</v>
      </c>
      <c r="AL2881">
        <v>171.29999999999899</v>
      </c>
      <c r="AM2881" s="15">
        <v>44489</v>
      </c>
      <c r="AN2881">
        <v>44.75</v>
      </c>
      <c r="AQ2881" s="15">
        <v>45035</v>
      </c>
      <c r="AR2881">
        <v>42.467949777370798</v>
      </c>
      <c r="AS2881" s="15">
        <v>44453</v>
      </c>
      <c r="AT2881">
        <v>29.689999999999898</v>
      </c>
      <c r="AU2881" s="15">
        <v>44595</v>
      </c>
      <c r="AV2881">
        <v>223.812168960284</v>
      </c>
      <c r="AW2881" s="15">
        <v>44489</v>
      </c>
      <c r="AX2881">
        <v>36.349999999999902</v>
      </c>
    </row>
    <row r="2882" spans="1:50">
      <c r="A2882" t="s">
        <v>41392</v>
      </c>
      <c r="B2882">
        <v>47</v>
      </c>
      <c r="C2882">
        <v>37</v>
      </c>
      <c r="D2882">
        <v>23.44</v>
      </c>
      <c r="E2882">
        <v>49.63</v>
      </c>
      <c r="F2882">
        <v>-38.35</v>
      </c>
      <c r="G2882" s="12">
        <f t="shared" ref="G2882:G2945" si="189">D2882/ABS(F2882)</f>
        <v>0.61121251629726203</v>
      </c>
      <c r="H2882" s="12">
        <f t="shared" ref="H2882:H2945" si="190">E2882/ABS(F2882)</f>
        <v>1.2941329856584094</v>
      </c>
      <c r="I2882" s="48">
        <f t="shared" ref="I2882:I2945" si="191">C2882/B2882</f>
        <v>0.78723404255319152</v>
      </c>
      <c r="J2882" s="48" t="str">
        <f t="shared" ref="J2882:J2945" si="192">LEFT(A2882,FIND("_",A2882,6)-1)</f>
        <v>entry23</v>
      </c>
      <c r="AA2882" s="26"/>
      <c r="AE2882" s="23">
        <v>45021</v>
      </c>
      <c r="AF2882">
        <v>131.622544435142</v>
      </c>
      <c r="AI2882" s="15">
        <v>44533</v>
      </c>
      <c r="AJ2882">
        <v>14.2799999999999</v>
      </c>
      <c r="AK2882" s="15">
        <v>44985</v>
      </c>
      <c r="AL2882">
        <v>171.29999999999899</v>
      </c>
      <c r="AM2882" s="15">
        <v>44490</v>
      </c>
      <c r="AN2882">
        <v>44.79</v>
      </c>
      <c r="AQ2882" s="15">
        <v>45036</v>
      </c>
      <c r="AR2882">
        <v>42.467949777370798</v>
      </c>
      <c r="AS2882" s="15">
        <v>44454</v>
      </c>
      <c r="AT2882">
        <v>29.689999999999898</v>
      </c>
      <c r="AU2882" s="15">
        <v>44596</v>
      </c>
      <c r="AV2882">
        <v>224.89216896028401</v>
      </c>
      <c r="AW2882" s="15">
        <v>44490</v>
      </c>
      <c r="AX2882">
        <v>36.389999999999901</v>
      </c>
    </row>
    <row r="2883" spans="1:50">
      <c r="A2883" t="s">
        <v>41340</v>
      </c>
      <c r="B2883">
        <v>49</v>
      </c>
      <c r="C2883">
        <v>43</v>
      </c>
      <c r="D2883">
        <v>30.419237522698499</v>
      </c>
      <c r="E2883">
        <v>33.2329207916654</v>
      </c>
      <c r="F2883">
        <v>-28.113683268966799</v>
      </c>
      <c r="G2883" s="12">
        <f t="shared" si="189"/>
        <v>1.0820082602366328</v>
      </c>
      <c r="H2883" s="12">
        <f t="shared" si="190"/>
        <v>1.1820906024202618</v>
      </c>
      <c r="I2883" s="48">
        <f t="shared" si="191"/>
        <v>0.87755102040816324</v>
      </c>
      <c r="J2883" s="48" t="str">
        <f t="shared" si="192"/>
        <v>entry23</v>
      </c>
      <c r="AA2883" s="26"/>
      <c r="AE2883" s="23">
        <v>45026</v>
      </c>
      <c r="AF2883">
        <v>131.622544435142</v>
      </c>
      <c r="AI2883" s="15">
        <v>44536</v>
      </c>
      <c r="AJ2883">
        <v>14.2799999999999</v>
      </c>
      <c r="AK2883" s="15">
        <v>44987</v>
      </c>
      <c r="AL2883">
        <v>171.29999999999899</v>
      </c>
      <c r="AM2883" s="15">
        <v>44491</v>
      </c>
      <c r="AN2883">
        <v>45.19</v>
      </c>
      <c r="AQ2883" s="15">
        <v>45037</v>
      </c>
      <c r="AR2883">
        <v>42.467949777370798</v>
      </c>
      <c r="AS2883" s="15">
        <v>44455</v>
      </c>
      <c r="AT2883">
        <v>29.689999999999898</v>
      </c>
      <c r="AU2883" s="15">
        <v>44599</v>
      </c>
      <c r="AV2883">
        <v>223.51216896028399</v>
      </c>
      <c r="AW2883" s="15">
        <v>44491</v>
      </c>
      <c r="AX2883">
        <v>36.7899999999999</v>
      </c>
    </row>
    <row r="2884" spans="1:50">
      <c r="A2884" t="s">
        <v>41344</v>
      </c>
      <c r="B2884">
        <v>49</v>
      </c>
      <c r="C2884">
        <v>40</v>
      </c>
      <c r="D2884">
        <v>34.829795368186701</v>
      </c>
      <c r="E2884">
        <v>45.823478637153499</v>
      </c>
      <c r="F2884">
        <v>-45.473683268966802</v>
      </c>
      <c r="G2884" s="12">
        <f t="shared" si="189"/>
        <v>0.76593301585394236</v>
      </c>
      <c r="H2884" s="12">
        <f t="shared" si="190"/>
        <v>1.0076922594133784</v>
      </c>
      <c r="I2884" s="48">
        <f t="shared" si="191"/>
        <v>0.81632653061224492</v>
      </c>
      <c r="J2884" s="48" t="str">
        <f t="shared" si="192"/>
        <v>entry23</v>
      </c>
      <c r="AA2884" s="26"/>
      <c r="AE2884" s="23">
        <v>45027</v>
      </c>
      <c r="AF2884">
        <v>132.42254443514199</v>
      </c>
      <c r="AI2884" s="15">
        <v>44537</v>
      </c>
      <c r="AJ2884">
        <v>14.2799999999999</v>
      </c>
      <c r="AK2884" s="15">
        <v>44988</v>
      </c>
      <c r="AL2884">
        <v>172.27999999999901</v>
      </c>
      <c r="AM2884" s="15">
        <v>44494</v>
      </c>
      <c r="AN2884">
        <v>45.73</v>
      </c>
      <c r="AQ2884" s="15">
        <v>45040</v>
      </c>
      <c r="AR2884">
        <v>42.467949777370798</v>
      </c>
      <c r="AS2884" s="15">
        <v>44456</v>
      </c>
      <c r="AT2884">
        <v>29.689999999999898</v>
      </c>
      <c r="AU2884" s="15">
        <v>44600</v>
      </c>
      <c r="AV2884">
        <v>224.16216896028399</v>
      </c>
      <c r="AW2884" s="15">
        <v>44494</v>
      </c>
      <c r="AX2884">
        <v>37.329999999999899</v>
      </c>
    </row>
    <row r="2885" spans="1:50">
      <c r="A2885" t="s">
        <v>41380</v>
      </c>
      <c r="B2885">
        <v>49</v>
      </c>
      <c r="C2885">
        <v>35</v>
      </c>
      <c r="D2885">
        <v>13.292064005780601</v>
      </c>
      <c r="E2885">
        <v>24.935747274747399</v>
      </c>
      <c r="F2885">
        <v>-25.433683268966799</v>
      </c>
      <c r="G2885" s="12">
        <f t="shared" si="189"/>
        <v>0.52261655794066864</v>
      </c>
      <c r="H2885" s="12">
        <f t="shared" si="190"/>
        <v>0.98042218309658036</v>
      </c>
      <c r="I2885" s="48">
        <f t="shared" si="191"/>
        <v>0.7142857142857143</v>
      </c>
      <c r="J2885" s="48" t="str">
        <f t="shared" si="192"/>
        <v>entry23</v>
      </c>
      <c r="AA2885" s="26"/>
      <c r="AE2885" s="23">
        <v>45033</v>
      </c>
      <c r="AF2885">
        <v>132.42254443514199</v>
      </c>
      <c r="AI2885" s="15">
        <v>44538</v>
      </c>
      <c r="AJ2885">
        <v>14.2799999999999</v>
      </c>
      <c r="AK2885" s="15">
        <v>44991</v>
      </c>
      <c r="AL2885">
        <v>172.27999999999901</v>
      </c>
      <c r="AM2885" s="15">
        <v>44495</v>
      </c>
      <c r="AN2885">
        <v>45.73</v>
      </c>
      <c r="AQ2885" s="15">
        <v>45041</v>
      </c>
      <c r="AR2885">
        <v>42.467949777370798</v>
      </c>
      <c r="AS2885" s="15">
        <v>44462</v>
      </c>
      <c r="AT2885">
        <v>29.689999999999898</v>
      </c>
      <c r="AU2885" s="15">
        <v>44601</v>
      </c>
      <c r="AV2885">
        <v>227.462168960284</v>
      </c>
      <c r="AW2885" s="15">
        <v>44495</v>
      </c>
      <c r="AX2885">
        <v>37.329999999999899</v>
      </c>
    </row>
    <row r="2886" spans="1:50">
      <c r="A2886" t="s">
        <v>41435</v>
      </c>
      <c r="B2886">
        <v>49</v>
      </c>
      <c r="C2886">
        <v>36</v>
      </c>
      <c r="D2886">
        <v>21.1254681400602</v>
      </c>
      <c r="E2886">
        <v>33.514434561784597</v>
      </c>
      <c r="F2886">
        <v>-37.5913670549809</v>
      </c>
      <c r="G2886" s="12">
        <f t="shared" si="189"/>
        <v>0.56197658651685167</v>
      </c>
      <c r="H2886" s="12">
        <f t="shared" si="190"/>
        <v>0.8915460433446486</v>
      </c>
      <c r="I2886" s="48">
        <f t="shared" si="191"/>
        <v>0.73469387755102045</v>
      </c>
      <c r="J2886" s="48" t="str">
        <f t="shared" si="192"/>
        <v>entry23</v>
      </c>
      <c r="AA2886" s="26"/>
      <c r="AE2886" s="23">
        <v>45034</v>
      </c>
      <c r="AF2886">
        <v>132.532544435142</v>
      </c>
      <c r="AI2886" s="15">
        <v>44539</v>
      </c>
      <c r="AJ2886">
        <v>14.2799999999999</v>
      </c>
      <c r="AK2886" s="15">
        <v>44992</v>
      </c>
      <c r="AL2886">
        <v>172.27999999999901</v>
      </c>
      <c r="AM2886" s="15">
        <v>44496</v>
      </c>
      <c r="AN2886">
        <v>45.73</v>
      </c>
      <c r="AQ2886" s="15">
        <v>45042</v>
      </c>
      <c r="AR2886">
        <v>42.467949777370798</v>
      </c>
      <c r="AS2886" s="15">
        <v>44463</v>
      </c>
      <c r="AT2886">
        <v>29.689999999999898</v>
      </c>
      <c r="AU2886" s="15">
        <v>44602</v>
      </c>
      <c r="AV2886">
        <v>228.86216896028401</v>
      </c>
      <c r="AW2886" s="15">
        <v>44496</v>
      </c>
      <c r="AX2886">
        <v>37.329999999999899</v>
      </c>
    </row>
    <row r="2887" spans="1:50">
      <c r="A2887" t="s">
        <v>41436</v>
      </c>
      <c r="B2887">
        <v>49</v>
      </c>
      <c r="C2887">
        <v>42</v>
      </c>
      <c r="D2887">
        <v>43.225468140060201</v>
      </c>
      <c r="E2887">
        <v>58.734434561784603</v>
      </c>
      <c r="F2887">
        <v>-67.791367054980796</v>
      </c>
      <c r="G2887" s="12">
        <f t="shared" si="189"/>
        <v>0.63762496639141486</v>
      </c>
      <c r="H2887" s="12">
        <f t="shared" si="190"/>
        <v>0.86639991363722235</v>
      </c>
      <c r="I2887" s="48">
        <f t="shared" si="191"/>
        <v>0.8571428571428571</v>
      </c>
      <c r="J2887" s="48" t="str">
        <f t="shared" si="192"/>
        <v>entry23</v>
      </c>
      <c r="AA2887" s="26"/>
      <c r="AE2887" s="23">
        <v>45035</v>
      </c>
      <c r="AF2887">
        <v>132.652544435142</v>
      </c>
      <c r="AI2887" s="15">
        <v>44540</v>
      </c>
      <c r="AJ2887">
        <v>14.2799999999999</v>
      </c>
      <c r="AK2887" s="15">
        <v>44993</v>
      </c>
      <c r="AL2887">
        <v>172.27999999999901</v>
      </c>
      <c r="AM2887" s="15">
        <v>44497</v>
      </c>
      <c r="AN2887">
        <v>45.73</v>
      </c>
      <c r="AQ2887" s="15">
        <v>45043</v>
      </c>
      <c r="AR2887">
        <v>42.467949777370798</v>
      </c>
      <c r="AS2887" s="15">
        <v>44466</v>
      </c>
      <c r="AT2887">
        <v>29.689999999999898</v>
      </c>
      <c r="AU2887" s="15">
        <v>44603</v>
      </c>
      <c r="AV2887">
        <v>228.86216896028401</v>
      </c>
      <c r="AW2887" s="15">
        <v>44497</v>
      </c>
      <c r="AX2887">
        <v>37.329999999999899</v>
      </c>
    </row>
    <row r="2888" spans="1:50">
      <c r="A2888" t="s">
        <v>41388</v>
      </c>
      <c r="B2888">
        <v>47</v>
      </c>
      <c r="C2888">
        <v>37</v>
      </c>
      <c r="D2888">
        <v>2.0699999999999901</v>
      </c>
      <c r="E2888">
        <v>36.809999999999903</v>
      </c>
      <c r="F2888">
        <v>-44.56</v>
      </c>
      <c r="G2888" s="12">
        <f t="shared" si="189"/>
        <v>4.6454219030520424E-2</v>
      </c>
      <c r="H2888" s="12">
        <f t="shared" si="190"/>
        <v>0.82607719928186496</v>
      </c>
      <c r="I2888" s="48">
        <f t="shared" si="191"/>
        <v>0.78723404255319152</v>
      </c>
      <c r="J2888" s="48" t="str">
        <f t="shared" si="192"/>
        <v>entry23</v>
      </c>
      <c r="AA2888" s="26"/>
      <c r="AE2888" s="23">
        <v>45036</v>
      </c>
      <c r="AF2888">
        <v>132.57254443514199</v>
      </c>
      <c r="AI2888" s="15">
        <v>44543</v>
      </c>
      <c r="AJ2888">
        <v>14.2799999999999</v>
      </c>
      <c r="AK2888" s="15">
        <v>44994</v>
      </c>
      <c r="AL2888">
        <v>172.27999999999901</v>
      </c>
      <c r="AM2888" s="15">
        <v>44498</v>
      </c>
      <c r="AN2888">
        <v>45.73</v>
      </c>
      <c r="AQ2888" s="15">
        <v>45044</v>
      </c>
      <c r="AR2888">
        <v>42.467949777370798</v>
      </c>
      <c r="AS2888" s="15">
        <v>44467</v>
      </c>
      <c r="AT2888">
        <v>29.689999999999898</v>
      </c>
      <c r="AU2888" s="15">
        <v>44606</v>
      </c>
      <c r="AV2888">
        <v>228.86216896028401</v>
      </c>
      <c r="AW2888" s="15">
        <v>44498</v>
      </c>
      <c r="AX2888">
        <v>37.329999999999899</v>
      </c>
    </row>
    <row r="2889" spans="1:50">
      <c r="A2889" t="s">
        <v>41389</v>
      </c>
      <c r="B2889">
        <v>47</v>
      </c>
      <c r="C2889">
        <v>23</v>
      </c>
      <c r="D2889">
        <v>8.1199999999999992</v>
      </c>
      <c r="E2889">
        <v>13.23</v>
      </c>
      <c r="F2889">
        <v>-17.59</v>
      </c>
      <c r="G2889" s="12">
        <f t="shared" si="189"/>
        <v>0.46162592382035245</v>
      </c>
      <c r="H2889" s="12">
        <f t="shared" si="190"/>
        <v>0.75213189312109152</v>
      </c>
      <c r="I2889" s="48">
        <f t="shared" si="191"/>
        <v>0.48936170212765956</v>
      </c>
      <c r="J2889" s="48" t="str">
        <f t="shared" si="192"/>
        <v>entry23</v>
      </c>
      <c r="AA2889" s="26"/>
      <c r="AE2889" s="23">
        <v>45037</v>
      </c>
      <c r="AF2889">
        <v>132.192544435142</v>
      </c>
      <c r="AI2889" s="15">
        <v>44544</v>
      </c>
      <c r="AJ2889">
        <v>14.2799999999999</v>
      </c>
      <c r="AK2889" s="15">
        <v>44995</v>
      </c>
      <c r="AL2889">
        <v>172.27999999999901</v>
      </c>
      <c r="AM2889" s="15">
        <v>44501</v>
      </c>
      <c r="AN2889">
        <v>45.73</v>
      </c>
      <c r="AQ2889" s="15">
        <v>45048</v>
      </c>
      <c r="AR2889">
        <v>42.467949777370798</v>
      </c>
      <c r="AS2889" s="15">
        <v>44468</v>
      </c>
      <c r="AT2889">
        <v>29.689999999999898</v>
      </c>
      <c r="AU2889" s="15">
        <v>44607</v>
      </c>
      <c r="AV2889">
        <v>228.86216896028401</v>
      </c>
      <c r="AW2889" s="15">
        <v>44501</v>
      </c>
      <c r="AX2889">
        <v>37.329999999999899</v>
      </c>
    </row>
    <row r="2890" spans="1:50">
      <c r="A2890" t="s">
        <v>41342</v>
      </c>
      <c r="B2890">
        <v>49</v>
      </c>
      <c r="C2890">
        <v>26</v>
      </c>
      <c r="D2890">
        <v>9.7597906338513898</v>
      </c>
      <c r="E2890">
        <v>15.6034739028182</v>
      </c>
      <c r="F2890">
        <v>-21.173683268966801</v>
      </c>
      <c r="G2890" s="12">
        <f t="shared" si="189"/>
        <v>0.4609396726055604</v>
      </c>
      <c r="H2890" s="12">
        <f t="shared" si="190"/>
        <v>0.73692770901543725</v>
      </c>
      <c r="I2890" s="48">
        <f t="shared" si="191"/>
        <v>0.53061224489795922</v>
      </c>
      <c r="J2890" s="48" t="str">
        <f t="shared" si="192"/>
        <v>entry23</v>
      </c>
      <c r="AA2890" s="26"/>
      <c r="AE2890" s="23">
        <v>45040</v>
      </c>
      <c r="AF2890">
        <v>131.902544435142</v>
      </c>
      <c r="AI2890" s="15">
        <v>44545</v>
      </c>
      <c r="AJ2890">
        <v>14.2799999999999</v>
      </c>
      <c r="AK2890" s="15">
        <v>44998</v>
      </c>
      <c r="AL2890">
        <v>172.27999999999901</v>
      </c>
      <c r="AM2890" s="15">
        <v>44502</v>
      </c>
      <c r="AN2890">
        <v>45.73</v>
      </c>
      <c r="AQ2890" s="15">
        <v>45049</v>
      </c>
      <c r="AR2890">
        <v>42.467949777370798</v>
      </c>
      <c r="AS2890" s="15">
        <v>44469</v>
      </c>
      <c r="AT2890">
        <v>29.689999999999898</v>
      </c>
      <c r="AU2890" s="15">
        <v>44608</v>
      </c>
      <c r="AV2890">
        <v>228.86216896028401</v>
      </c>
      <c r="AW2890" s="15">
        <v>44502</v>
      </c>
      <c r="AX2890">
        <v>37.329999999999899</v>
      </c>
    </row>
    <row r="2891" spans="1:50">
      <c r="A2891" t="s">
        <v>41434</v>
      </c>
      <c r="B2891">
        <v>49</v>
      </c>
      <c r="C2891">
        <v>30</v>
      </c>
      <c r="D2891">
        <v>9.0154681400602197</v>
      </c>
      <c r="E2891">
        <v>25.674434561784601</v>
      </c>
      <c r="F2891">
        <v>-35.801367054980901</v>
      </c>
      <c r="G2891" s="12">
        <f t="shared" si="189"/>
        <v>0.25181910305868987</v>
      </c>
      <c r="H2891" s="12">
        <f t="shared" si="190"/>
        <v>0.71713559212294431</v>
      </c>
      <c r="I2891" s="48">
        <f t="shared" si="191"/>
        <v>0.61224489795918369</v>
      </c>
      <c r="J2891" s="48" t="str">
        <f t="shared" si="192"/>
        <v>entry23</v>
      </c>
      <c r="AA2891" s="26"/>
      <c r="AE2891" s="23">
        <v>45041</v>
      </c>
      <c r="AF2891">
        <v>130.08254443514201</v>
      </c>
      <c r="AI2891" s="15">
        <v>44546</v>
      </c>
      <c r="AJ2891">
        <v>14.2799999999999</v>
      </c>
      <c r="AK2891" s="15">
        <v>44999</v>
      </c>
      <c r="AL2891">
        <v>172.27999999999901</v>
      </c>
      <c r="AM2891" s="15">
        <v>44503</v>
      </c>
      <c r="AN2891">
        <v>45.73</v>
      </c>
      <c r="AQ2891" s="15">
        <v>45050</v>
      </c>
      <c r="AR2891">
        <v>42.467949777370798</v>
      </c>
      <c r="AS2891" s="15">
        <v>44470</v>
      </c>
      <c r="AT2891">
        <v>29.689999999999898</v>
      </c>
      <c r="AU2891" s="15">
        <v>44609</v>
      </c>
      <c r="AV2891">
        <v>228.86216896028401</v>
      </c>
      <c r="AW2891" s="15">
        <v>44503</v>
      </c>
      <c r="AX2891">
        <v>37.329999999999899</v>
      </c>
    </row>
    <row r="2892" spans="1:50">
      <c r="A2892" t="s">
        <v>41356</v>
      </c>
      <c r="B2892">
        <v>49</v>
      </c>
      <c r="C2892">
        <v>32</v>
      </c>
      <c r="D2892">
        <v>4.6720640057805998</v>
      </c>
      <c r="E2892">
        <v>20.605747274747401</v>
      </c>
      <c r="F2892">
        <v>-29.723683268966798</v>
      </c>
      <c r="G2892" s="12">
        <f t="shared" si="189"/>
        <v>0.15718321190222403</v>
      </c>
      <c r="H2892" s="12">
        <f t="shared" si="190"/>
        <v>0.69324340083589042</v>
      </c>
      <c r="I2892" s="48">
        <f t="shared" si="191"/>
        <v>0.65306122448979587</v>
      </c>
      <c r="J2892" s="48" t="str">
        <f t="shared" si="192"/>
        <v>entry23</v>
      </c>
      <c r="AA2892" s="26"/>
      <c r="AE2892" s="23">
        <v>45042</v>
      </c>
      <c r="AF2892">
        <v>129.842544435142</v>
      </c>
      <c r="AI2892" s="15">
        <v>44547</v>
      </c>
      <c r="AJ2892">
        <v>14.2799999999999</v>
      </c>
      <c r="AK2892" s="15">
        <v>45000</v>
      </c>
      <c r="AL2892">
        <v>172.27999999999901</v>
      </c>
      <c r="AM2892" s="15">
        <v>44504</v>
      </c>
      <c r="AN2892">
        <v>45.73</v>
      </c>
      <c r="AQ2892" s="15">
        <v>45054</v>
      </c>
      <c r="AR2892">
        <v>42.467949777370798</v>
      </c>
      <c r="AS2892" s="15">
        <v>44474</v>
      </c>
      <c r="AT2892">
        <v>29.689999999999898</v>
      </c>
      <c r="AU2892" s="15">
        <v>44610</v>
      </c>
      <c r="AV2892">
        <v>228.86216896028401</v>
      </c>
      <c r="AW2892" s="15">
        <v>44504</v>
      </c>
      <c r="AX2892">
        <v>37.329999999999899</v>
      </c>
    </row>
    <row r="2893" spans="1:50">
      <c r="A2893" t="s">
        <v>41341</v>
      </c>
      <c r="B2893">
        <v>49</v>
      </c>
      <c r="C2893">
        <v>20</v>
      </c>
      <c r="D2893">
        <v>4.24979063385139</v>
      </c>
      <c r="E2893">
        <v>6.73853886711691</v>
      </c>
      <c r="F2893">
        <v>-9.8387482332655196</v>
      </c>
      <c r="G2893" s="12">
        <f t="shared" si="189"/>
        <v>0.43194424057753</v>
      </c>
      <c r="H2893" s="12">
        <f t="shared" si="190"/>
        <v>0.68489798776773481</v>
      </c>
      <c r="I2893" s="48">
        <f t="shared" si="191"/>
        <v>0.40816326530612246</v>
      </c>
      <c r="J2893" s="48" t="str">
        <f t="shared" si="192"/>
        <v>entry23</v>
      </c>
      <c r="AA2893" s="26"/>
      <c r="AE2893" s="23">
        <v>45043</v>
      </c>
      <c r="AF2893">
        <v>130.472544435142</v>
      </c>
      <c r="AI2893" s="15">
        <v>44550</v>
      </c>
      <c r="AJ2893">
        <v>14.2799999999999</v>
      </c>
      <c r="AK2893" s="15">
        <v>45001</v>
      </c>
      <c r="AL2893">
        <v>172.27999999999901</v>
      </c>
      <c r="AM2893" s="15">
        <v>44505</v>
      </c>
      <c r="AN2893">
        <v>45.73</v>
      </c>
      <c r="AQ2893" s="15">
        <v>45055</v>
      </c>
      <c r="AR2893">
        <v>42.4579497773708</v>
      </c>
      <c r="AS2893" s="15">
        <v>44475</v>
      </c>
      <c r="AT2893">
        <v>29.689999999999898</v>
      </c>
      <c r="AU2893" s="15">
        <v>44613</v>
      </c>
      <c r="AV2893">
        <v>228.86216896028401</v>
      </c>
      <c r="AW2893" s="15">
        <v>44505</v>
      </c>
      <c r="AX2893">
        <v>37.329999999999899</v>
      </c>
    </row>
    <row r="2894" spans="1:50">
      <c r="A2894" t="s">
        <v>41439</v>
      </c>
      <c r="B2894">
        <v>49</v>
      </c>
      <c r="C2894">
        <v>31</v>
      </c>
      <c r="D2894">
        <v>3.4754681400602201</v>
      </c>
      <c r="E2894">
        <v>44.234434561784603</v>
      </c>
      <c r="F2894">
        <v>-66.221367054980902</v>
      </c>
      <c r="G2894" s="12">
        <f t="shared" si="189"/>
        <v>5.2482579182859222E-2</v>
      </c>
      <c r="H2894" s="12">
        <f t="shared" si="190"/>
        <v>0.66797827542669963</v>
      </c>
      <c r="I2894" s="48">
        <f t="shared" si="191"/>
        <v>0.63265306122448983</v>
      </c>
      <c r="J2894" s="48" t="str">
        <f t="shared" si="192"/>
        <v>entry23</v>
      </c>
      <c r="AA2894" s="26"/>
      <c r="AE2894" s="23">
        <v>45044</v>
      </c>
      <c r="AF2894">
        <v>131.13254443514199</v>
      </c>
      <c r="AI2894" s="15">
        <v>44551</v>
      </c>
      <c r="AJ2894">
        <v>14.2799999999999</v>
      </c>
      <c r="AK2894" s="15">
        <v>45002</v>
      </c>
      <c r="AL2894">
        <v>172.27999999999901</v>
      </c>
      <c r="AM2894" s="15">
        <v>44508</v>
      </c>
      <c r="AN2894">
        <v>45.73</v>
      </c>
      <c r="AQ2894" s="15">
        <v>45056</v>
      </c>
      <c r="AR2894">
        <v>42.107949777370798</v>
      </c>
      <c r="AS2894" s="15">
        <v>44476</v>
      </c>
      <c r="AT2894">
        <v>29.689999999999898</v>
      </c>
      <c r="AU2894" s="15">
        <v>44614</v>
      </c>
      <c r="AV2894">
        <v>228.86216896028401</v>
      </c>
      <c r="AW2894" s="15">
        <v>44508</v>
      </c>
      <c r="AX2894">
        <v>37.329999999999899</v>
      </c>
    </row>
    <row r="2895" spans="1:50">
      <c r="A2895" t="s">
        <v>41438</v>
      </c>
      <c r="B2895">
        <v>49</v>
      </c>
      <c r="C2895">
        <v>24</v>
      </c>
      <c r="D2895">
        <v>4.7254681400602196</v>
      </c>
      <c r="E2895">
        <v>32.814434561784601</v>
      </c>
      <c r="F2895">
        <v>-49.331367054980902</v>
      </c>
      <c r="G2895" s="12">
        <f t="shared" si="189"/>
        <v>9.5790334267314758E-2</v>
      </c>
      <c r="H2895" s="12">
        <f t="shared" si="190"/>
        <v>0.66518396956670967</v>
      </c>
      <c r="I2895" s="48">
        <f t="shared" si="191"/>
        <v>0.48979591836734693</v>
      </c>
      <c r="J2895" s="48" t="str">
        <f t="shared" si="192"/>
        <v>entry23</v>
      </c>
      <c r="AA2895" s="26"/>
      <c r="AE2895" s="23">
        <v>45048</v>
      </c>
      <c r="AF2895">
        <v>133.29254443514199</v>
      </c>
      <c r="AI2895" s="15">
        <v>44552</v>
      </c>
      <c r="AJ2895">
        <v>14.2799999999999</v>
      </c>
      <c r="AK2895" s="15">
        <v>45005</v>
      </c>
      <c r="AL2895">
        <v>170.349999999999</v>
      </c>
      <c r="AM2895" s="15">
        <v>44509</v>
      </c>
      <c r="AN2895">
        <v>45.73</v>
      </c>
      <c r="AQ2895" s="15">
        <v>45057</v>
      </c>
      <c r="AR2895">
        <v>42.047949777370803</v>
      </c>
      <c r="AS2895" s="15">
        <v>44477</v>
      </c>
      <c r="AT2895">
        <v>29.689999999999898</v>
      </c>
      <c r="AU2895" s="15">
        <v>44615</v>
      </c>
      <c r="AV2895">
        <v>228.86216896028401</v>
      </c>
      <c r="AW2895" s="15">
        <v>44509</v>
      </c>
      <c r="AX2895">
        <v>37.329999999999899</v>
      </c>
    </row>
    <row r="2896" spans="1:50">
      <c r="A2896" t="s">
        <v>41428</v>
      </c>
      <c r="B2896">
        <v>47</v>
      </c>
      <c r="C2896">
        <v>32</v>
      </c>
      <c r="D2896">
        <v>-4.4700000000000104</v>
      </c>
      <c r="E2896">
        <v>32.959999999999901</v>
      </c>
      <c r="F2896">
        <v>-49.59</v>
      </c>
      <c r="G2896" s="12">
        <f t="shared" si="189"/>
        <v>-9.0139140955838068E-2</v>
      </c>
      <c r="H2896" s="12">
        <f t="shared" si="190"/>
        <v>0.66465013107481141</v>
      </c>
      <c r="I2896" s="48">
        <f t="shared" si="191"/>
        <v>0.68085106382978722</v>
      </c>
      <c r="J2896" s="48" t="str">
        <f t="shared" si="192"/>
        <v>entry23</v>
      </c>
      <c r="AA2896" s="26"/>
      <c r="AE2896" s="23">
        <v>45049</v>
      </c>
      <c r="AF2896">
        <v>132.312544435142</v>
      </c>
      <c r="AI2896" s="15">
        <v>44553</v>
      </c>
      <c r="AJ2896">
        <v>14.2799999999999</v>
      </c>
      <c r="AK2896" s="15">
        <v>45006</v>
      </c>
      <c r="AL2896">
        <v>171.64999999999901</v>
      </c>
      <c r="AM2896" s="15">
        <v>44510</v>
      </c>
      <c r="AN2896">
        <v>45.73</v>
      </c>
      <c r="AQ2896" s="15">
        <v>45058</v>
      </c>
      <c r="AR2896">
        <v>41.897949777370798</v>
      </c>
      <c r="AS2896" s="15">
        <v>44481</v>
      </c>
      <c r="AT2896">
        <v>29.689999999999898</v>
      </c>
      <c r="AU2896" s="15">
        <v>44616</v>
      </c>
      <c r="AV2896">
        <v>228.86216896028401</v>
      </c>
      <c r="AW2896" s="15">
        <v>44510</v>
      </c>
      <c r="AX2896">
        <v>37.329999999999899</v>
      </c>
    </row>
    <row r="2897" spans="1:50">
      <c r="A2897" t="s">
        <v>41376</v>
      </c>
      <c r="B2897">
        <v>49</v>
      </c>
      <c r="C2897">
        <v>35</v>
      </c>
      <c r="D2897">
        <v>0.44830554068065798</v>
      </c>
      <c r="E2897">
        <v>20.961988809647501</v>
      </c>
      <c r="F2897">
        <v>-31.8036832689668</v>
      </c>
      <c r="G2897" s="12">
        <f t="shared" si="189"/>
        <v>1.4096025824722722E-2</v>
      </c>
      <c r="H2897" s="12">
        <f t="shared" si="190"/>
        <v>0.65910569641792593</v>
      </c>
      <c r="I2897" s="48">
        <f t="shared" si="191"/>
        <v>0.7142857142857143</v>
      </c>
      <c r="J2897" s="48" t="str">
        <f t="shared" si="192"/>
        <v>entry23</v>
      </c>
      <c r="AA2897" s="26"/>
      <c r="AE2897" s="23">
        <v>45050</v>
      </c>
      <c r="AF2897">
        <v>132.02254443514201</v>
      </c>
      <c r="AI2897" s="15">
        <v>44554</v>
      </c>
      <c r="AJ2897">
        <v>14.2799999999999</v>
      </c>
      <c r="AK2897" s="15">
        <v>45007</v>
      </c>
      <c r="AL2897">
        <v>173.51</v>
      </c>
      <c r="AM2897" s="15">
        <v>44511</v>
      </c>
      <c r="AN2897">
        <v>45.73</v>
      </c>
      <c r="AQ2897" s="15">
        <v>45061</v>
      </c>
      <c r="AR2897">
        <v>42.2779497773708</v>
      </c>
      <c r="AS2897" s="15">
        <v>44482</v>
      </c>
      <c r="AT2897">
        <v>29.689999999999898</v>
      </c>
      <c r="AU2897" s="15">
        <v>44617</v>
      </c>
      <c r="AV2897">
        <v>228.86216896028401</v>
      </c>
      <c r="AW2897" s="15">
        <v>44511</v>
      </c>
      <c r="AX2897">
        <v>37.329999999999899</v>
      </c>
    </row>
    <row r="2898" spans="1:50">
      <c r="A2898" t="s">
        <v>41440</v>
      </c>
      <c r="B2898">
        <v>49</v>
      </c>
      <c r="C2898">
        <v>37</v>
      </c>
      <c r="D2898">
        <v>11.8354681400602</v>
      </c>
      <c r="E2898">
        <v>72.094434561784595</v>
      </c>
      <c r="F2898">
        <v>-119.51136705498</v>
      </c>
      <c r="G2898" s="12">
        <f t="shared" si="189"/>
        <v>9.9032154277135936E-2</v>
      </c>
      <c r="H2898" s="12">
        <f t="shared" si="190"/>
        <v>0.60324332603959152</v>
      </c>
      <c r="I2898" s="48">
        <f t="shared" si="191"/>
        <v>0.75510204081632648</v>
      </c>
      <c r="J2898" s="48" t="str">
        <f t="shared" si="192"/>
        <v>entry23</v>
      </c>
      <c r="AA2898" s="26"/>
      <c r="AE2898" s="23">
        <v>45054</v>
      </c>
      <c r="AF2898">
        <v>133.442544435142</v>
      </c>
      <c r="AI2898" s="15">
        <v>44557</v>
      </c>
      <c r="AJ2898">
        <v>14.2799999999999</v>
      </c>
      <c r="AK2898" s="15">
        <v>45008</v>
      </c>
      <c r="AL2898">
        <v>173.51</v>
      </c>
      <c r="AM2898" s="15">
        <v>44512</v>
      </c>
      <c r="AN2898">
        <v>45.73</v>
      </c>
      <c r="AQ2898" s="15">
        <v>45062</v>
      </c>
      <c r="AR2898">
        <v>42.547949777370803</v>
      </c>
      <c r="AS2898" s="15">
        <v>44483</v>
      </c>
      <c r="AT2898">
        <v>29.689999999999898</v>
      </c>
      <c r="AU2898" s="15">
        <v>44620</v>
      </c>
      <c r="AV2898">
        <v>228.86216896028401</v>
      </c>
      <c r="AW2898" s="15">
        <v>44512</v>
      </c>
      <c r="AX2898">
        <v>37.329999999999899</v>
      </c>
    </row>
    <row r="2899" spans="1:50">
      <c r="A2899" t="s">
        <v>41336</v>
      </c>
      <c r="B2899">
        <v>49</v>
      </c>
      <c r="C2899">
        <v>43</v>
      </c>
      <c r="D2899">
        <v>4.9918962272934397</v>
      </c>
      <c r="E2899">
        <v>18.0755794962602</v>
      </c>
      <c r="F2899">
        <v>-30.183683268966799</v>
      </c>
      <c r="G2899" s="12">
        <f t="shared" si="189"/>
        <v>0.1653839321997469</v>
      </c>
      <c r="H2899" s="12">
        <f t="shared" si="190"/>
        <v>0.59885267597028213</v>
      </c>
      <c r="I2899" s="48">
        <f t="shared" si="191"/>
        <v>0.87755102040816324</v>
      </c>
      <c r="J2899" s="48" t="str">
        <f t="shared" si="192"/>
        <v>entry23</v>
      </c>
      <c r="AA2899" s="26"/>
      <c r="AE2899" s="23">
        <v>45055</v>
      </c>
      <c r="AF2899">
        <v>133.35254443514199</v>
      </c>
      <c r="AI2899" s="15">
        <v>44558</v>
      </c>
      <c r="AJ2899">
        <v>14.2799999999999</v>
      </c>
      <c r="AK2899" s="15">
        <v>45009</v>
      </c>
      <c r="AL2899">
        <v>173.51</v>
      </c>
      <c r="AM2899" s="15">
        <v>44515</v>
      </c>
      <c r="AN2899">
        <v>45.73</v>
      </c>
      <c r="AQ2899" s="15">
        <v>45063</v>
      </c>
      <c r="AR2899">
        <v>42.837949777370802</v>
      </c>
      <c r="AS2899" s="15">
        <v>44484</v>
      </c>
      <c r="AT2899">
        <v>29.689999999999898</v>
      </c>
      <c r="AU2899" s="15">
        <v>44622</v>
      </c>
      <c r="AV2899">
        <v>228.86216896028401</v>
      </c>
      <c r="AW2899" s="15">
        <v>44515</v>
      </c>
      <c r="AX2899">
        <v>37.329999999999899</v>
      </c>
    </row>
    <row r="2900" spans="1:50">
      <c r="A2900" t="s">
        <v>41400</v>
      </c>
      <c r="B2900">
        <v>47</v>
      </c>
      <c r="C2900">
        <v>33</v>
      </c>
      <c r="D2900">
        <v>-11.44</v>
      </c>
      <c r="E2900">
        <v>30.469999999999899</v>
      </c>
      <c r="F2900">
        <v>-51.73</v>
      </c>
      <c r="G2900" s="12">
        <f t="shared" si="189"/>
        <v>-0.22114826986274888</v>
      </c>
      <c r="H2900" s="12">
        <f t="shared" si="190"/>
        <v>0.58901991107674267</v>
      </c>
      <c r="I2900" s="48">
        <f t="shared" si="191"/>
        <v>0.7021276595744681</v>
      </c>
      <c r="J2900" s="48" t="str">
        <f t="shared" si="192"/>
        <v>entry23</v>
      </c>
      <c r="AA2900" s="26"/>
      <c r="AE2900" s="23">
        <v>45056</v>
      </c>
      <c r="AF2900">
        <v>132.472544435142</v>
      </c>
      <c r="AI2900" s="15">
        <v>44559</v>
      </c>
      <c r="AJ2900">
        <v>14.2799999999999</v>
      </c>
      <c r="AK2900" s="15">
        <v>45012</v>
      </c>
      <c r="AL2900">
        <v>173.51</v>
      </c>
      <c r="AM2900" s="15">
        <v>44516</v>
      </c>
      <c r="AN2900">
        <v>45.73</v>
      </c>
      <c r="AQ2900" s="15">
        <v>45064</v>
      </c>
      <c r="AR2900">
        <v>43.4579497773708</v>
      </c>
      <c r="AS2900" s="15">
        <v>44487</v>
      </c>
      <c r="AT2900">
        <v>29.689999999999898</v>
      </c>
      <c r="AU2900" s="15">
        <v>44623</v>
      </c>
      <c r="AV2900">
        <v>228.86216896028401</v>
      </c>
      <c r="AW2900" s="15">
        <v>44516</v>
      </c>
      <c r="AX2900">
        <v>37.329999999999899</v>
      </c>
    </row>
    <row r="2901" spans="1:50">
      <c r="A2901" t="s">
        <v>41424</v>
      </c>
      <c r="B2901">
        <v>47</v>
      </c>
      <c r="C2901">
        <v>33</v>
      </c>
      <c r="D2901">
        <v>-11.44</v>
      </c>
      <c r="E2901">
        <v>30.469999999999899</v>
      </c>
      <c r="F2901">
        <v>-51.73</v>
      </c>
      <c r="G2901" s="12">
        <f t="shared" si="189"/>
        <v>-0.22114826986274888</v>
      </c>
      <c r="H2901" s="12">
        <f t="shared" si="190"/>
        <v>0.58901991107674267</v>
      </c>
      <c r="I2901" s="48">
        <f t="shared" si="191"/>
        <v>0.7021276595744681</v>
      </c>
      <c r="J2901" s="48" t="str">
        <f t="shared" si="192"/>
        <v>entry23</v>
      </c>
      <c r="AA2901" s="26"/>
      <c r="AE2901" s="23">
        <v>45057</v>
      </c>
      <c r="AF2901">
        <v>132.33254443514201</v>
      </c>
      <c r="AI2901" s="15">
        <v>44560</v>
      </c>
      <c r="AJ2901">
        <v>14.2799999999999</v>
      </c>
      <c r="AK2901" s="15">
        <v>45013</v>
      </c>
      <c r="AL2901">
        <v>173.51</v>
      </c>
      <c r="AM2901" s="15">
        <v>44517</v>
      </c>
      <c r="AN2901">
        <v>45.73</v>
      </c>
      <c r="AQ2901" s="15">
        <v>45065</v>
      </c>
      <c r="AR2901">
        <v>44.017949777370802</v>
      </c>
      <c r="AS2901" s="15">
        <v>44488</v>
      </c>
      <c r="AT2901">
        <v>29.689999999999898</v>
      </c>
      <c r="AU2901" s="15">
        <v>44624</v>
      </c>
      <c r="AV2901">
        <v>228.86216896028401</v>
      </c>
      <c r="AW2901" s="15">
        <v>44517</v>
      </c>
      <c r="AX2901">
        <v>37.329999999999899</v>
      </c>
    </row>
    <row r="2902" spans="1:50">
      <c r="A2902" t="s">
        <v>41401</v>
      </c>
      <c r="B2902">
        <v>47</v>
      </c>
      <c r="C2902">
        <v>23</v>
      </c>
      <c r="D2902">
        <v>6.7</v>
      </c>
      <c r="E2902">
        <v>11.7899999999999</v>
      </c>
      <c r="F2902">
        <v>-20.239999999999998</v>
      </c>
      <c r="G2902" s="12">
        <f t="shared" si="189"/>
        <v>0.33102766798418976</v>
      </c>
      <c r="H2902" s="12">
        <f t="shared" si="190"/>
        <v>0.58250988142292004</v>
      </c>
      <c r="I2902" s="48">
        <f t="shared" si="191"/>
        <v>0.48936170212765956</v>
      </c>
      <c r="J2902" s="48" t="str">
        <f t="shared" si="192"/>
        <v>entry23</v>
      </c>
      <c r="AA2902" s="26"/>
      <c r="AE2902" s="23">
        <v>45058</v>
      </c>
      <c r="AF2902">
        <v>132.122544435142</v>
      </c>
      <c r="AI2902" s="15">
        <v>44564</v>
      </c>
      <c r="AJ2902">
        <v>14.2799999999999</v>
      </c>
      <c r="AK2902" s="15">
        <v>45014</v>
      </c>
      <c r="AL2902">
        <v>173.51</v>
      </c>
      <c r="AM2902" s="15">
        <v>44518</v>
      </c>
      <c r="AN2902">
        <v>45.73</v>
      </c>
      <c r="AQ2902" s="15">
        <v>45068</v>
      </c>
      <c r="AR2902">
        <v>44.2779497773708</v>
      </c>
      <c r="AS2902" s="15">
        <v>44489</v>
      </c>
      <c r="AT2902">
        <v>29.689999999999898</v>
      </c>
      <c r="AU2902" s="15">
        <v>44627</v>
      </c>
      <c r="AV2902">
        <v>228.86216896028401</v>
      </c>
      <c r="AW2902" s="15">
        <v>44518</v>
      </c>
      <c r="AX2902">
        <v>37.329999999999899</v>
      </c>
    </row>
    <row r="2903" spans="1:50">
      <c r="A2903" t="s">
        <v>41413</v>
      </c>
      <c r="B2903">
        <v>47</v>
      </c>
      <c r="C2903">
        <v>23</v>
      </c>
      <c r="D2903">
        <v>3.17</v>
      </c>
      <c r="E2903">
        <v>11.7899999999999</v>
      </c>
      <c r="F2903">
        <v>-20.239999999999998</v>
      </c>
      <c r="G2903" s="12">
        <f t="shared" si="189"/>
        <v>0.15662055335968381</v>
      </c>
      <c r="H2903" s="12">
        <f t="shared" si="190"/>
        <v>0.58250988142292004</v>
      </c>
      <c r="I2903" s="48">
        <f t="shared" si="191"/>
        <v>0.48936170212765956</v>
      </c>
      <c r="J2903" s="48" t="str">
        <f t="shared" si="192"/>
        <v>entry23</v>
      </c>
      <c r="AA2903" s="26"/>
      <c r="AE2903" s="23">
        <v>45061</v>
      </c>
      <c r="AF2903">
        <v>133.08254443514201</v>
      </c>
      <c r="AI2903" s="15">
        <v>44565</v>
      </c>
      <c r="AJ2903">
        <v>14.2799999999999</v>
      </c>
      <c r="AK2903" s="15">
        <v>45015</v>
      </c>
      <c r="AL2903">
        <v>173.51</v>
      </c>
      <c r="AM2903" s="15">
        <v>44519</v>
      </c>
      <c r="AN2903">
        <v>45.73</v>
      </c>
      <c r="AQ2903" s="15">
        <v>45069</v>
      </c>
      <c r="AR2903">
        <v>44.3879497773708</v>
      </c>
      <c r="AS2903" s="15">
        <v>44490</v>
      </c>
      <c r="AT2903">
        <v>29.689999999999898</v>
      </c>
      <c r="AU2903" s="15">
        <v>44628</v>
      </c>
      <c r="AV2903">
        <v>228.86216896028401</v>
      </c>
      <c r="AW2903" s="15">
        <v>44519</v>
      </c>
      <c r="AX2903">
        <v>37.329999999999899</v>
      </c>
    </row>
    <row r="2904" spans="1:50">
      <c r="A2904" t="s">
        <v>41425</v>
      </c>
      <c r="B2904">
        <v>47</v>
      </c>
      <c r="C2904">
        <v>23</v>
      </c>
      <c r="D2904">
        <v>6.7</v>
      </c>
      <c r="E2904">
        <v>11.7899999999999</v>
      </c>
      <c r="F2904">
        <v>-20.239999999999998</v>
      </c>
      <c r="G2904" s="12">
        <f t="shared" si="189"/>
        <v>0.33102766798418976</v>
      </c>
      <c r="H2904" s="12">
        <f t="shared" si="190"/>
        <v>0.58250988142292004</v>
      </c>
      <c r="I2904" s="48">
        <f t="shared" si="191"/>
        <v>0.48936170212765956</v>
      </c>
      <c r="J2904" s="48" t="str">
        <f t="shared" si="192"/>
        <v>entry23</v>
      </c>
      <c r="AA2904" s="26"/>
      <c r="AE2904" s="23">
        <v>45062</v>
      </c>
      <c r="AF2904">
        <v>133.64254443514201</v>
      </c>
      <c r="AI2904" s="15">
        <v>44566</v>
      </c>
      <c r="AJ2904">
        <v>14.2799999999999</v>
      </c>
      <c r="AK2904" s="15">
        <v>45016</v>
      </c>
      <c r="AL2904">
        <v>173.51</v>
      </c>
      <c r="AM2904" s="15">
        <v>44522</v>
      </c>
      <c r="AN2904">
        <v>45.73</v>
      </c>
      <c r="AQ2904" s="15">
        <v>45070</v>
      </c>
      <c r="AR2904">
        <v>44.237949777370801</v>
      </c>
      <c r="AS2904" s="15">
        <v>44491</v>
      </c>
      <c r="AT2904">
        <v>29.689999999999898</v>
      </c>
      <c r="AU2904" s="15">
        <v>44630</v>
      </c>
      <c r="AV2904">
        <v>228.86216896028401</v>
      </c>
      <c r="AW2904" s="15">
        <v>44522</v>
      </c>
      <c r="AX2904">
        <v>37.329999999999899</v>
      </c>
    </row>
    <row r="2905" spans="1:50">
      <c r="A2905" t="s">
        <v>41352</v>
      </c>
      <c r="B2905">
        <v>49</v>
      </c>
      <c r="C2905">
        <v>35</v>
      </c>
      <c r="D2905">
        <v>-2.50169445931934</v>
      </c>
      <c r="E2905">
        <v>18.011988809647502</v>
      </c>
      <c r="F2905">
        <v>-31.8036832689668</v>
      </c>
      <c r="G2905" s="12">
        <f t="shared" si="189"/>
        <v>-7.8660526146052637E-2</v>
      </c>
      <c r="H2905" s="12">
        <f t="shared" si="190"/>
        <v>0.56634914444715045</v>
      </c>
      <c r="I2905" s="48">
        <f t="shared" si="191"/>
        <v>0.7142857142857143</v>
      </c>
      <c r="J2905" s="48" t="str">
        <f t="shared" si="192"/>
        <v>entry23</v>
      </c>
      <c r="AA2905" s="26"/>
      <c r="AE2905" s="23">
        <v>45063</v>
      </c>
      <c r="AF2905">
        <v>134.282544435142</v>
      </c>
      <c r="AI2905" s="15">
        <v>44567</v>
      </c>
      <c r="AJ2905">
        <v>14.2799999999999</v>
      </c>
      <c r="AK2905" s="15">
        <v>45019</v>
      </c>
      <c r="AL2905">
        <v>173.51</v>
      </c>
      <c r="AM2905" s="15">
        <v>44523</v>
      </c>
      <c r="AN2905">
        <v>45.73</v>
      </c>
      <c r="AQ2905" s="15">
        <v>45071</v>
      </c>
      <c r="AR2905">
        <v>44.107949777370798</v>
      </c>
      <c r="AS2905" s="15">
        <v>44494</v>
      </c>
      <c r="AT2905">
        <v>29.689999999999898</v>
      </c>
      <c r="AU2905" s="15">
        <v>44631</v>
      </c>
      <c r="AV2905">
        <v>228.86216896028401</v>
      </c>
      <c r="AW2905" s="15">
        <v>44523</v>
      </c>
      <c r="AX2905">
        <v>37.329999999999899</v>
      </c>
    </row>
    <row r="2906" spans="1:50">
      <c r="A2906" t="s">
        <v>41457</v>
      </c>
      <c r="B2906">
        <v>49</v>
      </c>
      <c r="C2906">
        <v>22</v>
      </c>
      <c r="D2906">
        <v>0.68103357827559896</v>
      </c>
      <c r="E2906">
        <v>10.18</v>
      </c>
      <c r="F2906">
        <v>-18.22</v>
      </c>
      <c r="G2906" s="12">
        <f t="shared" si="189"/>
        <v>3.7378352265400601E-2</v>
      </c>
      <c r="H2906" s="12">
        <f t="shared" si="190"/>
        <v>0.55872667398463227</v>
      </c>
      <c r="I2906" s="48">
        <f t="shared" si="191"/>
        <v>0.44897959183673469</v>
      </c>
      <c r="J2906" s="48" t="str">
        <f t="shared" si="192"/>
        <v>entry23</v>
      </c>
      <c r="AA2906" s="26"/>
      <c r="AE2906" s="23">
        <v>45064</v>
      </c>
      <c r="AF2906">
        <v>134.902544435142</v>
      </c>
      <c r="AI2906" s="15">
        <v>44568</v>
      </c>
      <c r="AJ2906">
        <v>14.2799999999999</v>
      </c>
      <c r="AK2906" s="15">
        <v>45020</v>
      </c>
      <c r="AL2906">
        <v>173.51</v>
      </c>
      <c r="AM2906" s="15">
        <v>44524</v>
      </c>
      <c r="AN2906">
        <v>45.73</v>
      </c>
      <c r="AQ2906" s="15">
        <v>45072</v>
      </c>
      <c r="AR2906">
        <v>44.307949777370801</v>
      </c>
      <c r="AS2906" s="15">
        <v>44495</v>
      </c>
      <c r="AT2906">
        <v>29.689999999999898</v>
      </c>
      <c r="AU2906" s="15">
        <v>44634</v>
      </c>
      <c r="AV2906">
        <v>228.86216896028401</v>
      </c>
      <c r="AW2906" s="15">
        <v>44524</v>
      </c>
      <c r="AX2906">
        <v>37.329999999999899</v>
      </c>
    </row>
    <row r="2907" spans="1:50">
      <c r="A2907" t="s">
        <v>41404</v>
      </c>
      <c r="B2907">
        <v>47</v>
      </c>
      <c r="C2907">
        <v>31</v>
      </c>
      <c r="D2907">
        <v>-11.11</v>
      </c>
      <c r="E2907">
        <v>29.219999999999899</v>
      </c>
      <c r="F2907">
        <v>-52.49</v>
      </c>
      <c r="G2907" s="12">
        <f t="shared" si="189"/>
        <v>-0.21165936368832156</v>
      </c>
      <c r="H2907" s="12">
        <f t="shared" si="190"/>
        <v>0.55667746237378357</v>
      </c>
      <c r="I2907" s="48">
        <f t="shared" si="191"/>
        <v>0.65957446808510634</v>
      </c>
      <c r="J2907" s="48" t="str">
        <f t="shared" si="192"/>
        <v>entry23</v>
      </c>
      <c r="AA2907" s="26"/>
      <c r="AE2907" s="23">
        <v>45068</v>
      </c>
      <c r="AF2907">
        <v>134.902544435142</v>
      </c>
      <c r="AI2907" s="15">
        <v>44571</v>
      </c>
      <c r="AJ2907">
        <v>14.2799999999999</v>
      </c>
      <c r="AK2907" s="15">
        <v>45021</v>
      </c>
      <c r="AL2907">
        <v>173.51</v>
      </c>
      <c r="AM2907" s="15">
        <v>44525</v>
      </c>
      <c r="AN2907">
        <v>45.73</v>
      </c>
      <c r="AQ2907" s="15">
        <v>45076</v>
      </c>
      <c r="AR2907">
        <v>44.737949777370801</v>
      </c>
      <c r="AS2907" s="15">
        <v>44496</v>
      </c>
      <c r="AT2907">
        <v>29.689999999999898</v>
      </c>
      <c r="AU2907" s="15">
        <v>44635</v>
      </c>
      <c r="AV2907">
        <v>228.86216896028401</v>
      </c>
      <c r="AW2907" s="15">
        <v>44525</v>
      </c>
      <c r="AX2907">
        <v>37.329999999999899</v>
      </c>
    </row>
    <row r="2908" spans="1:50">
      <c r="A2908" t="s">
        <v>41458</v>
      </c>
      <c r="B2908">
        <v>49</v>
      </c>
      <c r="C2908">
        <v>26</v>
      </c>
      <c r="D2908">
        <v>-7.2589664217243897</v>
      </c>
      <c r="E2908">
        <v>17.52</v>
      </c>
      <c r="F2908">
        <v>-31.618966421724298</v>
      </c>
      <c r="G2908" s="12">
        <f t="shared" si="189"/>
        <v>-0.22957633481456891</v>
      </c>
      <c r="H2908" s="12">
        <f t="shared" si="190"/>
        <v>0.55409780845848944</v>
      </c>
      <c r="I2908" s="48">
        <f t="shared" si="191"/>
        <v>0.53061224489795922</v>
      </c>
      <c r="J2908" s="48" t="str">
        <f t="shared" si="192"/>
        <v>entry23</v>
      </c>
      <c r="AA2908" s="26"/>
      <c r="AE2908" s="23">
        <v>45069</v>
      </c>
      <c r="AF2908">
        <v>135.152544435142</v>
      </c>
      <c r="AI2908" s="15">
        <v>44572</v>
      </c>
      <c r="AJ2908">
        <v>14.2799999999999</v>
      </c>
      <c r="AK2908" s="15">
        <v>45022</v>
      </c>
      <c r="AL2908">
        <v>173.51</v>
      </c>
      <c r="AM2908" s="15">
        <v>44526</v>
      </c>
      <c r="AN2908">
        <v>45.73</v>
      </c>
      <c r="AQ2908" s="15">
        <v>45077</v>
      </c>
      <c r="AR2908">
        <v>44.607949777370798</v>
      </c>
      <c r="AS2908" s="15">
        <v>44497</v>
      </c>
      <c r="AT2908">
        <v>29.689999999999898</v>
      </c>
      <c r="AU2908" s="15">
        <v>44636</v>
      </c>
      <c r="AV2908">
        <v>228.86216896028401</v>
      </c>
      <c r="AW2908" s="15">
        <v>44526</v>
      </c>
      <c r="AX2908">
        <v>37.329999999999899</v>
      </c>
    </row>
    <row r="2909" spans="1:50">
      <c r="A2909" t="s">
        <v>41462</v>
      </c>
      <c r="B2909">
        <v>49</v>
      </c>
      <c r="C2909">
        <v>24</v>
      </c>
      <c r="D2909">
        <v>-10.848966421724301</v>
      </c>
      <c r="E2909">
        <v>19.649999999999999</v>
      </c>
      <c r="F2909">
        <v>-36.115132628593301</v>
      </c>
      <c r="G2909" s="12">
        <f t="shared" si="189"/>
        <v>-0.30039946227789532</v>
      </c>
      <c r="H2909" s="12">
        <f t="shared" si="190"/>
        <v>0.54409325315456758</v>
      </c>
      <c r="I2909" s="48">
        <f t="shared" si="191"/>
        <v>0.48979591836734693</v>
      </c>
      <c r="J2909" s="48" t="str">
        <f t="shared" si="192"/>
        <v>entry23</v>
      </c>
      <c r="AA2909" s="26"/>
      <c r="AE2909" s="23">
        <v>45070</v>
      </c>
      <c r="AF2909">
        <v>134.88254443514199</v>
      </c>
      <c r="AI2909" s="15">
        <v>44573</v>
      </c>
      <c r="AJ2909">
        <v>14.2799999999999</v>
      </c>
      <c r="AK2909" s="15">
        <v>45023</v>
      </c>
      <c r="AL2909">
        <v>173.51</v>
      </c>
      <c r="AM2909" s="15">
        <v>44529</v>
      </c>
      <c r="AN2909">
        <v>45.73</v>
      </c>
      <c r="AQ2909" s="15">
        <v>45078</v>
      </c>
      <c r="AR2909">
        <v>44.687949777370797</v>
      </c>
      <c r="AS2909" s="15">
        <v>44498</v>
      </c>
      <c r="AT2909">
        <v>29.689999999999898</v>
      </c>
      <c r="AU2909" s="15">
        <v>44637</v>
      </c>
      <c r="AV2909">
        <v>228.86216896028401</v>
      </c>
      <c r="AW2909" s="15">
        <v>44529</v>
      </c>
      <c r="AX2909">
        <v>37.329999999999899</v>
      </c>
    </row>
    <row r="2910" spans="1:50">
      <c r="A2910" t="s">
        <v>41446</v>
      </c>
      <c r="B2910">
        <v>49</v>
      </c>
      <c r="C2910">
        <v>26</v>
      </c>
      <c r="D2910">
        <v>-5.1989664217243901</v>
      </c>
      <c r="E2910">
        <v>17.52</v>
      </c>
      <c r="F2910">
        <v>-33.9113670549809</v>
      </c>
      <c r="G2910" s="12">
        <f t="shared" si="189"/>
        <v>-0.15331043461902449</v>
      </c>
      <c r="H2910" s="12">
        <f t="shared" si="190"/>
        <v>0.51664092372314618</v>
      </c>
      <c r="I2910" s="48">
        <f t="shared" si="191"/>
        <v>0.53061224489795922</v>
      </c>
      <c r="J2910" s="48" t="str">
        <f t="shared" si="192"/>
        <v>entry23</v>
      </c>
      <c r="AA2910" s="26"/>
      <c r="AE2910" s="23">
        <v>45071</v>
      </c>
      <c r="AF2910">
        <v>134.64254443514201</v>
      </c>
      <c r="AI2910" s="15">
        <v>44574</v>
      </c>
      <c r="AJ2910">
        <v>14.2799999999999</v>
      </c>
      <c r="AK2910" s="15">
        <v>45026</v>
      </c>
      <c r="AL2910">
        <v>173.51</v>
      </c>
      <c r="AM2910" s="15">
        <v>44530</v>
      </c>
      <c r="AN2910">
        <v>45.73</v>
      </c>
      <c r="AQ2910" s="15">
        <v>45079</v>
      </c>
      <c r="AR2910">
        <v>44.987949777370801</v>
      </c>
      <c r="AS2910" s="15">
        <v>44501</v>
      </c>
      <c r="AT2910">
        <v>29.689999999999898</v>
      </c>
      <c r="AU2910" s="15">
        <v>44638</v>
      </c>
      <c r="AV2910">
        <v>228.86216896028401</v>
      </c>
      <c r="AW2910" s="15">
        <v>44530</v>
      </c>
      <c r="AX2910">
        <v>37.329999999999899</v>
      </c>
    </row>
    <row r="2911" spans="1:50">
      <c r="A2911" t="s">
        <v>41470</v>
      </c>
      <c r="B2911">
        <v>49</v>
      </c>
      <c r="C2911">
        <v>26</v>
      </c>
      <c r="D2911">
        <v>-5.1989664217243901</v>
      </c>
      <c r="E2911">
        <v>17.52</v>
      </c>
      <c r="F2911">
        <v>-33.9113670549809</v>
      </c>
      <c r="G2911" s="12">
        <f t="shared" si="189"/>
        <v>-0.15331043461902449</v>
      </c>
      <c r="H2911" s="12">
        <f t="shared" si="190"/>
        <v>0.51664092372314618</v>
      </c>
      <c r="I2911" s="48">
        <f t="shared" si="191"/>
        <v>0.53061224489795922</v>
      </c>
      <c r="J2911" s="48" t="str">
        <f t="shared" si="192"/>
        <v>entry23</v>
      </c>
      <c r="AA2911" s="26"/>
      <c r="AE2911" s="23">
        <v>45072</v>
      </c>
      <c r="AF2911">
        <v>135.05254443514201</v>
      </c>
      <c r="AI2911" s="15">
        <v>44575</v>
      </c>
      <c r="AJ2911">
        <v>14.2799999999999</v>
      </c>
      <c r="AK2911" s="15">
        <v>45027</v>
      </c>
      <c r="AL2911">
        <v>173.51</v>
      </c>
      <c r="AM2911" s="15">
        <v>44531</v>
      </c>
      <c r="AN2911">
        <v>45.73</v>
      </c>
      <c r="AQ2911" s="15">
        <v>45082</v>
      </c>
      <c r="AR2911">
        <v>44.987949777370801</v>
      </c>
      <c r="AS2911" s="15">
        <v>44502</v>
      </c>
      <c r="AT2911">
        <v>29.689999999999898</v>
      </c>
      <c r="AU2911" s="15">
        <v>44641</v>
      </c>
      <c r="AV2911">
        <v>228.86216896028401</v>
      </c>
      <c r="AW2911" s="15">
        <v>44531</v>
      </c>
      <c r="AX2911">
        <v>37.329999999999899</v>
      </c>
    </row>
    <row r="2912" spans="1:50">
      <c r="A2912" t="s">
        <v>41377</v>
      </c>
      <c r="B2912">
        <v>49</v>
      </c>
      <c r="C2912">
        <v>21</v>
      </c>
      <c r="D2912">
        <v>4.5720592714452604</v>
      </c>
      <c r="E2912">
        <v>5.9585388671169097</v>
      </c>
      <c r="F2912">
        <v>-11.642796326704699</v>
      </c>
      <c r="G2912" s="12">
        <f t="shared" si="189"/>
        <v>0.39269425859133844</v>
      </c>
      <c r="H2912" s="12">
        <f t="shared" si="190"/>
        <v>0.51177901767894063</v>
      </c>
      <c r="I2912" s="48">
        <f t="shared" si="191"/>
        <v>0.42857142857142855</v>
      </c>
      <c r="J2912" s="48" t="str">
        <f t="shared" si="192"/>
        <v>entry23</v>
      </c>
      <c r="AA2912" s="26"/>
      <c r="AE2912" s="23">
        <v>45076</v>
      </c>
      <c r="AF2912">
        <v>135.98254443514199</v>
      </c>
      <c r="AI2912" s="15">
        <v>44578</v>
      </c>
      <c r="AJ2912">
        <v>14.2799999999999</v>
      </c>
      <c r="AK2912" s="15">
        <v>45028</v>
      </c>
      <c r="AL2912">
        <v>173.51</v>
      </c>
      <c r="AM2912" s="15">
        <v>44532</v>
      </c>
      <c r="AN2912">
        <v>45.73</v>
      </c>
      <c r="AQ2912" s="15">
        <v>45084</v>
      </c>
      <c r="AR2912">
        <v>44.987949777370801</v>
      </c>
      <c r="AS2912" s="15">
        <v>44503</v>
      </c>
      <c r="AT2912">
        <v>29.689999999999898</v>
      </c>
      <c r="AU2912" s="15">
        <v>44642</v>
      </c>
      <c r="AV2912">
        <v>228.86216896028401</v>
      </c>
      <c r="AW2912" s="15">
        <v>44532</v>
      </c>
      <c r="AX2912">
        <v>37.329999999999899</v>
      </c>
    </row>
    <row r="2913" spans="1:50">
      <c r="A2913" t="s">
        <v>41353</v>
      </c>
      <c r="B2913">
        <v>49</v>
      </c>
      <c r="C2913">
        <v>21</v>
      </c>
      <c r="D2913">
        <v>2.64205927144527</v>
      </c>
      <c r="E2913">
        <v>5.9585388671169097</v>
      </c>
      <c r="F2913">
        <v>-11.742796326704701</v>
      </c>
      <c r="G2913" s="12">
        <f t="shared" si="189"/>
        <v>0.22499404723872041</v>
      </c>
      <c r="H2913" s="12">
        <f t="shared" si="190"/>
        <v>0.50742077962864685</v>
      </c>
      <c r="I2913" s="48">
        <f t="shared" si="191"/>
        <v>0.42857142857142855</v>
      </c>
      <c r="J2913" s="48" t="str">
        <f t="shared" si="192"/>
        <v>entry23</v>
      </c>
      <c r="AA2913" s="26"/>
      <c r="AE2913" s="23"/>
      <c r="AI2913" s="15">
        <v>44579</v>
      </c>
      <c r="AJ2913">
        <v>14.2799999999999</v>
      </c>
      <c r="AK2913" s="15">
        <v>45029</v>
      </c>
      <c r="AL2913">
        <v>173.51</v>
      </c>
      <c r="AM2913" s="15">
        <v>44533</v>
      </c>
      <c r="AN2913">
        <v>45.73</v>
      </c>
      <c r="AQ2913" s="15">
        <v>45085</v>
      </c>
      <c r="AR2913">
        <v>44.987949777370801</v>
      </c>
      <c r="AS2913" s="15">
        <v>44504</v>
      </c>
      <c r="AT2913">
        <v>29.689999999999898</v>
      </c>
      <c r="AU2913" s="15">
        <v>44643</v>
      </c>
      <c r="AV2913">
        <v>228.86216896028401</v>
      </c>
      <c r="AW2913" s="15">
        <v>44533</v>
      </c>
      <c r="AX2913">
        <v>37.329999999999899</v>
      </c>
    </row>
    <row r="2914" spans="1:50">
      <c r="A2914" t="s">
        <v>41450</v>
      </c>
      <c r="B2914">
        <v>49</v>
      </c>
      <c r="C2914">
        <v>23</v>
      </c>
      <c r="D2914">
        <v>9.1033578275601101E-2</v>
      </c>
      <c r="E2914">
        <v>20.38</v>
      </c>
      <c r="F2914">
        <v>-40.751367054980904</v>
      </c>
      <c r="G2914" s="12">
        <f t="shared" si="189"/>
        <v>2.2338779004095859E-3</v>
      </c>
      <c r="H2914" s="12">
        <f t="shared" si="190"/>
        <v>0.50010592215234706</v>
      </c>
      <c r="I2914" s="48">
        <f t="shared" si="191"/>
        <v>0.46938775510204084</v>
      </c>
      <c r="J2914" s="48" t="str">
        <f t="shared" si="192"/>
        <v>entry23</v>
      </c>
      <c r="AA2914" s="26"/>
      <c r="AE2914" s="23"/>
      <c r="AI2914" s="15">
        <v>44580</v>
      </c>
      <c r="AJ2914">
        <v>14.2799999999999</v>
      </c>
      <c r="AK2914" s="15">
        <v>45030</v>
      </c>
      <c r="AL2914">
        <v>173.51</v>
      </c>
      <c r="AM2914" s="15">
        <v>44536</v>
      </c>
      <c r="AN2914">
        <v>45.73</v>
      </c>
      <c r="AS2914" s="15">
        <v>44505</v>
      </c>
      <c r="AT2914">
        <v>29.689999999999898</v>
      </c>
      <c r="AU2914" s="15">
        <v>44644</v>
      </c>
      <c r="AV2914">
        <v>228.86216896028401</v>
      </c>
      <c r="AW2914" s="15">
        <v>44536</v>
      </c>
      <c r="AX2914">
        <v>37.329999999999899</v>
      </c>
    </row>
    <row r="2915" spans="1:50">
      <c r="A2915" t="s">
        <v>41365</v>
      </c>
      <c r="B2915">
        <v>49</v>
      </c>
      <c r="C2915">
        <v>22</v>
      </c>
      <c r="D2915">
        <v>1.39205927144526</v>
      </c>
      <c r="E2915">
        <v>5.8985388671169101</v>
      </c>
      <c r="F2915">
        <v>-11.9627963267047</v>
      </c>
      <c r="G2915" s="12">
        <f t="shared" si="189"/>
        <v>0.11636570860424571</v>
      </c>
      <c r="H2915" s="12">
        <f t="shared" si="190"/>
        <v>0.49307358463919743</v>
      </c>
      <c r="I2915" s="48">
        <f t="shared" si="191"/>
        <v>0.44897959183673469</v>
      </c>
      <c r="J2915" s="48" t="str">
        <f t="shared" si="192"/>
        <v>entry23</v>
      </c>
      <c r="AA2915" s="26"/>
      <c r="AE2915" s="23"/>
      <c r="AI2915" s="15">
        <v>44581</v>
      </c>
      <c r="AJ2915">
        <v>14.2799999999999</v>
      </c>
      <c r="AK2915" s="15">
        <v>45033</v>
      </c>
      <c r="AL2915">
        <v>173.51</v>
      </c>
      <c r="AM2915" s="15">
        <v>44537</v>
      </c>
      <c r="AN2915">
        <v>45.73</v>
      </c>
      <c r="AS2915" s="15">
        <v>44508</v>
      </c>
      <c r="AT2915">
        <v>29.689999999999898</v>
      </c>
      <c r="AU2915" s="15">
        <v>44645</v>
      </c>
      <c r="AV2915">
        <v>228.86216896028401</v>
      </c>
      <c r="AW2915" s="15">
        <v>44537</v>
      </c>
      <c r="AX2915">
        <v>37.329999999999899</v>
      </c>
    </row>
    <row r="2916" spans="1:50">
      <c r="A2916" t="s">
        <v>41437</v>
      </c>
      <c r="B2916">
        <v>49</v>
      </c>
      <c r="C2916">
        <v>17</v>
      </c>
      <c r="D2916">
        <v>-0.88453185993977801</v>
      </c>
      <c r="E2916">
        <v>17.924434561784601</v>
      </c>
      <c r="F2916">
        <v>-36.4813670549809</v>
      </c>
      <c r="G2916" s="12">
        <f t="shared" si="189"/>
        <v>-2.424612703264941E-2</v>
      </c>
      <c r="H2916" s="12">
        <f t="shared" si="190"/>
        <v>0.49133121943513708</v>
      </c>
      <c r="I2916" s="48">
        <f t="shared" si="191"/>
        <v>0.34693877551020408</v>
      </c>
      <c r="J2916" s="48" t="str">
        <f t="shared" si="192"/>
        <v>entry23</v>
      </c>
      <c r="AA2916" s="26"/>
      <c r="AE2916" s="23"/>
      <c r="AI2916" s="15">
        <v>44582</v>
      </c>
      <c r="AJ2916">
        <v>14.2799999999999</v>
      </c>
      <c r="AK2916" s="15">
        <v>45034</v>
      </c>
      <c r="AL2916">
        <v>173.51</v>
      </c>
      <c r="AM2916" s="15">
        <v>44538</v>
      </c>
      <c r="AN2916">
        <v>45.73</v>
      </c>
      <c r="AS2916" s="15">
        <v>44509</v>
      </c>
      <c r="AT2916">
        <v>29.689999999999898</v>
      </c>
      <c r="AU2916" s="15">
        <v>44648</v>
      </c>
      <c r="AV2916">
        <v>228.86216896028401</v>
      </c>
      <c r="AW2916" s="15">
        <v>44538</v>
      </c>
      <c r="AX2916">
        <v>37.329999999999899</v>
      </c>
    </row>
    <row r="2917" spans="1:50">
      <c r="A2917" t="s">
        <v>41390</v>
      </c>
      <c r="B2917">
        <v>47</v>
      </c>
      <c r="C2917">
        <v>27</v>
      </c>
      <c r="D2917">
        <v>9.8099999999999898</v>
      </c>
      <c r="E2917">
        <v>11.7899999999999</v>
      </c>
      <c r="F2917">
        <v>-24.03</v>
      </c>
      <c r="G2917" s="12">
        <f t="shared" si="189"/>
        <v>0.40823970037453139</v>
      </c>
      <c r="H2917" s="12">
        <f t="shared" si="190"/>
        <v>0.490636704119846</v>
      </c>
      <c r="I2917" s="48">
        <f t="shared" si="191"/>
        <v>0.57446808510638303</v>
      </c>
      <c r="J2917" s="48" t="str">
        <f t="shared" si="192"/>
        <v>entry23</v>
      </c>
      <c r="AA2917" s="26"/>
      <c r="AE2917" s="23"/>
      <c r="AI2917" s="15">
        <v>44585</v>
      </c>
      <c r="AJ2917">
        <v>14.2799999999999</v>
      </c>
      <c r="AK2917" s="15">
        <v>45035</v>
      </c>
      <c r="AL2917">
        <v>173.51</v>
      </c>
      <c r="AM2917" s="15">
        <v>44539</v>
      </c>
      <c r="AN2917">
        <v>45.73</v>
      </c>
      <c r="AS2917" s="15">
        <v>44510</v>
      </c>
      <c r="AT2917">
        <v>29.689999999999898</v>
      </c>
      <c r="AU2917" s="15">
        <v>44649</v>
      </c>
      <c r="AV2917">
        <v>228.86216896028401</v>
      </c>
      <c r="AW2917" s="15">
        <v>44539</v>
      </c>
      <c r="AX2917">
        <v>37.329999999999899</v>
      </c>
    </row>
    <row r="2918" spans="1:50">
      <c r="A2918" t="s">
        <v>41338</v>
      </c>
      <c r="B2918">
        <v>49</v>
      </c>
      <c r="C2918">
        <v>29</v>
      </c>
      <c r="D2918">
        <v>-0.83076721163677802</v>
      </c>
      <c r="E2918">
        <v>8.05291605733008</v>
      </c>
      <c r="F2918">
        <v>-16.673683268966801</v>
      </c>
      <c r="G2918" s="12">
        <f t="shared" si="189"/>
        <v>-4.9825056541826541E-2</v>
      </c>
      <c r="H2918" s="12">
        <f t="shared" si="190"/>
        <v>0.48297163424701933</v>
      </c>
      <c r="I2918" s="48">
        <f t="shared" si="191"/>
        <v>0.59183673469387754</v>
      </c>
      <c r="J2918" s="48" t="str">
        <f t="shared" si="192"/>
        <v>entry23</v>
      </c>
      <c r="AA2918" s="26"/>
      <c r="AE2918" s="23"/>
      <c r="AI2918" s="15">
        <v>44586</v>
      </c>
      <c r="AJ2918">
        <v>14.2799999999999</v>
      </c>
      <c r="AK2918" s="15">
        <v>45036</v>
      </c>
      <c r="AL2918">
        <v>173.51</v>
      </c>
      <c r="AM2918" s="15">
        <v>44540</v>
      </c>
      <c r="AN2918">
        <v>45.73</v>
      </c>
      <c r="AS2918" s="15">
        <v>44511</v>
      </c>
      <c r="AT2918">
        <v>29.689999999999898</v>
      </c>
      <c r="AU2918" s="15">
        <v>44650</v>
      </c>
      <c r="AV2918">
        <v>228.86216896028401</v>
      </c>
      <c r="AW2918" s="15">
        <v>44540</v>
      </c>
      <c r="AX2918">
        <v>37.329999999999899</v>
      </c>
    </row>
    <row r="2919" spans="1:50">
      <c r="A2919" t="s">
        <v>41474</v>
      </c>
      <c r="B2919">
        <v>49</v>
      </c>
      <c r="C2919">
        <v>24</v>
      </c>
      <c r="D2919">
        <v>-1.09896642172439</v>
      </c>
      <c r="E2919">
        <v>19.11</v>
      </c>
      <c r="F2919">
        <v>-39.571367054980897</v>
      </c>
      <c r="G2919" s="12">
        <f t="shared" si="189"/>
        <v>-2.7771757801479887E-2</v>
      </c>
      <c r="H2919" s="12">
        <f t="shared" si="190"/>
        <v>0.48292493846493484</v>
      </c>
      <c r="I2919" s="48">
        <f t="shared" si="191"/>
        <v>0.48979591836734693</v>
      </c>
      <c r="J2919" s="48" t="str">
        <f t="shared" si="192"/>
        <v>entry23</v>
      </c>
      <c r="AA2919" s="26"/>
      <c r="AE2919" s="23"/>
      <c r="AI2919" s="15">
        <v>44587</v>
      </c>
      <c r="AJ2919">
        <v>14.2799999999999</v>
      </c>
      <c r="AK2919" s="15">
        <v>45037</v>
      </c>
      <c r="AL2919">
        <v>173.51</v>
      </c>
      <c r="AM2919" s="15">
        <v>44543</v>
      </c>
      <c r="AN2919">
        <v>45.73</v>
      </c>
      <c r="AS2919" s="15">
        <v>44512</v>
      </c>
      <c r="AT2919">
        <v>29.689999999999898</v>
      </c>
      <c r="AU2919" s="15">
        <v>44651</v>
      </c>
      <c r="AV2919">
        <v>228.86216896028401</v>
      </c>
      <c r="AW2919" s="15">
        <v>44543</v>
      </c>
      <c r="AX2919">
        <v>37.329999999999899</v>
      </c>
    </row>
    <row r="2920" spans="1:50">
      <c r="A2920" t="s">
        <v>41433</v>
      </c>
      <c r="B2920">
        <v>49</v>
      </c>
      <c r="C2920">
        <v>22</v>
      </c>
      <c r="D2920">
        <v>-5.7745318599397804</v>
      </c>
      <c r="E2920">
        <v>14.504434561784599</v>
      </c>
      <c r="F2920">
        <v>-30.5213670549809</v>
      </c>
      <c r="G2920" s="12">
        <f t="shared" si="189"/>
        <v>-0.18919637018674798</v>
      </c>
      <c r="H2920" s="12">
        <f t="shared" si="190"/>
        <v>0.47522231018212419</v>
      </c>
      <c r="I2920" s="48">
        <f t="shared" si="191"/>
        <v>0.44897959183673469</v>
      </c>
      <c r="J2920" s="48" t="str">
        <f t="shared" si="192"/>
        <v>entry23</v>
      </c>
      <c r="AA2920" s="26"/>
      <c r="AE2920" s="23"/>
      <c r="AI2920" s="15">
        <v>44588</v>
      </c>
      <c r="AJ2920">
        <v>14.2799999999999</v>
      </c>
      <c r="AK2920" s="15">
        <v>45040</v>
      </c>
      <c r="AL2920">
        <v>173.51</v>
      </c>
      <c r="AM2920" s="15">
        <v>44544</v>
      </c>
      <c r="AN2920">
        <v>45.73</v>
      </c>
      <c r="AS2920" s="15">
        <v>44515</v>
      </c>
      <c r="AT2920">
        <v>29.689999999999898</v>
      </c>
      <c r="AU2920" s="15">
        <v>44652</v>
      </c>
      <c r="AV2920">
        <v>228.86216896028401</v>
      </c>
      <c r="AW2920" s="15">
        <v>44544</v>
      </c>
      <c r="AX2920">
        <v>37.329999999999899</v>
      </c>
    </row>
    <row r="2921" spans="1:50">
      <c r="A2921" t="s">
        <v>41461</v>
      </c>
      <c r="B2921">
        <v>49</v>
      </c>
      <c r="C2921">
        <v>20</v>
      </c>
      <c r="D2921">
        <v>-4.8966421724400799E-2</v>
      </c>
      <c r="E2921">
        <v>12.64</v>
      </c>
      <c r="F2921">
        <v>-26.64</v>
      </c>
      <c r="G2921" s="12">
        <f t="shared" si="189"/>
        <v>-1.8380788935585886E-3</v>
      </c>
      <c r="H2921" s="12">
        <f t="shared" si="190"/>
        <v>0.47447447447447449</v>
      </c>
      <c r="I2921" s="48">
        <f t="shared" si="191"/>
        <v>0.40816326530612246</v>
      </c>
      <c r="J2921" s="48" t="str">
        <f t="shared" si="192"/>
        <v>entry23</v>
      </c>
      <c r="AA2921" s="26"/>
      <c r="AE2921" s="23"/>
      <c r="AI2921" s="15">
        <v>44589</v>
      </c>
      <c r="AJ2921">
        <v>14.2799999999999</v>
      </c>
      <c r="AK2921" s="15">
        <v>45041</v>
      </c>
      <c r="AL2921">
        <v>173.51</v>
      </c>
      <c r="AM2921" s="15">
        <v>44545</v>
      </c>
      <c r="AN2921">
        <v>45.73</v>
      </c>
      <c r="AS2921" s="15">
        <v>44516</v>
      </c>
      <c r="AT2921">
        <v>29.689999999999898</v>
      </c>
      <c r="AU2921" s="15">
        <v>44655</v>
      </c>
      <c r="AV2921">
        <v>228.86216896028401</v>
      </c>
      <c r="AW2921" s="15">
        <v>44545</v>
      </c>
      <c r="AX2921">
        <v>37.329999999999899</v>
      </c>
    </row>
    <row r="2922" spans="1:50">
      <c r="A2922" t="s">
        <v>41368</v>
      </c>
      <c r="B2922">
        <v>49</v>
      </c>
      <c r="C2922">
        <v>34</v>
      </c>
      <c r="D2922">
        <v>-5.9679359942193999</v>
      </c>
      <c r="E2922">
        <v>11.9057472747474</v>
      </c>
      <c r="F2922">
        <v>-26.1436832689668</v>
      </c>
      <c r="G2922" s="12">
        <f t="shared" si="189"/>
        <v>-0.22827449111975312</v>
      </c>
      <c r="H2922" s="12">
        <f t="shared" si="190"/>
        <v>0.45539670719924213</v>
      </c>
      <c r="I2922" s="48">
        <f t="shared" si="191"/>
        <v>0.69387755102040816</v>
      </c>
      <c r="J2922" s="48" t="str">
        <f t="shared" si="192"/>
        <v>entry23</v>
      </c>
      <c r="AA2922" s="26"/>
      <c r="AE2922" s="23"/>
      <c r="AI2922" s="15">
        <v>44595</v>
      </c>
      <c r="AJ2922">
        <v>14.2799999999999</v>
      </c>
      <c r="AK2922" s="15">
        <v>45042</v>
      </c>
      <c r="AL2922">
        <v>173.51</v>
      </c>
      <c r="AM2922" s="15">
        <v>44546</v>
      </c>
      <c r="AN2922">
        <v>45.73</v>
      </c>
      <c r="AS2922" s="15">
        <v>44517</v>
      </c>
      <c r="AT2922">
        <v>29.689999999999898</v>
      </c>
      <c r="AU2922" s="15">
        <v>44656</v>
      </c>
      <c r="AV2922">
        <v>228.86216896028401</v>
      </c>
      <c r="AW2922" s="15">
        <v>44546</v>
      </c>
      <c r="AX2922">
        <v>37.329999999999899</v>
      </c>
    </row>
    <row r="2923" spans="1:50">
      <c r="A2923" t="s">
        <v>41473</v>
      </c>
      <c r="B2923">
        <v>49</v>
      </c>
      <c r="C2923">
        <v>19</v>
      </c>
      <c r="D2923">
        <v>1.10103357827559</v>
      </c>
      <c r="E2923">
        <v>12.069999999999901</v>
      </c>
      <c r="F2923">
        <v>-28.041367054980899</v>
      </c>
      <c r="G2923" s="12">
        <f t="shared" si="189"/>
        <v>3.9264618451617786E-2</v>
      </c>
      <c r="H2923" s="12">
        <f t="shared" si="190"/>
        <v>0.43043550538510372</v>
      </c>
      <c r="I2923" s="48">
        <f t="shared" si="191"/>
        <v>0.38775510204081631</v>
      </c>
      <c r="J2923" s="48" t="str">
        <f t="shared" si="192"/>
        <v>entry23</v>
      </c>
      <c r="AA2923" s="26"/>
      <c r="AE2923" s="23"/>
      <c r="AI2923" s="15">
        <v>44596</v>
      </c>
      <c r="AJ2923">
        <v>14.2799999999999</v>
      </c>
      <c r="AK2923" s="15">
        <v>45043</v>
      </c>
      <c r="AL2923">
        <v>173.51</v>
      </c>
      <c r="AM2923" s="15">
        <v>44547</v>
      </c>
      <c r="AN2923">
        <v>45.73</v>
      </c>
      <c r="AS2923" s="15">
        <v>44518</v>
      </c>
      <c r="AT2923">
        <v>29.689999999999898</v>
      </c>
      <c r="AU2923" s="15">
        <v>44657</v>
      </c>
      <c r="AV2923">
        <v>228.86216896028401</v>
      </c>
      <c r="AW2923" s="15">
        <v>44547</v>
      </c>
      <c r="AX2923">
        <v>37.329999999999899</v>
      </c>
    </row>
    <row r="2924" spans="1:50">
      <c r="A2924" t="s">
        <v>41414</v>
      </c>
      <c r="B2924">
        <v>47</v>
      </c>
      <c r="C2924">
        <v>25</v>
      </c>
      <c r="D2924">
        <v>-6.9499999999999904</v>
      </c>
      <c r="E2924">
        <v>11.7899999999999</v>
      </c>
      <c r="F2924">
        <v>-27.53</v>
      </c>
      <c r="G2924" s="12">
        <f t="shared" si="189"/>
        <v>-0.25245187068652342</v>
      </c>
      <c r="H2924" s="12">
        <f t="shared" si="190"/>
        <v>0.42826007991281873</v>
      </c>
      <c r="I2924" s="48">
        <f t="shared" si="191"/>
        <v>0.53191489361702127</v>
      </c>
      <c r="J2924" s="48" t="str">
        <f t="shared" si="192"/>
        <v>entry23</v>
      </c>
      <c r="AA2924" s="26"/>
      <c r="AE2924" s="23"/>
      <c r="AI2924" s="15">
        <v>44599</v>
      </c>
      <c r="AJ2924">
        <v>14.2799999999999</v>
      </c>
      <c r="AK2924" s="15">
        <v>45044</v>
      </c>
      <c r="AL2924">
        <v>173.51</v>
      </c>
      <c r="AM2924" s="15">
        <v>44550</v>
      </c>
      <c r="AN2924">
        <v>45.73</v>
      </c>
      <c r="AS2924" s="15">
        <v>44519</v>
      </c>
      <c r="AT2924">
        <v>29.689999999999898</v>
      </c>
      <c r="AU2924" s="15">
        <v>44658</v>
      </c>
      <c r="AV2924">
        <v>228.86216896028401</v>
      </c>
      <c r="AW2924" s="15">
        <v>44550</v>
      </c>
      <c r="AX2924">
        <v>37.329999999999899</v>
      </c>
    </row>
    <row r="2925" spans="1:50">
      <c r="A2925" t="s">
        <v>41366</v>
      </c>
      <c r="B2925">
        <v>49</v>
      </c>
      <c r="C2925">
        <v>26</v>
      </c>
      <c r="D2925">
        <v>-1.4279407285547201</v>
      </c>
      <c r="E2925">
        <v>5.8985388671169101</v>
      </c>
      <c r="F2925">
        <v>-13.8164795956716</v>
      </c>
      <c r="G2925" s="12">
        <f t="shared" si="189"/>
        <v>-0.10335054734217988</v>
      </c>
      <c r="H2925" s="12">
        <f t="shared" si="190"/>
        <v>0.42692053545715025</v>
      </c>
      <c r="I2925" s="48">
        <f t="shared" si="191"/>
        <v>0.53061224489795922</v>
      </c>
      <c r="J2925" s="48" t="str">
        <f t="shared" si="192"/>
        <v>entry23</v>
      </c>
      <c r="AA2925" s="26"/>
      <c r="AE2925" s="23"/>
      <c r="AI2925" s="15">
        <v>44600</v>
      </c>
      <c r="AJ2925">
        <v>14.2799999999999</v>
      </c>
      <c r="AK2925" s="15">
        <v>45048</v>
      </c>
      <c r="AL2925">
        <v>173.51</v>
      </c>
      <c r="AM2925" s="15">
        <v>44551</v>
      </c>
      <c r="AN2925">
        <v>45.73</v>
      </c>
      <c r="AS2925" s="15">
        <v>44522</v>
      </c>
      <c r="AT2925">
        <v>29.689999999999898</v>
      </c>
      <c r="AU2925" s="15">
        <v>44659</v>
      </c>
      <c r="AV2925">
        <v>228.86216896028401</v>
      </c>
      <c r="AW2925" s="15">
        <v>44551</v>
      </c>
      <c r="AX2925">
        <v>37.329999999999899</v>
      </c>
    </row>
    <row r="2926" spans="1:50">
      <c r="A2926" t="s">
        <v>41378</v>
      </c>
      <c r="B2926">
        <v>49</v>
      </c>
      <c r="C2926">
        <v>25</v>
      </c>
      <c r="D2926">
        <v>3.2520592714452699</v>
      </c>
      <c r="E2926">
        <v>5.9585388671169097</v>
      </c>
      <c r="F2926">
        <v>-14.0427963267047</v>
      </c>
      <c r="G2926" s="12">
        <f t="shared" si="189"/>
        <v>0.23158202937551273</v>
      </c>
      <c r="H2926" s="12">
        <f t="shared" si="190"/>
        <v>0.42431284542564807</v>
      </c>
      <c r="I2926" s="48">
        <f t="shared" si="191"/>
        <v>0.51020408163265307</v>
      </c>
      <c r="J2926" s="48" t="str">
        <f t="shared" si="192"/>
        <v>entry23</v>
      </c>
      <c r="AA2926" s="26"/>
      <c r="AE2926" s="23"/>
      <c r="AI2926" s="15">
        <v>44601</v>
      </c>
      <c r="AJ2926">
        <v>14.2799999999999</v>
      </c>
      <c r="AK2926" s="15">
        <v>45049</v>
      </c>
      <c r="AL2926">
        <v>173.51</v>
      </c>
      <c r="AM2926" s="15">
        <v>44552</v>
      </c>
      <c r="AN2926">
        <v>45.73</v>
      </c>
      <c r="AS2926" s="15">
        <v>44523</v>
      </c>
      <c r="AT2926">
        <v>29.689999999999898</v>
      </c>
      <c r="AU2926" s="15">
        <v>44662</v>
      </c>
      <c r="AV2926">
        <v>228.86216896028401</v>
      </c>
      <c r="AW2926" s="15">
        <v>44552</v>
      </c>
      <c r="AX2926">
        <v>37.329999999999899</v>
      </c>
    </row>
    <row r="2927" spans="1:50">
      <c r="A2927" t="s">
        <v>41384</v>
      </c>
      <c r="B2927">
        <v>47</v>
      </c>
      <c r="C2927">
        <v>38</v>
      </c>
      <c r="D2927">
        <v>-22.68</v>
      </c>
      <c r="E2927">
        <v>21.42</v>
      </c>
      <c r="F2927">
        <v>-50.92</v>
      </c>
      <c r="G2927" s="12">
        <f t="shared" si="189"/>
        <v>-0.44540455616653574</v>
      </c>
      <c r="H2927" s="12">
        <f t="shared" si="190"/>
        <v>0.42065985860172822</v>
      </c>
      <c r="I2927" s="48">
        <f t="shared" si="191"/>
        <v>0.80851063829787229</v>
      </c>
      <c r="J2927" s="48" t="str">
        <f t="shared" si="192"/>
        <v>entry23</v>
      </c>
      <c r="AA2927" s="26"/>
      <c r="AE2927" s="23"/>
      <c r="AI2927" s="15">
        <v>44602</v>
      </c>
      <c r="AJ2927">
        <v>14.2799999999999</v>
      </c>
      <c r="AK2927" s="15">
        <v>45050</v>
      </c>
      <c r="AL2927">
        <v>173.51</v>
      </c>
      <c r="AM2927" s="15">
        <v>44553</v>
      </c>
      <c r="AN2927">
        <v>45.73</v>
      </c>
      <c r="AS2927" s="15">
        <v>44524</v>
      </c>
      <c r="AT2927">
        <v>29.689999999999898</v>
      </c>
      <c r="AU2927" s="15">
        <v>44663</v>
      </c>
      <c r="AV2927">
        <v>228.86216896028401</v>
      </c>
      <c r="AW2927" s="15">
        <v>44553</v>
      </c>
      <c r="AX2927">
        <v>37.329999999999899</v>
      </c>
    </row>
    <row r="2928" spans="1:50">
      <c r="A2928" t="s">
        <v>41402</v>
      </c>
      <c r="B2928">
        <v>47</v>
      </c>
      <c r="C2928">
        <v>25</v>
      </c>
      <c r="D2928">
        <v>-3.4199999999999902</v>
      </c>
      <c r="E2928">
        <v>11.7899999999999</v>
      </c>
      <c r="F2928">
        <v>-28.15</v>
      </c>
      <c r="G2928" s="12">
        <f t="shared" si="189"/>
        <v>-0.12149200710479539</v>
      </c>
      <c r="H2928" s="12">
        <f t="shared" si="190"/>
        <v>0.41882770870337122</v>
      </c>
      <c r="I2928" s="48">
        <f t="shared" si="191"/>
        <v>0.53191489361702127</v>
      </c>
      <c r="J2928" s="48" t="str">
        <f t="shared" si="192"/>
        <v>entry23</v>
      </c>
      <c r="AA2928" s="26"/>
      <c r="AE2928" s="23"/>
      <c r="AI2928" s="15">
        <v>44603</v>
      </c>
      <c r="AJ2928">
        <v>14.2799999999999</v>
      </c>
      <c r="AK2928" s="15">
        <v>45054</v>
      </c>
      <c r="AL2928">
        <v>173.51</v>
      </c>
      <c r="AM2928" s="15">
        <v>44554</v>
      </c>
      <c r="AN2928">
        <v>45.73</v>
      </c>
      <c r="AS2928" s="15">
        <v>44525</v>
      </c>
      <c r="AT2928">
        <v>29.689999999999898</v>
      </c>
      <c r="AU2928" s="15">
        <v>44664</v>
      </c>
      <c r="AV2928">
        <v>228.86216896028401</v>
      </c>
      <c r="AW2928" s="15">
        <v>44554</v>
      </c>
      <c r="AX2928">
        <v>37.329999999999899</v>
      </c>
    </row>
    <row r="2929" spans="1:50">
      <c r="A2929" t="s">
        <v>41426</v>
      </c>
      <c r="B2929">
        <v>47</v>
      </c>
      <c r="C2929">
        <v>25</v>
      </c>
      <c r="D2929">
        <v>-3.4199999999999902</v>
      </c>
      <c r="E2929">
        <v>11.7899999999999</v>
      </c>
      <c r="F2929">
        <v>-28.15</v>
      </c>
      <c r="G2929" s="12">
        <f t="shared" si="189"/>
        <v>-0.12149200710479539</v>
      </c>
      <c r="H2929" s="12">
        <f t="shared" si="190"/>
        <v>0.41882770870337122</v>
      </c>
      <c r="I2929" s="48">
        <f t="shared" si="191"/>
        <v>0.53191489361702127</v>
      </c>
      <c r="J2929" s="48" t="str">
        <f t="shared" si="192"/>
        <v>entry23</v>
      </c>
      <c r="AA2929" s="26"/>
      <c r="AE2929" s="23"/>
      <c r="AI2929" s="15">
        <v>44606</v>
      </c>
      <c r="AJ2929">
        <v>14.2799999999999</v>
      </c>
      <c r="AK2929" s="15">
        <v>45055</v>
      </c>
      <c r="AL2929">
        <v>173.51</v>
      </c>
      <c r="AM2929" s="15">
        <v>44557</v>
      </c>
      <c r="AN2929">
        <v>45.73</v>
      </c>
      <c r="AS2929" s="15">
        <v>44526</v>
      </c>
      <c r="AT2929">
        <v>29.689999999999898</v>
      </c>
      <c r="AU2929" s="15">
        <v>44665</v>
      </c>
      <c r="AV2929">
        <v>228.76216896028399</v>
      </c>
      <c r="AW2929" s="15">
        <v>44557</v>
      </c>
      <c r="AX2929">
        <v>37.329999999999899</v>
      </c>
    </row>
    <row r="2930" spans="1:50">
      <c r="A2930" t="s">
        <v>41385</v>
      </c>
      <c r="B2930">
        <v>47</v>
      </c>
      <c r="C2930">
        <v>25</v>
      </c>
      <c r="D2930">
        <v>1.1399999999999999</v>
      </c>
      <c r="E2930">
        <v>7.6899999999999897</v>
      </c>
      <c r="F2930">
        <v>-18.689999999999898</v>
      </c>
      <c r="G2930" s="12">
        <f t="shared" si="189"/>
        <v>6.0995184590690532E-2</v>
      </c>
      <c r="H2930" s="12">
        <f t="shared" si="190"/>
        <v>0.41144997324772775</v>
      </c>
      <c r="I2930" s="48">
        <f t="shared" si="191"/>
        <v>0.53191489361702127</v>
      </c>
      <c r="J2930" s="48" t="str">
        <f t="shared" si="192"/>
        <v>entry23</v>
      </c>
      <c r="AA2930" s="26"/>
      <c r="AE2930" s="23"/>
      <c r="AI2930" s="15">
        <v>44607</v>
      </c>
      <c r="AJ2930">
        <v>14.2799999999999</v>
      </c>
      <c r="AK2930" s="15">
        <v>45056</v>
      </c>
      <c r="AL2930">
        <v>173.51</v>
      </c>
      <c r="AM2930" s="15">
        <v>44558</v>
      </c>
      <c r="AN2930">
        <v>45.73</v>
      </c>
      <c r="AS2930" s="15">
        <v>44529</v>
      </c>
      <c r="AT2930">
        <v>29.689999999999898</v>
      </c>
      <c r="AU2930" s="15">
        <v>44666</v>
      </c>
      <c r="AV2930">
        <v>226.98216896028401</v>
      </c>
      <c r="AW2930" s="15">
        <v>44558</v>
      </c>
      <c r="AX2930">
        <v>37.329999999999899</v>
      </c>
    </row>
    <row r="2931" spans="1:50">
      <c r="A2931" t="s">
        <v>41416</v>
      </c>
      <c r="B2931">
        <v>47</v>
      </c>
      <c r="C2931">
        <v>31</v>
      </c>
      <c r="D2931">
        <v>-23.0899999999999</v>
      </c>
      <c r="E2931">
        <v>20.77</v>
      </c>
      <c r="F2931">
        <v>-51.14</v>
      </c>
      <c r="G2931" s="12">
        <f t="shared" si="189"/>
        <v>-0.4515056707078588</v>
      </c>
      <c r="H2931" s="12">
        <f t="shared" si="190"/>
        <v>0.40614000782166598</v>
      </c>
      <c r="I2931" s="48">
        <f t="shared" si="191"/>
        <v>0.65957446808510634</v>
      </c>
      <c r="J2931" s="48" t="str">
        <f t="shared" si="192"/>
        <v>entry23</v>
      </c>
      <c r="AA2931" s="26"/>
      <c r="AE2931" s="23"/>
      <c r="AI2931" s="15">
        <v>44608</v>
      </c>
      <c r="AJ2931">
        <v>14.2799999999999</v>
      </c>
      <c r="AK2931" s="15">
        <v>45057</v>
      </c>
      <c r="AL2931">
        <v>173.51</v>
      </c>
      <c r="AM2931" s="15">
        <v>44559</v>
      </c>
      <c r="AN2931">
        <v>45.73</v>
      </c>
      <c r="AS2931" s="15">
        <v>44530</v>
      </c>
      <c r="AT2931">
        <v>29.689999999999898</v>
      </c>
      <c r="AU2931" s="15">
        <v>44669</v>
      </c>
      <c r="AV2931">
        <v>227.07216896028399</v>
      </c>
      <c r="AW2931" s="15">
        <v>44559</v>
      </c>
      <c r="AX2931">
        <v>37.329999999999899</v>
      </c>
    </row>
    <row r="2932" spans="1:50">
      <c r="A2932" t="s">
        <v>41445</v>
      </c>
      <c r="B2932">
        <v>49</v>
      </c>
      <c r="C2932">
        <v>21</v>
      </c>
      <c r="D2932">
        <v>-5.0789664217243997</v>
      </c>
      <c r="E2932">
        <v>10.18</v>
      </c>
      <c r="F2932">
        <v>-25.5013670549809</v>
      </c>
      <c r="G2932" s="12">
        <f t="shared" si="189"/>
        <v>-0.19916447658567313</v>
      </c>
      <c r="H2932" s="12">
        <f t="shared" si="190"/>
        <v>0.3991942854691648</v>
      </c>
      <c r="I2932" s="48">
        <f t="shared" si="191"/>
        <v>0.42857142857142855</v>
      </c>
      <c r="J2932" s="48" t="str">
        <f t="shared" si="192"/>
        <v>entry23</v>
      </c>
      <c r="AA2932" s="26"/>
      <c r="AE2932" s="23"/>
      <c r="AI2932" s="15">
        <v>44609</v>
      </c>
      <c r="AJ2932">
        <v>14.2799999999999</v>
      </c>
      <c r="AK2932" s="15">
        <v>45058</v>
      </c>
      <c r="AL2932">
        <v>173.51</v>
      </c>
      <c r="AM2932" s="15">
        <v>44560</v>
      </c>
      <c r="AN2932">
        <v>45.73</v>
      </c>
      <c r="AS2932" s="15">
        <v>44531</v>
      </c>
      <c r="AT2932">
        <v>29.689999999999898</v>
      </c>
      <c r="AU2932" s="15">
        <v>44670</v>
      </c>
      <c r="AV2932">
        <v>229.17216896028401</v>
      </c>
      <c r="AW2932" s="15">
        <v>44560</v>
      </c>
      <c r="AX2932">
        <v>37.329999999999899</v>
      </c>
    </row>
    <row r="2933" spans="1:50">
      <c r="A2933" t="s">
        <v>41469</v>
      </c>
      <c r="B2933">
        <v>49</v>
      </c>
      <c r="C2933">
        <v>21</v>
      </c>
      <c r="D2933">
        <v>-5.0789664217243997</v>
      </c>
      <c r="E2933">
        <v>10.18</v>
      </c>
      <c r="F2933">
        <v>-25.5013670549809</v>
      </c>
      <c r="G2933" s="12">
        <f t="shared" si="189"/>
        <v>-0.19916447658567313</v>
      </c>
      <c r="H2933" s="12">
        <f t="shared" si="190"/>
        <v>0.3991942854691648</v>
      </c>
      <c r="I2933" s="48">
        <f t="shared" si="191"/>
        <v>0.42857142857142855</v>
      </c>
      <c r="J2933" s="48" t="str">
        <f t="shared" si="192"/>
        <v>entry23</v>
      </c>
      <c r="AA2933" s="26"/>
      <c r="AE2933" s="23"/>
      <c r="AI2933" s="15">
        <v>44610</v>
      </c>
      <c r="AJ2933">
        <v>14.2799999999999</v>
      </c>
      <c r="AK2933" s="15">
        <v>45061</v>
      </c>
      <c r="AL2933">
        <v>173.51</v>
      </c>
      <c r="AM2933" s="15">
        <v>44564</v>
      </c>
      <c r="AN2933">
        <v>45.73</v>
      </c>
      <c r="AS2933" s="15">
        <v>44532</v>
      </c>
      <c r="AT2933">
        <v>29.689999999999898</v>
      </c>
      <c r="AU2933" s="15">
        <v>44671</v>
      </c>
      <c r="AV2933">
        <v>229.29216896028399</v>
      </c>
      <c r="AW2933" s="15">
        <v>44564</v>
      </c>
      <c r="AX2933">
        <v>37.329999999999899</v>
      </c>
    </row>
    <row r="2934" spans="1:50">
      <c r="A2934" t="s">
        <v>41471</v>
      </c>
      <c r="B2934">
        <v>49</v>
      </c>
      <c r="C2934">
        <v>30</v>
      </c>
      <c r="D2934">
        <v>-18.868966421724402</v>
      </c>
      <c r="E2934">
        <v>17.52</v>
      </c>
      <c r="F2934">
        <v>-45.368966421724402</v>
      </c>
      <c r="G2934" s="12">
        <f t="shared" si="189"/>
        <v>-0.41590029286382896</v>
      </c>
      <c r="H2934" s="12">
        <f t="shared" si="190"/>
        <v>0.38616705166134779</v>
      </c>
      <c r="I2934" s="48">
        <f t="shared" si="191"/>
        <v>0.61224489795918369</v>
      </c>
      <c r="J2934" s="48" t="str">
        <f t="shared" si="192"/>
        <v>entry23</v>
      </c>
      <c r="AA2934" s="26"/>
      <c r="AE2934" s="23"/>
      <c r="AI2934" s="15">
        <v>44613</v>
      </c>
      <c r="AJ2934">
        <v>14.2799999999999</v>
      </c>
      <c r="AK2934" s="15">
        <v>45062</v>
      </c>
      <c r="AL2934">
        <v>173.51</v>
      </c>
      <c r="AM2934" s="15">
        <v>44565</v>
      </c>
      <c r="AN2934">
        <v>45.73</v>
      </c>
      <c r="AS2934" s="15">
        <v>44533</v>
      </c>
      <c r="AT2934">
        <v>29.689999999999898</v>
      </c>
      <c r="AU2934" s="15">
        <v>44672</v>
      </c>
      <c r="AV2934">
        <v>230.55216896028401</v>
      </c>
      <c r="AW2934" s="15">
        <v>44565</v>
      </c>
      <c r="AX2934">
        <v>37.329999999999899</v>
      </c>
    </row>
    <row r="2935" spans="1:50">
      <c r="A2935" t="s">
        <v>41348</v>
      </c>
      <c r="B2935">
        <v>49</v>
      </c>
      <c r="C2935">
        <v>38</v>
      </c>
      <c r="D2935">
        <v>-12.8438504081589</v>
      </c>
      <c r="E2935">
        <v>13.6498328608079</v>
      </c>
      <c r="F2935">
        <v>-35.403683268966802</v>
      </c>
      <c r="G2935" s="12">
        <f t="shared" si="189"/>
        <v>-0.36278288647490003</v>
      </c>
      <c r="H2935" s="12">
        <f t="shared" si="190"/>
        <v>0.38554838368392869</v>
      </c>
      <c r="I2935" s="48">
        <f t="shared" si="191"/>
        <v>0.77551020408163263</v>
      </c>
      <c r="J2935" s="48" t="str">
        <f t="shared" si="192"/>
        <v>entry23</v>
      </c>
      <c r="AA2935" s="26"/>
      <c r="AE2935" s="23"/>
      <c r="AI2935" s="15">
        <v>44614</v>
      </c>
      <c r="AJ2935">
        <v>14.2799999999999</v>
      </c>
      <c r="AK2935" s="15">
        <v>45063</v>
      </c>
      <c r="AL2935">
        <v>173.51</v>
      </c>
      <c r="AM2935" s="15">
        <v>44566</v>
      </c>
      <c r="AN2935">
        <v>45.73</v>
      </c>
      <c r="AS2935" s="15">
        <v>44536</v>
      </c>
      <c r="AT2935">
        <v>29.689999999999898</v>
      </c>
      <c r="AU2935" s="15">
        <v>44673</v>
      </c>
      <c r="AV2935">
        <v>228.38216896028399</v>
      </c>
      <c r="AW2935" s="15">
        <v>44566</v>
      </c>
      <c r="AX2935">
        <v>37.329999999999899</v>
      </c>
    </row>
    <row r="2936" spans="1:50">
      <c r="A2936" t="s">
        <v>41391</v>
      </c>
      <c r="B2936">
        <v>47</v>
      </c>
      <c r="C2936">
        <v>31</v>
      </c>
      <c r="D2936">
        <v>-11.44</v>
      </c>
      <c r="E2936">
        <v>17.29</v>
      </c>
      <c r="F2936">
        <v>-44.959999999999901</v>
      </c>
      <c r="G2936" s="12">
        <f t="shared" si="189"/>
        <v>-0.25444839857651302</v>
      </c>
      <c r="H2936" s="12">
        <f t="shared" si="190"/>
        <v>0.38456405693950263</v>
      </c>
      <c r="I2936" s="48">
        <f t="shared" si="191"/>
        <v>0.65957446808510634</v>
      </c>
      <c r="J2936" s="48" t="str">
        <f t="shared" si="192"/>
        <v>entry23</v>
      </c>
      <c r="AA2936" s="26"/>
      <c r="AE2936" s="23"/>
      <c r="AI2936" s="15">
        <v>44615</v>
      </c>
      <c r="AJ2936">
        <v>14.2799999999999</v>
      </c>
      <c r="AK2936" s="15">
        <v>45064</v>
      </c>
      <c r="AL2936">
        <v>173.51</v>
      </c>
      <c r="AM2936" s="15">
        <v>44567</v>
      </c>
      <c r="AN2936">
        <v>45.73</v>
      </c>
      <c r="AS2936" s="15">
        <v>44537</v>
      </c>
      <c r="AT2936">
        <v>29.689999999999898</v>
      </c>
      <c r="AU2936" s="15">
        <v>44676</v>
      </c>
      <c r="AV2936">
        <v>224.962168960284</v>
      </c>
      <c r="AW2936" s="15">
        <v>44567</v>
      </c>
      <c r="AX2936">
        <v>37.329999999999899</v>
      </c>
    </row>
    <row r="2937" spans="1:50">
      <c r="A2937" t="s">
        <v>41354</v>
      </c>
      <c r="B2937">
        <v>49</v>
      </c>
      <c r="C2937">
        <v>25</v>
      </c>
      <c r="D2937">
        <v>1.3220592714452699</v>
      </c>
      <c r="E2937">
        <v>5.9585388671169097</v>
      </c>
      <c r="F2937">
        <v>-15.5064795956716</v>
      </c>
      <c r="G2937" s="12">
        <f t="shared" si="189"/>
        <v>8.5258505213156366E-2</v>
      </c>
      <c r="H2937" s="12">
        <f t="shared" si="190"/>
        <v>0.38426122643466709</v>
      </c>
      <c r="I2937" s="48">
        <f t="shared" si="191"/>
        <v>0.51020408163265307</v>
      </c>
      <c r="J2937" s="48" t="str">
        <f t="shared" si="192"/>
        <v>entry23</v>
      </c>
      <c r="AA2937" s="26"/>
      <c r="AE2937" s="23"/>
      <c r="AI2937" s="15">
        <v>44616</v>
      </c>
      <c r="AJ2937">
        <v>14.2799999999999</v>
      </c>
      <c r="AK2937" s="15">
        <v>45065</v>
      </c>
      <c r="AL2937">
        <v>173.51</v>
      </c>
      <c r="AM2937" s="15">
        <v>44568</v>
      </c>
      <c r="AN2937">
        <v>45.73</v>
      </c>
      <c r="AS2937" s="15">
        <v>44538</v>
      </c>
      <c r="AT2937">
        <v>29.689999999999898</v>
      </c>
      <c r="AU2937" s="15">
        <v>44677</v>
      </c>
      <c r="AV2937">
        <v>226.61216896028401</v>
      </c>
      <c r="AW2937" s="15">
        <v>44568</v>
      </c>
      <c r="AX2937">
        <v>37.329999999999899</v>
      </c>
    </row>
    <row r="2938" spans="1:50">
      <c r="A2938" t="s">
        <v>41364</v>
      </c>
      <c r="B2938">
        <v>49</v>
      </c>
      <c r="C2938">
        <v>35</v>
      </c>
      <c r="D2938">
        <v>-9.2616944593193402</v>
      </c>
      <c r="E2938">
        <v>11.5719888096475</v>
      </c>
      <c r="F2938">
        <v>-30.403683268966802</v>
      </c>
      <c r="G2938" s="12">
        <f t="shared" si="189"/>
        <v>-0.30462409364633791</v>
      </c>
      <c r="H2938" s="12">
        <f t="shared" si="190"/>
        <v>0.38061141169231588</v>
      </c>
      <c r="I2938" s="48">
        <f t="shared" si="191"/>
        <v>0.7142857142857143</v>
      </c>
      <c r="J2938" s="48" t="str">
        <f t="shared" si="192"/>
        <v>entry23</v>
      </c>
      <c r="AA2938" s="26"/>
      <c r="AE2938" s="23"/>
      <c r="AI2938" s="15">
        <v>44617</v>
      </c>
      <c r="AJ2938">
        <v>14.2799999999999</v>
      </c>
      <c r="AK2938" s="15">
        <v>45068</v>
      </c>
      <c r="AL2938">
        <v>173.51</v>
      </c>
      <c r="AM2938" s="15">
        <v>44571</v>
      </c>
      <c r="AN2938">
        <v>45.73</v>
      </c>
      <c r="AS2938" s="15">
        <v>44539</v>
      </c>
      <c r="AT2938">
        <v>29.689999999999898</v>
      </c>
      <c r="AU2938" s="15">
        <v>44678</v>
      </c>
      <c r="AV2938">
        <v>222.51216896028399</v>
      </c>
      <c r="AW2938" s="15">
        <v>44571</v>
      </c>
      <c r="AX2938">
        <v>37.329999999999899</v>
      </c>
    </row>
    <row r="2939" spans="1:50">
      <c r="A2939" t="s">
        <v>41449</v>
      </c>
      <c r="B2939">
        <v>49</v>
      </c>
      <c r="C2939">
        <v>18</v>
      </c>
      <c r="D2939">
        <v>-2.2589664217243999</v>
      </c>
      <c r="E2939">
        <v>12.069999999999901</v>
      </c>
      <c r="F2939">
        <v>-32.001367054980904</v>
      </c>
      <c r="G2939" s="12">
        <f t="shared" si="189"/>
        <v>-7.0589685054495185E-2</v>
      </c>
      <c r="H2939" s="12">
        <f t="shared" si="190"/>
        <v>0.37717138706176762</v>
      </c>
      <c r="I2939" s="48">
        <f t="shared" si="191"/>
        <v>0.36734693877551022</v>
      </c>
      <c r="J2939" s="48" t="str">
        <f t="shared" si="192"/>
        <v>entry23</v>
      </c>
      <c r="AA2939" s="26"/>
      <c r="AE2939" s="23"/>
      <c r="AI2939" s="15">
        <v>44620</v>
      </c>
      <c r="AJ2939">
        <v>14.2799999999999</v>
      </c>
      <c r="AK2939" s="15">
        <v>45069</v>
      </c>
      <c r="AL2939">
        <v>173.51</v>
      </c>
      <c r="AM2939" s="15">
        <v>44572</v>
      </c>
      <c r="AN2939">
        <v>45.73</v>
      </c>
      <c r="AS2939" s="15">
        <v>44540</v>
      </c>
      <c r="AT2939">
        <v>29.689999999999898</v>
      </c>
      <c r="AU2939" s="15">
        <v>44679</v>
      </c>
      <c r="AV2939">
        <v>225.062168960284</v>
      </c>
      <c r="AW2939" s="15">
        <v>44572</v>
      </c>
      <c r="AX2939">
        <v>37.329999999999899</v>
      </c>
    </row>
    <row r="2940" spans="1:50">
      <c r="A2940" t="s">
        <v>41472</v>
      </c>
      <c r="B2940">
        <v>49</v>
      </c>
      <c r="C2940">
        <v>34</v>
      </c>
      <c r="D2940">
        <v>-13.7089664217244</v>
      </c>
      <c r="E2940">
        <v>21.22</v>
      </c>
      <c r="F2940">
        <v>-56.488966421724399</v>
      </c>
      <c r="G2940" s="12">
        <f t="shared" si="189"/>
        <v>-0.24268396627013228</v>
      </c>
      <c r="H2940" s="12">
        <f t="shared" si="190"/>
        <v>0.37564857961074782</v>
      </c>
      <c r="I2940" s="48">
        <f t="shared" si="191"/>
        <v>0.69387755102040816</v>
      </c>
      <c r="J2940" s="48" t="str">
        <f t="shared" si="192"/>
        <v>entry23</v>
      </c>
      <c r="AA2940" s="26"/>
      <c r="AE2940" s="23"/>
      <c r="AI2940" s="15">
        <v>44622</v>
      </c>
      <c r="AJ2940">
        <v>14.2799999999999</v>
      </c>
      <c r="AK2940" s="15">
        <v>45070</v>
      </c>
      <c r="AL2940">
        <v>173.51</v>
      </c>
      <c r="AM2940" s="15">
        <v>44573</v>
      </c>
      <c r="AN2940">
        <v>45.73</v>
      </c>
      <c r="AS2940" s="15">
        <v>44543</v>
      </c>
      <c r="AT2940">
        <v>29.689999999999898</v>
      </c>
      <c r="AU2940" s="15">
        <v>44680</v>
      </c>
      <c r="AV2940">
        <v>228.80216896028401</v>
      </c>
      <c r="AW2940" s="15">
        <v>44573</v>
      </c>
      <c r="AX2940">
        <v>37.329999999999899</v>
      </c>
    </row>
    <row r="2941" spans="1:50">
      <c r="A2941" t="s">
        <v>41475</v>
      </c>
      <c r="B2941">
        <v>49</v>
      </c>
      <c r="C2941">
        <v>29</v>
      </c>
      <c r="D2941">
        <v>-18.748966421724301</v>
      </c>
      <c r="E2941">
        <v>19.11</v>
      </c>
      <c r="F2941">
        <v>-52.078966421724402</v>
      </c>
      <c r="G2941" s="12">
        <f t="shared" si="189"/>
        <v>-0.36001034025712331</v>
      </c>
      <c r="H2941" s="12">
        <f t="shared" si="190"/>
        <v>0.36694276620721084</v>
      </c>
      <c r="I2941" s="48">
        <f t="shared" si="191"/>
        <v>0.59183673469387754</v>
      </c>
      <c r="J2941" s="48" t="str">
        <f t="shared" si="192"/>
        <v>entry23</v>
      </c>
      <c r="AA2941" s="26"/>
      <c r="AE2941" s="23"/>
      <c r="AI2941" s="15">
        <v>44623</v>
      </c>
      <c r="AJ2941">
        <v>14.2799999999999</v>
      </c>
      <c r="AK2941" s="15">
        <v>45071</v>
      </c>
      <c r="AL2941">
        <v>173.51</v>
      </c>
      <c r="AM2941" s="15">
        <v>44574</v>
      </c>
      <c r="AN2941">
        <v>45.73</v>
      </c>
      <c r="AS2941" s="15">
        <v>44544</v>
      </c>
      <c r="AT2941">
        <v>29.689999999999898</v>
      </c>
      <c r="AU2941" s="15">
        <v>44683</v>
      </c>
      <c r="AV2941">
        <v>227.86216896028401</v>
      </c>
      <c r="AW2941" s="15">
        <v>44574</v>
      </c>
      <c r="AX2941">
        <v>37.329999999999899</v>
      </c>
    </row>
    <row r="2942" spans="1:50">
      <c r="A2942" t="s">
        <v>41476</v>
      </c>
      <c r="B2942">
        <v>49</v>
      </c>
      <c r="C2942">
        <v>33</v>
      </c>
      <c r="D2942">
        <v>-15.3189664217243</v>
      </c>
      <c r="E2942">
        <v>25.29</v>
      </c>
      <c r="F2942">
        <v>-69.348966421724398</v>
      </c>
      <c r="G2942" s="12">
        <f t="shared" si="189"/>
        <v>-0.22089682387718254</v>
      </c>
      <c r="H2942" s="12">
        <f t="shared" si="190"/>
        <v>0.3646773889347773</v>
      </c>
      <c r="I2942" s="48">
        <f t="shared" si="191"/>
        <v>0.67346938775510201</v>
      </c>
      <c r="J2942" s="48" t="str">
        <f t="shared" si="192"/>
        <v>entry23</v>
      </c>
      <c r="AA2942" s="26"/>
      <c r="AE2942" s="23"/>
      <c r="AI2942" s="15">
        <v>44624</v>
      </c>
      <c r="AJ2942">
        <v>14.2799999999999</v>
      </c>
      <c r="AK2942" s="15">
        <v>45072</v>
      </c>
      <c r="AL2942">
        <v>173.51</v>
      </c>
      <c r="AM2942" s="15">
        <v>44575</v>
      </c>
      <c r="AN2942">
        <v>45.73</v>
      </c>
      <c r="AS2942" s="15">
        <v>44545</v>
      </c>
      <c r="AT2942">
        <v>29.689999999999898</v>
      </c>
      <c r="AU2942" s="15">
        <v>44684</v>
      </c>
      <c r="AV2942">
        <v>227.73216896028401</v>
      </c>
      <c r="AW2942" s="15">
        <v>44575</v>
      </c>
      <c r="AX2942">
        <v>37.329999999999899</v>
      </c>
    </row>
    <row r="2943" spans="1:50">
      <c r="A2943" t="s">
        <v>41432</v>
      </c>
      <c r="B2943">
        <v>49</v>
      </c>
      <c r="C2943">
        <v>43</v>
      </c>
      <c r="D2943">
        <v>1.9020339663914501</v>
      </c>
      <c r="E2943">
        <v>19.444511414620202</v>
      </c>
      <c r="F2943">
        <v>-54.844878081485298</v>
      </c>
      <c r="G2943" s="12">
        <f t="shared" si="189"/>
        <v>3.4680247872290272E-2</v>
      </c>
      <c r="H2943" s="12">
        <f t="shared" si="190"/>
        <v>0.35453650540950588</v>
      </c>
      <c r="I2943" s="48">
        <f t="shared" si="191"/>
        <v>0.87755102040816324</v>
      </c>
      <c r="J2943" s="48" t="str">
        <f t="shared" si="192"/>
        <v>entry23</v>
      </c>
      <c r="AA2943" s="26"/>
      <c r="AE2943" s="23"/>
      <c r="AI2943" s="15">
        <v>44627</v>
      </c>
      <c r="AJ2943">
        <v>14.2799999999999</v>
      </c>
      <c r="AK2943" s="15">
        <v>45076</v>
      </c>
      <c r="AL2943">
        <v>173.51</v>
      </c>
      <c r="AM2943" s="15">
        <v>44578</v>
      </c>
      <c r="AN2943">
        <v>45.73</v>
      </c>
      <c r="AS2943" s="15">
        <v>44546</v>
      </c>
      <c r="AT2943">
        <v>29.689999999999898</v>
      </c>
      <c r="AU2943" s="15">
        <v>44685</v>
      </c>
      <c r="AV2943">
        <v>228.32216896028399</v>
      </c>
      <c r="AW2943" s="15">
        <v>44578</v>
      </c>
      <c r="AX2943">
        <v>37.329999999999899</v>
      </c>
    </row>
    <row r="2944" spans="1:50">
      <c r="A2944" t="s">
        <v>41397</v>
      </c>
      <c r="B2944">
        <v>47</v>
      </c>
      <c r="C2944">
        <v>24</v>
      </c>
      <c r="D2944">
        <v>-0.87999999999999501</v>
      </c>
      <c r="E2944">
        <v>7.6899999999999897</v>
      </c>
      <c r="F2944">
        <v>-21.77</v>
      </c>
      <c r="G2944" s="12">
        <f t="shared" si="189"/>
        <v>-4.0422599908130227E-2</v>
      </c>
      <c r="H2944" s="12">
        <f t="shared" si="190"/>
        <v>0.35323840146991226</v>
      </c>
      <c r="I2944" s="48">
        <f t="shared" si="191"/>
        <v>0.51063829787234039</v>
      </c>
      <c r="J2944" s="48" t="str">
        <f t="shared" si="192"/>
        <v>entry23</v>
      </c>
      <c r="AA2944" s="26"/>
      <c r="AE2944" s="23"/>
      <c r="AI2944" s="15">
        <v>44628</v>
      </c>
      <c r="AJ2944">
        <v>14.2799999999999</v>
      </c>
      <c r="AK2944" s="15">
        <v>45077</v>
      </c>
      <c r="AL2944">
        <v>173.51</v>
      </c>
      <c r="AM2944" s="15">
        <v>44579</v>
      </c>
      <c r="AN2944">
        <v>45.73</v>
      </c>
      <c r="AS2944" s="15">
        <v>44547</v>
      </c>
      <c r="AT2944">
        <v>29.689999999999898</v>
      </c>
      <c r="AU2944" s="15">
        <v>44687</v>
      </c>
      <c r="AV2944">
        <v>225.51216896028399</v>
      </c>
      <c r="AW2944" s="15">
        <v>44579</v>
      </c>
      <c r="AX2944">
        <v>37.329999999999899</v>
      </c>
    </row>
    <row r="2945" spans="1:50">
      <c r="A2945" t="s">
        <v>41409</v>
      </c>
      <c r="B2945">
        <v>47</v>
      </c>
      <c r="C2945">
        <v>24</v>
      </c>
      <c r="D2945">
        <v>-0.87999999999999501</v>
      </c>
      <c r="E2945">
        <v>7.6899999999999897</v>
      </c>
      <c r="F2945">
        <v>-21.77</v>
      </c>
      <c r="G2945" s="12">
        <f t="shared" si="189"/>
        <v>-4.0422599908130227E-2</v>
      </c>
      <c r="H2945" s="12">
        <f t="shared" si="190"/>
        <v>0.35323840146991226</v>
      </c>
      <c r="I2945" s="48">
        <f t="shared" si="191"/>
        <v>0.51063829787234039</v>
      </c>
      <c r="J2945" s="48" t="str">
        <f t="shared" si="192"/>
        <v>entry23</v>
      </c>
      <c r="AA2945" s="26"/>
      <c r="AE2945" s="23"/>
      <c r="AI2945" s="15">
        <v>44630</v>
      </c>
      <c r="AJ2945">
        <v>14.2799999999999</v>
      </c>
      <c r="AK2945" s="15">
        <v>45078</v>
      </c>
      <c r="AL2945">
        <v>173.51</v>
      </c>
      <c r="AM2945" s="15">
        <v>44580</v>
      </c>
      <c r="AN2945">
        <v>45.73</v>
      </c>
      <c r="AS2945" s="15">
        <v>44550</v>
      </c>
      <c r="AT2945">
        <v>29.689999999999898</v>
      </c>
      <c r="AU2945" s="15">
        <v>44690</v>
      </c>
      <c r="AV2945">
        <v>224.062168960284</v>
      </c>
      <c r="AW2945" s="15">
        <v>44580</v>
      </c>
      <c r="AX2945">
        <v>37.329999999999899</v>
      </c>
    </row>
    <row r="2946" spans="1:50">
      <c r="A2946" t="s">
        <v>41421</v>
      </c>
      <c r="B2946">
        <v>47</v>
      </c>
      <c r="C2946">
        <v>24</v>
      </c>
      <c r="D2946">
        <v>-0.87999999999999501</v>
      </c>
      <c r="E2946">
        <v>7.6899999999999897</v>
      </c>
      <c r="F2946">
        <v>-21.77</v>
      </c>
      <c r="G2946" s="12">
        <f t="shared" ref="G2946:G3009" si="193">D2946/ABS(F2946)</f>
        <v>-4.0422599908130227E-2</v>
      </c>
      <c r="H2946" s="12">
        <f t="shared" ref="H2946:H3009" si="194">E2946/ABS(F2946)</f>
        <v>0.35323840146991226</v>
      </c>
      <c r="I2946" s="48">
        <f t="shared" ref="I2946:I3009" si="195">C2946/B2946</f>
        <v>0.51063829787234039</v>
      </c>
      <c r="J2946" s="48" t="str">
        <f t="shared" ref="J2946:J3009" si="196">LEFT(A2946,FIND("_",A2946,6)-1)</f>
        <v>entry23</v>
      </c>
      <c r="AA2946" s="26"/>
      <c r="AE2946" s="23"/>
      <c r="AI2946" s="15">
        <v>44631</v>
      </c>
      <c r="AJ2946">
        <v>14.2799999999999</v>
      </c>
      <c r="AK2946" s="15">
        <v>45079</v>
      </c>
      <c r="AL2946">
        <v>173.51</v>
      </c>
      <c r="AM2946" s="15">
        <v>44581</v>
      </c>
      <c r="AN2946">
        <v>45.73</v>
      </c>
      <c r="AS2946" s="15">
        <v>44551</v>
      </c>
      <c r="AT2946">
        <v>29.689999999999898</v>
      </c>
      <c r="AU2946" s="15">
        <v>44691</v>
      </c>
      <c r="AV2946">
        <v>222.312168960284</v>
      </c>
      <c r="AW2946" s="15">
        <v>44581</v>
      </c>
      <c r="AX2946">
        <v>37.329999999999899</v>
      </c>
    </row>
    <row r="2947" spans="1:50">
      <c r="A2947" t="s">
        <v>41372</v>
      </c>
      <c r="B2947">
        <v>49</v>
      </c>
      <c r="C2947">
        <v>37</v>
      </c>
      <c r="D2947">
        <v>-14.223850408158899</v>
      </c>
      <c r="E2947">
        <v>12.269832860807901</v>
      </c>
      <c r="F2947">
        <v>-35.403683268966802</v>
      </c>
      <c r="G2947" s="12">
        <f t="shared" si="193"/>
        <v>-0.40176188166915544</v>
      </c>
      <c r="H2947" s="12">
        <f t="shared" si="194"/>
        <v>0.34656938848967322</v>
      </c>
      <c r="I2947" s="48">
        <f t="shared" si="195"/>
        <v>0.75510204081632648</v>
      </c>
      <c r="J2947" s="48" t="str">
        <f t="shared" si="196"/>
        <v>entry23</v>
      </c>
      <c r="AA2947" s="26"/>
      <c r="AE2947" s="23"/>
      <c r="AI2947" s="15">
        <v>44634</v>
      </c>
      <c r="AJ2947">
        <v>14.2799999999999</v>
      </c>
      <c r="AK2947" s="15">
        <v>45082</v>
      </c>
      <c r="AL2947">
        <v>173.51</v>
      </c>
      <c r="AM2947" s="15">
        <v>44582</v>
      </c>
      <c r="AN2947">
        <v>45.73</v>
      </c>
      <c r="AS2947" s="15">
        <v>44552</v>
      </c>
      <c r="AT2947">
        <v>29.689999999999898</v>
      </c>
      <c r="AU2947" s="15">
        <v>44692</v>
      </c>
      <c r="AV2947">
        <v>222.51216896028399</v>
      </c>
      <c r="AW2947" s="15">
        <v>44582</v>
      </c>
      <c r="AX2947">
        <v>37.329999999999899</v>
      </c>
    </row>
    <row r="2948" spans="1:50">
      <c r="A2948" t="s">
        <v>41451</v>
      </c>
      <c r="B2948">
        <v>49</v>
      </c>
      <c r="C2948">
        <v>26</v>
      </c>
      <c r="D2948">
        <v>-23.528966421724402</v>
      </c>
      <c r="E2948">
        <v>20.38</v>
      </c>
      <c r="F2948">
        <v>-59.221367054980902</v>
      </c>
      <c r="G2948" s="12">
        <f t="shared" si="193"/>
        <v>-0.39730535770780495</v>
      </c>
      <c r="H2948" s="12">
        <f t="shared" si="194"/>
        <v>0.34413254900176959</v>
      </c>
      <c r="I2948" s="48">
        <f t="shared" si="195"/>
        <v>0.53061224489795922</v>
      </c>
      <c r="J2948" s="48" t="str">
        <f t="shared" si="196"/>
        <v>entry23</v>
      </c>
      <c r="AA2948" s="26"/>
      <c r="AE2948" s="23"/>
      <c r="AI2948" s="15">
        <v>44635</v>
      </c>
      <c r="AJ2948">
        <v>14.2799999999999</v>
      </c>
      <c r="AK2948" s="15">
        <v>45084</v>
      </c>
      <c r="AL2948">
        <v>173.51</v>
      </c>
      <c r="AM2948" s="15">
        <v>44585</v>
      </c>
      <c r="AN2948">
        <v>45.73</v>
      </c>
      <c r="AS2948" s="15">
        <v>44553</v>
      </c>
      <c r="AT2948">
        <v>29.689999999999898</v>
      </c>
      <c r="AU2948" s="15">
        <v>44693</v>
      </c>
      <c r="AV2948">
        <v>218.01216896028399</v>
      </c>
      <c r="AW2948" s="15">
        <v>44585</v>
      </c>
      <c r="AX2948">
        <v>37.329999999999899</v>
      </c>
    </row>
    <row r="2949" spans="1:50">
      <c r="A2949" t="s">
        <v>41447</v>
      </c>
      <c r="B2949">
        <v>49</v>
      </c>
      <c r="C2949">
        <v>28</v>
      </c>
      <c r="D2949">
        <v>-25.9289664217244</v>
      </c>
      <c r="E2949">
        <v>17.52</v>
      </c>
      <c r="F2949">
        <v>-52.428966421724397</v>
      </c>
      <c r="G2949" s="12">
        <f t="shared" si="193"/>
        <v>-0.49455421671216676</v>
      </c>
      <c r="H2949" s="12">
        <f t="shared" si="194"/>
        <v>0.33416641974350336</v>
      </c>
      <c r="I2949" s="48">
        <f t="shared" si="195"/>
        <v>0.5714285714285714</v>
      </c>
      <c r="J2949" s="48" t="str">
        <f t="shared" si="196"/>
        <v>entry23</v>
      </c>
      <c r="AA2949" s="26"/>
      <c r="AE2949" s="23"/>
      <c r="AI2949" s="15">
        <v>44636</v>
      </c>
      <c r="AJ2949">
        <v>14.2799999999999</v>
      </c>
      <c r="AK2949" s="15">
        <v>45085</v>
      </c>
      <c r="AL2949">
        <v>173.51</v>
      </c>
      <c r="AM2949" s="15">
        <v>44586</v>
      </c>
      <c r="AN2949">
        <v>45.73</v>
      </c>
      <c r="AS2949" s="15">
        <v>44554</v>
      </c>
      <c r="AT2949">
        <v>29.689999999999898</v>
      </c>
      <c r="AU2949" s="15">
        <v>44694</v>
      </c>
      <c r="AV2949">
        <v>224.91216896028399</v>
      </c>
      <c r="AW2949" s="15">
        <v>44586</v>
      </c>
      <c r="AX2949">
        <v>37.329999999999899</v>
      </c>
    </row>
    <row r="2950" spans="1:50">
      <c r="A2950" t="s">
        <v>41459</v>
      </c>
      <c r="B2950">
        <v>49</v>
      </c>
      <c r="C2950">
        <v>29</v>
      </c>
      <c r="D2950">
        <v>-28.248966421724301</v>
      </c>
      <c r="E2950">
        <v>17.52</v>
      </c>
      <c r="F2950">
        <v>-52.608966421724404</v>
      </c>
      <c r="G2950" s="12">
        <f t="shared" si="193"/>
        <v>-0.53696106088218343</v>
      </c>
      <c r="H2950" s="12">
        <f t="shared" si="194"/>
        <v>0.33302307936552183</v>
      </c>
      <c r="I2950" s="48">
        <f t="shared" si="195"/>
        <v>0.59183673469387754</v>
      </c>
      <c r="J2950" s="48" t="str">
        <f t="shared" si="196"/>
        <v>entry23</v>
      </c>
      <c r="AA2950" s="26"/>
      <c r="AE2950" s="23"/>
      <c r="AI2950" s="15">
        <v>44637</v>
      </c>
      <c r="AJ2950">
        <v>14.2799999999999</v>
      </c>
      <c r="AK2950" s="15">
        <v>45104</v>
      </c>
      <c r="AL2950">
        <v>173.51</v>
      </c>
      <c r="AM2950" s="15">
        <v>44587</v>
      </c>
      <c r="AN2950">
        <v>45.73</v>
      </c>
      <c r="AS2950" s="15">
        <v>44557</v>
      </c>
      <c r="AT2950">
        <v>29.689999999999898</v>
      </c>
      <c r="AU2950" s="15">
        <v>44697</v>
      </c>
      <c r="AV2950">
        <v>224.16216896028399</v>
      </c>
      <c r="AW2950" s="15">
        <v>44587</v>
      </c>
      <c r="AX2950">
        <v>37.329999999999899</v>
      </c>
    </row>
    <row r="2951" spans="1:50">
      <c r="A2951" t="s">
        <v>41452</v>
      </c>
      <c r="B2951">
        <v>49</v>
      </c>
      <c r="C2951">
        <v>29</v>
      </c>
      <c r="D2951">
        <v>-25.508966421724399</v>
      </c>
      <c r="E2951">
        <v>26.91</v>
      </c>
      <c r="F2951">
        <v>-81.158966421724401</v>
      </c>
      <c r="G2951" s="12">
        <f t="shared" si="193"/>
        <v>-0.31430866540577618</v>
      </c>
      <c r="H2951" s="12">
        <f t="shared" si="194"/>
        <v>0.33157149710567047</v>
      </c>
      <c r="I2951" s="48">
        <f t="shared" si="195"/>
        <v>0.59183673469387754</v>
      </c>
      <c r="J2951" s="48" t="str">
        <f t="shared" si="196"/>
        <v>entry23</v>
      </c>
      <c r="AA2951" s="26"/>
      <c r="AE2951" s="23"/>
      <c r="AI2951" s="15">
        <v>44638</v>
      </c>
      <c r="AJ2951">
        <v>14.2799999999999</v>
      </c>
      <c r="AK2951" s="15">
        <v>45105</v>
      </c>
      <c r="AL2951">
        <v>172.79999999999899</v>
      </c>
      <c r="AM2951" s="15">
        <v>44588</v>
      </c>
      <c r="AN2951">
        <v>45.73</v>
      </c>
      <c r="AS2951" s="15">
        <v>44558</v>
      </c>
      <c r="AT2951">
        <v>29.689999999999898</v>
      </c>
      <c r="AU2951" s="15">
        <v>44698</v>
      </c>
      <c r="AV2951">
        <v>226.66216896028399</v>
      </c>
      <c r="AW2951" s="15">
        <v>44588</v>
      </c>
      <c r="AX2951">
        <v>37.329999999999899</v>
      </c>
    </row>
    <row r="2952" spans="1:50">
      <c r="A2952" t="s">
        <v>41463</v>
      </c>
      <c r="B2952">
        <v>49</v>
      </c>
      <c r="C2952">
        <v>28</v>
      </c>
      <c r="D2952">
        <v>-36.1289664217243</v>
      </c>
      <c r="E2952">
        <v>19.649999999999999</v>
      </c>
      <c r="F2952">
        <v>-61.258966421724402</v>
      </c>
      <c r="G2952" s="12">
        <f t="shared" si="193"/>
        <v>-0.58977433887803576</v>
      </c>
      <c r="H2952" s="12">
        <f t="shared" si="194"/>
        <v>0.32076936892346058</v>
      </c>
      <c r="I2952" s="48">
        <f t="shared" si="195"/>
        <v>0.5714285714285714</v>
      </c>
      <c r="J2952" s="48" t="str">
        <f t="shared" si="196"/>
        <v>entry23</v>
      </c>
      <c r="AA2952" s="26"/>
      <c r="AE2952" s="23"/>
      <c r="AI2952" s="15">
        <v>44641</v>
      </c>
      <c r="AJ2952">
        <v>14.2799999999999</v>
      </c>
      <c r="AK2952" s="15">
        <v>45106</v>
      </c>
      <c r="AL2952">
        <v>172.79999999999899</v>
      </c>
      <c r="AM2952" s="15">
        <v>44589</v>
      </c>
      <c r="AN2952">
        <v>45.73</v>
      </c>
      <c r="AS2952" s="15">
        <v>44559</v>
      </c>
      <c r="AT2952">
        <v>29.689999999999898</v>
      </c>
      <c r="AU2952" s="15">
        <v>44699</v>
      </c>
      <c r="AV2952">
        <v>227.462168960284</v>
      </c>
      <c r="AW2952" s="15">
        <v>44589</v>
      </c>
      <c r="AX2952">
        <v>37.329999999999899</v>
      </c>
    </row>
    <row r="2953" spans="1:50">
      <c r="A2953" t="s">
        <v>41412</v>
      </c>
      <c r="B2953">
        <v>47</v>
      </c>
      <c r="C2953">
        <v>32</v>
      </c>
      <c r="D2953">
        <v>-25.5</v>
      </c>
      <c r="E2953">
        <v>16.409999999999901</v>
      </c>
      <c r="F2953">
        <v>-51.73</v>
      </c>
      <c r="G2953" s="12">
        <f t="shared" si="193"/>
        <v>-0.49294413299826023</v>
      </c>
      <c r="H2953" s="12">
        <f t="shared" si="194"/>
        <v>0.31722404794123144</v>
      </c>
      <c r="I2953" s="48">
        <f t="shared" si="195"/>
        <v>0.68085106382978722</v>
      </c>
      <c r="J2953" s="48" t="str">
        <f t="shared" si="196"/>
        <v>entry23</v>
      </c>
      <c r="AA2953" s="26"/>
      <c r="AE2953" s="23"/>
      <c r="AI2953" s="15">
        <v>44642</v>
      </c>
      <c r="AJ2953">
        <v>14.2799999999999</v>
      </c>
      <c r="AK2953" s="15">
        <v>45107</v>
      </c>
      <c r="AL2953">
        <v>174.32</v>
      </c>
      <c r="AM2953" s="15">
        <v>44595</v>
      </c>
      <c r="AN2953">
        <v>48.86</v>
      </c>
      <c r="AS2953" s="15">
        <v>44560</v>
      </c>
      <c r="AT2953">
        <v>29.689999999999898</v>
      </c>
      <c r="AU2953" s="15">
        <v>44700</v>
      </c>
      <c r="AV2953">
        <v>223.312168960284</v>
      </c>
      <c r="AW2953" s="15">
        <v>44595</v>
      </c>
      <c r="AX2953">
        <v>40.459999999999901</v>
      </c>
    </row>
    <row r="2954" spans="1:50">
      <c r="A2954" t="s">
        <v>41415</v>
      </c>
      <c r="B2954">
        <v>47</v>
      </c>
      <c r="C2954">
        <v>28</v>
      </c>
      <c r="D2954">
        <v>-31.24</v>
      </c>
      <c r="E2954">
        <v>17.29</v>
      </c>
      <c r="F2954">
        <v>-55.81</v>
      </c>
      <c r="G2954" s="12">
        <f t="shared" si="193"/>
        <v>-0.5597563160723884</v>
      </c>
      <c r="H2954" s="12">
        <f t="shared" si="194"/>
        <v>0.30980111091202289</v>
      </c>
      <c r="I2954" s="48">
        <f t="shared" si="195"/>
        <v>0.5957446808510638</v>
      </c>
      <c r="J2954" s="48" t="str">
        <f t="shared" si="196"/>
        <v>entry23</v>
      </c>
      <c r="AA2954" s="26"/>
      <c r="AE2954" s="23"/>
      <c r="AI2954" s="15">
        <v>44643</v>
      </c>
      <c r="AJ2954">
        <v>14.2799999999999</v>
      </c>
      <c r="AK2954" s="15">
        <v>45110</v>
      </c>
      <c r="AL2954">
        <v>177.45999999999901</v>
      </c>
      <c r="AM2954" s="15">
        <v>44596</v>
      </c>
      <c r="AN2954">
        <v>50.16</v>
      </c>
      <c r="AS2954" s="15">
        <v>44564</v>
      </c>
      <c r="AT2954">
        <v>29.689999999999898</v>
      </c>
      <c r="AU2954" s="15">
        <v>44701</v>
      </c>
      <c r="AV2954">
        <v>228.242168960284</v>
      </c>
      <c r="AW2954" s="15">
        <v>44596</v>
      </c>
      <c r="AX2954">
        <v>41.759999999999899</v>
      </c>
    </row>
    <row r="2955" spans="1:50">
      <c r="A2955" t="s">
        <v>41403</v>
      </c>
      <c r="B2955">
        <v>47</v>
      </c>
      <c r="C2955">
        <v>28</v>
      </c>
      <c r="D2955">
        <v>-27.71</v>
      </c>
      <c r="E2955">
        <v>17.29</v>
      </c>
      <c r="F2955">
        <v>-57.16</v>
      </c>
      <c r="G2955" s="12">
        <f t="shared" si="193"/>
        <v>-0.48477956613016099</v>
      </c>
      <c r="H2955" s="12">
        <f t="shared" si="194"/>
        <v>0.30248425472358292</v>
      </c>
      <c r="I2955" s="48">
        <f t="shared" si="195"/>
        <v>0.5957446808510638</v>
      </c>
      <c r="J2955" s="48" t="str">
        <f t="shared" si="196"/>
        <v>entry23</v>
      </c>
      <c r="AA2955" s="26"/>
      <c r="AE2955" s="23"/>
      <c r="AI2955" s="15">
        <v>44644</v>
      </c>
      <c r="AJ2955">
        <v>14.2799999999999</v>
      </c>
      <c r="AK2955" s="15">
        <v>45111</v>
      </c>
      <c r="AL2955">
        <v>176.98999999999899</v>
      </c>
      <c r="AM2955" s="15">
        <v>44599</v>
      </c>
      <c r="AN2955">
        <v>50.16</v>
      </c>
      <c r="AS2955" s="15">
        <v>44565</v>
      </c>
      <c r="AT2955">
        <v>29.689999999999898</v>
      </c>
      <c r="AU2955" s="15">
        <v>44704</v>
      </c>
      <c r="AV2955">
        <v>229.17216896028401</v>
      </c>
      <c r="AW2955" s="15">
        <v>44599</v>
      </c>
      <c r="AX2955">
        <v>41.759999999999899</v>
      </c>
    </row>
    <row r="2956" spans="1:50">
      <c r="A2956" t="s">
        <v>41427</v>
      </c>
      <c r="B2956">
        <v>47</v>
      </c>
      <c r="C2956">
        <v>28</v>
      </c>
      <c r="D2956">
        <v>-27.71</v>
      </c>
      <c r="E2956">
        <v>17.29</v>
      </c>
      <c r="F2956">
        <v>-57.16</v>
      </c>
      <c r="G2956" s="12">
        <f t="shared" si="193"/>
        <v>-0.48477956613016099</v>
      </c>
      <c r="H2956" s="12">
        <f t="shared" si="194"/>
        <v>0.30248425472358292</v>
      </c>
      <c r="I2956" s="48">
        <f t="shared" si="195"/>
        <v>0.5957446808510638</v>
      </c>
      <c r="J2956" s="48" t="str">
        <f t="shared" si="196"/>
        <v>entry23</v>
      </c>
      <c r="AA2956" s="26"/>
      <c r="AE2956" s="23"/>
      <c r="AI2956" s="15">
        <v>44645</v>
      </c>
      <c r="AJ2956">
        <v>14.2799999999999</v>
      </c>
      <c r="AK2956" s="15">
        <v>45112</v>
      </c>
      <c r="AL2956">
        <v>175.14</v>
      </c>
      <c r="AM2956" s="15">
        <v>44600</v>
      </c>
      <c r="AN2956">
        <v>50.16</v>
      </c>
      <c r="AS2956" s="15">
        <v>44566</v>
      </c>
      <c r="AT2956">
        <v>29.689999999999898</v>
      </c>
      <c r="AU2956" s="15">
        <v>44705</v>
      </c>
      <c r="AV2956">
        <v>224.712168960284</v>
      </c>
      <c r="AW2956" s="15">
        <v>44600</v>
      </c>
      <c r="AX2956">
        <v>41.759999999999899</v>
      </c>
    </row>
    <row r="2957" spans="1:50">
      <c r="A2957" t="s">
        <v>41293</v>
      </c>
      <c r="B2957">
        <v>47</v>
      </c>
      <c r="C2957">
        <v>22</v>
      </c>
      <c r="D2957">
        <v>-8.6699999999999893</v>
      </c>
      <c r="E2957">
        <v>4.8599999999999897</v>
      </c>
      <c r="F2957">
        <v>-16.1799999999999</v>
      </c>
      <c r="G2957" s="12">
        <f t="shared" si="193"/>
        <v>-0.53584672435105329</v>
      </c>
      <c r="H2957" s="12">
        <f t="shared" si="194"/>
        <v>0.30037082818294314</v>
      </c>
      <c r="I2957" s="48">
        <f t="shared" si="195"/>
        <v>0.46808510638297873</v>
      </c>
      <c r="J2957" s="48" t="str">
        <f t="shared" si="196"/>
        <v>entry23</v>
      </c>
      <c r="AA2957" s="26"/>
      <c r="AE2957" s="23"/>
      <c r="AI2957" s="15">
        <v>44648</v>
      </c>
      <c r="AJ2957">
        <v>14.2799999999999</v>
      </c>
      <c r="AK2957" s="15">
        <v>45113</v>
      </c>
      <c r="AL2957">
        <v>173.11999999999901</v>
      </c>
      <c r="AM2957" s="15">
        <v>44601</v>
      </c>
      <c r="AN2957">
        <v>50.16</v>
      </c>
      <c r="AS2957" s="15">
        <v>44567</v>
      </c>
      <c r="AT2957">
        <v>29.689999999999898</v>
      </c>
      <c r="AU2957" s="15">
        <v>44706</v>
      </c>
      <c r="AV2957">
        <v>226.01216896028399</v>
      </c>
      <c r="AW2957" s="15">
        <v>44601</v>
      </c>
      <c r="AX2957">
        <v>41.759999999999899</v>
      </c>
    </row>
    <row r="2958" spans="1:50">
      <c r="A2958" t="s">
        <v>41317</v>
      </c>
      <c r="B2958">
        <v>47</v>
      </c>
      <c r="C2958">
        <v>22</v>
      </c>
      <c r="D2958">
        <v>-8.7799999999999994</v>
      </c>
      <c r="E2958">
        <v>4.8599999999999897</v>
      </c>
      <c r="F2958">
        <v>-16.2899999999999</v>
      </c>
      <c r="G2958" s="12">
        <f t="shared" si="193"/>
        <v>-0.53898096992019973</v>
      </c>
      <c r="H2958" s="12">
        <f t="shared" si="194"/>
        <v>0.29834254143646527</v>
      </c>
      <c r="I2958" s="48">
        <f t="shared" si="195"/>
        <v>0.46808510638297873</v>
      </c>
      <c r="J2958" s="48" t="str">
        <f t="shared" si="196"/>
        <v>entry23</v>
      </c>
      <c r="AA2958" s="26"/>
      <c r="AE2958" s="23"/>
      <c r="AI2958" s="15">
        <v>44649</v>
      </c>
      <c r="AJ2958">
        <v>14.2799999999999</v>
      </c>
      <c r="AK2958" s="15">
        <v>45114</v>
      </c>
      <c r="AL2958">
        <v>168.289999999999</v>
      </c>
      <c r="AM2958" s="15">
        <v>44602</v>
      </c>
      <c r="AN2958">
        <v>50.16</v>
      </c>
      <c r="AS2958" s="15">
        <v>44568</v>
      </c>
      <c r="AT2958">
        <v>29.689999999999898</v>
      </c>
      <c r="AU2958" s="15">
        <v>44707</v>
      </c>
      <c r="AV2958">
        <v>225.312168960284</v>
      </c>
      <c r="AW2958" s="15">
        <v>44602</v>
      </c>
      <c r="AX2958">
        <v>41.759999999999899</v>
      </c>
    </row>
    <row r="2959" spans="1:50">
      <c r="A2959" t="s">
        <v>41448</v>
      </c>
      <c r="B2959">
        <v>49</v>
      </c>
      <c r="C2959">
        <v>31</v>
      </c>
      <c r="D2959">
        <v>-28.708966421724298</v>
      </c>
      <c r="E2959">
        <v>21.22</v>
      </c>
      <c r="F2959">
        <v>-71.488966421724399</v>
      </c>
      <c r="G2959" s="12">
        <f t="shared" si="193"/>
        <v>-0.40158597695154374</v>
      </c>
      <c r="H2959" s="12">
        <f t="shared" si="194"/>
        <v>0.2968290221853252</v>
      </c>
      <c r="I2959" s="48">
        <f t="shared" si="195"/>
        <v>0.63265306122448983</v>
      </c>
      <c r="J2959" s="48" t="str">
        <f t="shared" si="196"/>
        <v>entry23</v>
      </c>
      <c r="AA2959" s="26"/>
      <c r="AE2959" s="23"/>
      <c r="AI2959" s="15">
        <v>44650</v>
      </c>
      <c r="AJ2959">
        <v>14.2799999999999</v>
      </c>
      <c r="AM2959" s="15">
        <v>44603</v>
      </c>
      <c r="AN2959">
        <v>50.16</v>
      </c>
      <c r="AS2959" s="15">
        <v>44571</v>
      </c>
      <c r="AT2959">
        <v>29.689999999999898</v>
      </c>
      <c r="AU2959" s="15">
        <v>44708</v>
      </c>
      <c r="AV2959">
        <v>229.08216896028401</v>
      </c>
      <c r="AW2959" s="15">
        <v>44603</v>
      </c>
      <c r="AX2959">
        <v>41.759999999999899</v>
      </c>
    </row>
    <row r="2960" spans="1:50">
      <c r="A2960" t="s">
        <v>41396</v>
      </c>
      <c r="B2960">
        <v>47</v>
      </c>
      <c r="C2960">
        <v>34</v>
      </c>
      <c r="D2960">
        <v>-34.659999999999997</v>
      </c>
      <c r="E2960">
        <v>17.169999999999899</v>
      </c>
      <c r="F2960">
        <v>-58.649999999999899</v>
      </c>
      <c r="G2960" s="12">
        <f t="shared" si="193"/>
        <v>-0.59096334185848354</v>
      </c>
      <c r="H2960" s="12">
        <f t="shared" si="194"/>
        <v>0.29275362318840459</v>
      </c>
      <c r="I2960" s="48">
        <f t="shared" si="195"/>
        <v>0.72340425531914898</v>
      </c>
      <c r="J2960" s="48" t="str">
        <f t="shared" si="196"/>
        <v>entry23</v>
      </c>
      <c r="AA2960" s="26"/>
      <c r="AE2960" s="23"/>
      <c r="AI2960" s="15">
        <v>44651</v>
      </c>
      <c r="AJ2960">
        <v>14.2799999999999</v>
      </c>
      <c r="AM2960" s="15">
        <v>44606</v>
      </c>
      <c r="AN2960">
        <v>50.16</v>
      </c>
      <c r="AS2960" s="15">
        <v>44572</v>
      </c>
      <c r="AT2960">
        <v>29.689999999999898</v>
      </c>
      <c r="AU2960" s="15">
        <v>44711</v>
      </c>
      <c r="AV2960">
        <v>232.11216896028401</v>
      </c>
      <c r="AW2960" s="15">
        <v>44606</v>
      </c>
      <c r="AX2960">
        <v>41.759999999999899</v>
      </c>
    </row>
    <row r="2961" spans="1:50">
      <c r="A2961" t="s">
        <v>41420</v>
      </c>
      <c r="B2961">
        <v>47</v>
      </c>
      <c r="C2961">
        <v>34</v>
      </c>
      <c r="D2961">
        <v>-34.659999999999997</v>
      </c>
      <c r="E2961">
        <v>17.169999999999899</v>
      </c>
      <c r="F2961">
        <v>-58.649999999999899</v>
      </c>
      <c r="G2961" s="12">
        <f t="shared" si="193"/>
        <v>-0.59096334185848354</v>
      </c>
      <c r="H2961" s="12">
        <f t="shared" si="194"/>
        <v>0.29275362318840459</v>
      </c>
      <c r="I2961" s="48">
        <f t="shared" si="195"/>
        <v>0.72340425531914898</v>
      </c>
      <c r="J2961" s="48" t="str">
        <f t="shared" si="196"/>
        <v>entry23</v>
      </c>
      <c r="AA2961" s="26"/>
      <c r="AE2961" s="23"/>
      <c r="AI2961" s="15">
        <v>44652</v>
      </c>
      <c r="AJ2961">
        <v>14.2799999999999</v>
      </c>
      <c r="AM2961" s="15">
        <v>44607</v>
      </c>
      <c r="AN2961">
        <v>50.16</v>
      </c>
      <c r="AS2961" s="15">
        <v>44573</v>
      </c>
      <c r="AT2961">
        <v>29.689999999999898</v>
      </c>
      <c r="AU2961" s="15">
        <v>44712</v>
      </c>
      <c r="AV2961">
        <v>232.11216896028401</v>
      </c>
      <c r="AW2961" s="15">
        <v>44607</v>
      </c>
      <c r="AX2961">
        <v>41.759999999999899</v>
      </c>
    </row>
    <row r="2962" spans="1:50">
      <c r="A2962" t="s">
        <v>41305</v>
      </c>
      <c r="B2962">
        <v>47</v>
      </c>
      <c r="C2962">
        <v>22</v>
      </c>
      <c r="D2962">
        <v>-9.18</v>
      </c>
      <c r="E2962">
        <v>4.8599999999999897</v>
      </c>
      <c r="F2962">
        <v>-16.689999999999898</v>
      </c>
      <c r="G2962" s="12">
        <f t="shared" si="193"/>
        <v>-0.55002995805872112</v>
      </c>
      <c r="H2962" s="12">
        <f t="shared" si="194"/>
        <v>0.29119233073696937</v>
      </c>
      <c r="I2962" s="48">
        <f t="shared" si="195"/>
        <v>0.46808510638297873</v>
      </c>
      <c r="J2962" s="48" t="str">
        <f t="shared" si="196"/>
        <v>entry23</v>
      </c>
      <c r="AA2962" s="26"/>
      <c r="AE2962" s="23"/>
      <c r="AI2962" s="15">
        <v>44655</v>
      </c>
      <c r="AJ2962">
        <v>14.2799999999999</v>
      </c>
      <c r="AM2962" s="15">
        <v>44608</v>
      </c>
      <c r="AN2962">
        <v>50.16</v>
      </c>
      <c r="AS2962" s="15">
        <v>44574</v>
      </c>
      <c r="AT2962">
        <v>29.689999999999898</v>
      </c>
      <c r="AU2962" s="15">
        <v>44714</v>
      </c>
      <c r="AV2962">
        <v>232.11216896028401</v>
      </c>
      <c r="AW2962" s="15">
        <v>44608</v>
      </c>
      <c r="AX2962">
        <v>41.759999999999899</v>
      </c>
    </row>
    <row r="2963" spans="1:50">
      <c r="A2963" t="s">
        <v>41329</v>
      </c>
      <c r="B2963">
        <v>47</v>
      </c>
      <c r="C2963">
        <v>22</v>
      </c>
      <c r="D2963">
        <v>-9.18</v>
      </c>
      <c r="E2963">
        <v>4.8599999999999897</v>
      </c>
      <c r="F2963">
        <v>-16.689999999999898</v>
      </c>
      <c r="G2963" s="12">
        <f t="shared" si="193"/>
        <v>-0.55002995805872112</v>
      </c>
      <c r="H2963" s="12">
        <f t="shared" si="194"/>
        <v>0.29119233073696937</v>
      </c>
      <c r="I2963" s="48">
        <f t="shared" si="195"/>
        <v>0.46808510638297873</v>
      </c>
      <c r="J2963" s="48" t="str">
        <f t="shared" si="196"/>
        <v>entry23</v>
      </c>
      <c r="AA2963" s="26"/>
      <c r="AE2963" s="23"/>
      <c r="AI2963" s="15">
        <v>44656</v>
      </c>
      <c r="AJ2963">
        <v>14.2799999999999</v>
      </c>
      <c r="AM2963" s="15">
        <v>44609</v>
      </c>
      <c r="AN2963">
        <v>50.16</v>
      </c>
      <c r="AS2963" s="15">
        <v>44575</v>
      </c>
      <c r="AT2963">
        <v>29.689999999999898</v>
      </c>
      <c r="AU2963" s="15">
        <v>44715</v>
      </c>
      <c r="AV2963">
        <v>232.11216896028401</v>
      </c>
      <c r="AW2963" s="15">
        <v>44609</v>
      </c>
      <c r="AX2963">
        <v>41.759999999999899</v>
      </c>
    </row>
    <row r="2964" spans="1:50">
      <c r="A2964" t="s">
        <v>41361</v>
      </c>
      <c r="B2964">
        <v>49</v>
      </c>
      <c r="C2964">
        <v>23</v>
      </c>
      <c r="D2964">
        <v>-2.6716991936546699</v>
      </c>
      <c r="E2964">
        <v>3.4647804020169701</v>
      </c>
      <c r="F2964">
        <v>-12.0227963267047</v>
      </c>
      <c r="G2964" s="12">
        <f t="shared" si="193"/>
        <v>-0.22221945053833825</v>
      </c>
      <c r="H2964" s="12">
        <f t="shared" si="194"/>
        <v>0.28818423833073648</v>
      </c>
      <c r="I2964" s="48">
        <f t="shared" si="195"/>
        <v>0.46938775510204084</v>
      </c>
      <c r="J2964" s="48" t="str">
        <f t="shared" si="196"/>
        <v>entry23</v>
      </c>
      <c r="AA2964" s="26"/>
      <c r="AE2964" s="23"/>
      <c r="AI2964" s="15">
        <v>44657</v>
      </c>
      <c r="AJ2964">
        <v>14.2799999999999</v>
      </c>
      <c r="AM2964" s="15">
        <v>44610</v>
      </c>
      <c r="AN2964">
        <v>50.16</v>
      </c>
      <c r="AS2964" s="15">
        <v>44578</v>
      </c>
      <c r="AT2964">
        <v>29.689999999999898</v>
      </c>
      <c r="AU2964" s="15">
        <v>44719</v>
      </c>
      <c r="AV2964">
        <v>232.11216896028401</v>
      </c>
      <c r="AW2964" s="15">
        <v>44610</v>
      </c>
      <c r="AX2964">
        <v>41.759999999999899</v>
      </c>
    </row>
    <row r="2965" spans="1:50">
      <c r="A2965" t="s">
        <v>41349</v>
      </c>
      <c r="B2965">
        <v>49</v>
      </c>
      <c r="C2965">
        <v>22</v>
      </c>
      <c r="D2965">
        <v>-4.0716991936546698</v>
      </c>
      <c r="E2965">
        <v>3.4647804020169701</v>
      </c>
      <c r="F2965">
        <v>-12.4764795956716</v>
      </c>
      <c r="G2965" s="12">
        <f t="shared" si="193"/>
        <v>-0.32635000622028371</v>
      </c>
      <c r="H2965" s="12">
        <f t="shared" si="194"/>
        <v>0.27770497081716772</v>
      </c>
      <c r="I2965" s="48">
        <f t="shared" si="195"/>
        <v>0.44897959183673469</v>
      </c>
      <c r="J2965" s="48" t="str">
        <f t="shared" si="196"/>
        <v>entry23</v>
      </c>
      <c r="AA2965" s="26"/>
      <c r="AE2965" s="23"/>
      <c r="AI2965" s="15">
        <v>44658</v>
      </c>
      <c r="AJ2965">
        <v>14.2799999999999</v>
      </c>
      <c r="AM2965" s="15">
        <v>44613</v>
      </c>
      <c r="AN2965">
        <v>50.16</v>
      </c>
      <c r="AS2965" s="15">
        <v>44579</v>
      </c>
      <c r="AT2965">
        <v>29.689999999999898</v>
      </c>
      <c r="AU2965" s="15">
        <v>44720</v>
      </c>
      <c r="AV2965">
        <v>232.11216896028401</v>
      </c>
      <c r="AW2965" s="15">
        <v>44613</v>
      </c>
      <c r="AX2965">
        <v>41.759999999999899</v>
      </c>
    </row>
    <row r="2966" spans="1:50">
      <c r="A2966" t="s">
        <v>41373</v>
      </c>
      <c r="B2966">
        <v>49</v>
      </c>
      <c r="C2966">
        <v>22</v>
      </c>
      <c r="D2966">
        <v>-4.0716991936546698</v>
      </c>
      <c r="E2966">
        <v>3.4647804020169701</v>
      </c>
      <c r="F2966">
        <v>-12.4764795956716</v>
      </c>
      <c r="G2966" s="12">
        <f t="shared" si="193"/>
        <v>-0.32635000622028371</v>
      </c>
      <c r="H2966" s="12">
        <f t="shared" si="194"/>
        <v>0.27770497081716772</v>
      </c>
      <c r="I2966" s="48">
        <f t="shared" si="195"/>
        <v>0.44897959183673469</v>
      </c>
      <c r="J2966" s="48" t="str">
        <f t="shared" si="196"/>
        <v>entry23</v>
      </c>
      <c r="AA2966" s="26"/>
      <c r="AE2966" s="23"/>
      <c r="AI2966" s="15">
        <v>44659</v>
      </c>
      <c r="AJ2966">
        <v>14.2799999999999</v>
      </c>
      <c r="AM2966" s="15">
        <v>44614</v>
      </c>
      <c r="AN2966">
        <v>50.16</v>
      </c>
      <c r="AS2966" s="15">
        <v>44580</v>
      </c>
      <c r="AT2966">
        <v>29.689999999999898</v>
      </c>
      <c r="AU2966" s="15">
        <v>44721</v>
      </c>
      <c r="AV2966">
        <v>232.11216896028401</v>
      </c>
      <c r="AW2966" s="15">
        <v>44614</v>
      </c>
      <c r="AX2966">
        <v>41.759999999999899</v>
      </c>
    </row>
    <row r="2967" spans="1:50">
      <c r="A2967" t="s">
        <v>41386</v>
      </c>
      <c r="B2967">
        <v>47</v>
      </c>
      <c r="C2967">
        <v>28</v>
      </c>
      <c r="D2967">
        <v>-8.0899999999999892</v>
      </c>
      <c r="E2967">
        <v>7.6899999999999897</v>
      </c>
      <c r="F2967">
        <v>-28.069999999999901</v>
      </c>
      <c r="G2967" s="12">
        <f t="shared" si="193"/>
        <v>-0.28820805130032123</v>
      </c>
      <c r="H2967" s="12">
        <f t="shared" si="194"/>
        <v>0.2739579622372646</v>
      </c>
      <c r="I2967" s="48">
        <f t="shared" si="195"/>
        <v>0.5957446808510638</v>
      </c>
      <c r="J2967" s="48" t="str">
        <f t="shared" si="196"/>
        <v>entry23</v>
      </c>
      <c r="AA2967" s="26"/>
      <c r="AE2967" s="23"/>
      <c r="AI2967" s="15">
        <v>44662</v>
      </c>
      <c r="AJ2967">
        <v>14.2799999999999</v>
      </c>
      <c r="AM2967" s="15">
        <v>44615</v>
      </c>
      <c r="AN2967">
        <v>50.16</v>
      </c>
      <c r="AS2967" s="15">
        <v>44581</v>
      </c>
      <c r="AT2967">
        <v>29.689999999999898</v>
      </c>
      <c r="AU2967" s="15">
        <v>44722</v>
      </c>
      <c r="AV2967">
        <v>232.11216896028401</v>
      </c>
      <c r="AW2967" s="15">
        <v>44615</v>
      </c>
      <c r="AX2967">
        <v>41.759999999999899</v>
      </c>
    </row>
    <row r="2968" spans="1:50">
      <c r="A2968" t="s">
        <v>41295</v>
      </c>
      <c r="B2968">
        <v>47</v>
      </c>
      <c r="C2968">
        <v>31</v>
      </c>
      <c r="D2968">
        <v>-14.67</v>
      </c>
      <c r="E2968">
        <v>7.46</v>
      </c>
      <c r="F2968">
        <v>-27.51</v>
      </c>
      <c r="G2968" s="12">
        <f t="shared" si="193"/>
        <v>-0.53326063249727373</v>
      </c>
      <c r="H2968" s="12">
        <f t="shared" si="194"/>
        <v>0.27117411850236278</v>
      </c>
      <c r="I2968" s="48">
        <f t="shared" si="195"/>
        <v>0.65957446808510634</v>
      </c>
      <c r="J2968" s="48" t="str">
        <f t="shared" si="196"/>
        <v>entry23</v>
      </c>
      <c r="AA2968" s="26"/>
      <c r="AE2968" s="23"/>
      <c r="AI2968" s="15">
        <v>44663</v>
      </c>
      <c r="AJ2968">
        <v>14.2799999999999</v>
      </c>
      <c r="AM2968" s="15">
        <v>44616</v>
      </c>
      <c r="AN2968">
        <v>50.16</v>
      </c>
      <c r="AS2968" s="15">
        <v>44582</v>
      </c>
      <c r="AT2968">
        <v>29.689999999999898</v>
      </c>
      <c r="AU2968" s="15">
        <v>44725</v>
      </c>
      <c r="AV2968">
        <v>232.11216896028401</v>
      </c>
      <c r="AW2968" s="15">
        <v>44616</v>
      </c>
      <c r="AX2968">
        <v>41.759999999999899</v>
      </c>
    </row>
    <row r="2969" spans="1:50">
      <c r="A2969" t="s">
        <v>41337</v>
      </c>
      <c r="B2969">
        <v>49</v>
      </c>
      <c r="C2969">
        <v>23</v>
      </c>
      <c r="D2969">
        <v>-4.4807672116367696</v>
      </c>
      <c r="E2969">
        <v>3.4647804020169701</v>
      </c>
      <c r="F2969">
        <v>-12.885547613653699</v>
      </c>
      <c r="G2969" s="12">
        <f t="shared" si="193"/>
        <v>-0.34773587789849836</v>
      </c>
      <c r="H2969" s="12">
        <f t="shared" si="194"/>
        <v>0.26888887503280362</v>
      </c>
      <c r="I2969" s="48">
        <f t="shared" si="195"/>
        <v>0.46938775510204084</v>
      </c>
      <c r="J2969" s="48" t="str">
        <f t="shared" si="196"/>
        <v>entry23</v>
      </c>
      <c r="AA2969" s="26"/>
      <c r="AE2969" s="23"/>
      <c r="AI2969" s="15">
        <v>44664</v>
      </c>
      <c r="AJ2969">
        <v>14.2799999999999</v>
      </c>
      <c r="AM2969" s="15">
        <v>44617</v>
      </c>
      <c r="AN2969">
        <v>50.16</v>
      </c>
      <c r="AS2969" s="15">
        <v>44585</v>
      </c>
      <c r="AT2969">
        <v>29.689999999999898</v>
      </c>
      <c r="AU2969" s="15">
        <v>44726</v>
      </c>
      <c r="AV2969">
        <v>232.11216896028401</v>
      </c>
      <c r="AW2969" s="15">
        <v>44617</v>
      </c>
      <c r="AX2969">
        <v>41.759999999999899</v>
      </c>
    </row>
    <row r="2970" spans="1:50">
      <c r="A2970" t="s">
        <v>41294</v>
      </c>
      <c r="B2970">
        <v>47</v>
      </c>
      <c r="C2970">
        <v>27</v>
      </c>
      <c r="D2970">
        <v>-6.25</v>
      </c>
      <c r="E2970">
        <v>4.8599999999999897</v>
      </c>
      <c r="F2970">
        <v>-19.88</v>
      </c>
      <c r="G2970" s="12">
        <f t="shared" si="193"/>
        <v>-0.3143863179074447</v>
      </c>
      <c r="H2970" s="12">
        <f t="shared" si="194"/>
        <v>0.24446680080482847</v>
      </c>
      <c r="I2970" s="48">
        <f t="shared" si="195"/>
        <v>0.57446808510638303</v>
      </c>
      <c r="J2970" s="48" t="str">
        <f t="shared" si="196"/>
        <v>entry23</v>
      </c>
      <c r="AA2970" s="26"/>
      <c r="AE2970" s="23"/>
      <c r="AI2970" s="15">
        <v>44665</v>
      </c>
      <c r="AJ2970">
        <v>14.2799999999999</v>
      </c>
      <c r="AM2970" s="15">
        <v>44620</v>
      </c>
      <c r="AN2970">
        <v>50.16</v>
      </c>
      <c r="AS2970" s="15">
        <v>44586</v>
      </c>
      <c r="AT2970">
        <v>29.689999999999898</v>
      </c>
      <c r="AU2970" s="15">
        <v>44727</v>
      </c>
      <c r="AV2970">
        <v>232.11216896028401</v>
      </c>
      <c r="AW2970" s="15">
        <v>44620</v>
      </c>
      <c r="AX2970">
        <v>41.759999999999899</v>
      </c>
    </row>
    <row r="2971" spans="1:50">
      <c r="A2971" t="s">
        <v>41398</v>
      </c>
      <c r="B2971">
        <v>47</v>
      </c>
      <c r="C2971">
        <v>26</v>
      </c>
      <c r="D2971">
        <v>-13.969999999999899</v>
      </c>
      <c r="E2971">
        <v>7.6899999999999897</v>
      </c>
      <c r="F2971">
        <v>-31.48</v>
      </c>
      <c r="G2971" s="12">
        <f t="shared" si="193"/>
        <v>-0.44377382465056858</v>
      </c>
      <c r="H2971" s="12">
        <f t="shared" si="194"/>
        <v>0.24428208386276967</v>
      </c>
      <c r="I2971" s="48">
        <f t="shared" si="195"/>
        <v>0.55319148936170215</v>
      </c>
      <c r="J2971" s="48" t="str">
        <f t="shared" si="196"/>
        <v>entry23</v>
      </c>
      <c r="AA2971" s="26"/>
      <c r="AE2971" s="23"/>
      <c r="AI2971" s="15">
        <v>44666</v>
      </c>
      <c r="AJ2971">
        <v>14.2799999999999</v>
      </c>
      <c r="AM2971" s="15">
        <v>44622</v>
      </c>
      <c r="AN2971">
        <v>50.16</v>
      </c>
      <c r="AS2971" s="15">
        <v>44587</v>
      </c>
      <c r="AT2971">
        <v>29.689999999999898</v>
      </c>
      <c r="AU2971" s="15">
        <v>44728</v>
      </c>
      <c r="AV2971">
        <v>232.11216896028401</v>
      </c>
      <c r="AW2971" s="15">
        <v>44622</v>
      </c>
      <c r="AX2971">
        <v>41.759999999999899</v>
      </c>
    </row>
    <row r="2972" spans="1:50">
      <c r="A2972" t="s">
        <v>41410</v>
      </c>
      <c r="B2972">
        <v>47</v>
      </c>
      <c r="C2972">
        <v>26</v>
      </c>
      <c r="D2972">
        <v>-13.969999999999899</v>
      </c>
      <c r="E2972">
        <v>7.6899999999999897</v>
      </c>
      <c r="F2972">
        <v>-31.48</v>
      </c>
      <c r="G2972" s="12">
        <f t="shared" si="193"/>
        <v>-0.44377382465056858</v>
      </c>
      <c r="H2972" s="12">
        <f t="shared" si="194"/>
        <v>0.24428208386276967</v>
      </c>
      <c r="I2972" s="48">
        <f t="shared" si="195"/>
        <v>0.55319148936170215</v>
      </c>
      <c r="J2972" s="48" t="str">
        <f t="shared" si="196"/>
        <v>entry23</v>
      </c>
      <c r="AA2972" s="26"/>
      <c r="AE2972" s="23"/>
      <c r="AI2972" s="15">
        <v>44669</v>
      </c>
      <c r="AJ2972">
        <v>14.2799999999999</v>
      </c>
      <c r="AM2972" s="15">
        <v>44623</v>
      </c>
      <c r="AN2972">
        <v>50.16</v>
      </c>
      <c r="AS2972" s="15">
        <v>44588</v>
      </c>
      <c r="AT2972">
        <v>29.689999999999898</v>
      </c>
      <c r="AU2972" s="15">
        <v>44729</v>
      </c>
      <c r="AV2972">
        <v>232.11216896028401</v>
      </c>
      <c r="AW2972" s="15">
        <v>44623</v>
      </c>
      <c r="AX2972">
        <v>41.759999999999899</v>
      </c>
    </row>
    <row r="2973" spans="1:50">
      <c r="A2973" t="s">
        <v>41422</v>
      </c>
      <c r="B2973">
        <v>47</v>
      </c>
      <c r="C2973">
        <v>26</v>
      </c>
      <c r="D2973">
        <v>-13.969999999999899</v>
      </c>
      <c r="E2973">
        <v>7.6899999999999897</v>
      </c>
      <c r="F2973">
        <v>-31.48</v>
      </c>
      <c r="G2973" s="12">
        <f t="shared" si="193"/>
        <v>-0.44377382465056858</v>
      </c>
      <c r="H2973" s="12">
        <f t="shared" si="194"/>
        <v>0.24428208386276967</v>
      </c>
      <c r="I2973" s="48">
        <f t="shared" si="195"/>
        <v>0.55319148936170215</v>
      </c>
      <c r="J2973" s="48" t="str">
        <f t="shared" si="196"/>
        <v>entry23</v>
      </c>
      <c r="AA2973" s="26"/>
      <c r="AE2973" s="23"/>
      <c r="AI2973" s="15">
        <v>44670</v>
      </c>
      <c r="AJ2973">
        <v>14.2799999999999</v>
      </c>
      <c r="AM2973" s="15">
        <v>44624</v>
      </c>
      <c r="AN2973">
        <v>50.16</v>
      </c>
      <c r="AS2973" s="15">
        <v>44589</v>
      </c>
      <c r="AT2973">
        <v>29.689999999999898</v>
      </c>
      <c r="AU2973" s="15">
        <v>44732</v>
      </c>
      <c r="AV2973">
        <v>232.11216896028401</v>
      </c>
      <c r="AW2973" s="15">
        <v>44624</v>
      </c>
      <c r="AX2973">
        <v>41.759999999999899</v>
      </c>
    </row>
    <row r="2974" spans="1:50">
      <c r="A2974" t="s">
        <v>41296</v>
      </c>
      <c r="B2974">
        <v>47</v>
      </c>
      <c r="C2974">
        <v>35</v>
      </c>
      <c r="D2974">
        <v>-18.11</v>
      </c>
      <c r="E2974">
        <v>7.46</v>
      </c>
      <c r="F2974">
        <v>-30.95</v>
      </c>
      <c r="G2974" s="12">
        <f t="shared" si="193"/>
        <v>-0.58513731825525039</v>
      </c>
      <c r="H2974" s="12">
        <f t="shared" si="194"/>
        <v>0.24103392568659129</v>
      </c>
      <c r="I2974" s="48">
        <f t="shared" si="195"/>
        <v>0.74468085106382975</v>
      </c>
      <c r="J2974" s="48" t="str">
        <f t="shared" si="196"/>
        <v>entry23</v>
      </c>
      <c r="AA2974" s="26"/>
      <c r="AE2974" s="23"/>
      <c r="AI2974" s="15">
        <v>44671</v>
      </c>
      <c r="AJ2974">
        <v>14.2799999999999</v>
      </c>
      <c r="AM2974" s="15">
        <v>44627</v>
      </c>
      <c r="AN2974">
        <v>50.16</v>
      </c>
      <c r="AS2974" s="15">
        <v>44595</v>
      </c>
      <c r="AT2974">
        <v>29.689999999999898</v>
      </c>
      <c r="AU2974" s="15">
        <v>44733</v>
      </c>
      <c r="AV2974">
        <v>233.682168960284</v>
      </c>
      <c r="AW2974" s="15">
        <v>44627</v>
      </c>
      <c r="AX2974">
        <v>41.759999999999899</v>
      </c>
    </row>
    <row r="2975" spans="1:50">
      <c r="A2975" t="s">
        <v>41460</v>
      </c>
      <c r="B2975">
        <v>49</v>
      </c>
      <c r="C2975">
        <v>30</v>
      </c>
      <c r="D2975">
        <v>-43.388966421724398</v>
      </c>
      <c r="E2975">
        <v>17.52</v>
      </c>
      <c r="F2975">
        <v>-73.238966421724399</v>
      </c>
      <c r="G2975" s="12">
        <f t="shared" si="193"/>
        <v>-0.5924300757042662</v>
      </c>
      <c r="H2975" s="12">
        <f t="shared" si="194"/>
        <v>0.23921692039066181</v>
      </c>
      <c r="I2975" s="48">
        <f t="shared" si="195"/>
        <v>0.61224489795918369</v>
      </c>
      <c r="J2975" s="48" t="str">
        <f t="shared" si="196"/>
        <v>entry23</v>
      </c>
      <c r="AA2975" s="26"/>
      <c r="AE2975" s="23"/>
      <c r="AI2975" s="15">
        <v>44672</v>
      </c>
      <c r="AJ2975">
        <v>14.2799999999999</v>
      </c>
      <c r="AM2975" s="15">
        <v>44628</v>
      </c>
      <c r="AN2975">
        <v>50.16</v>
      </c>
      <c r="AS2975" s="15">
        <v>44596</v>
      </c>
      <c r="AT2975">
        <v>29.689999999999898</v>
      </c>
      <c r="AU2975" s="15">
        <v>44734</v>
      </c>
      <c r="AV2975">
        <v>226.182168960284</v>
      </c>
      <c r="AW2975" s="15">
        <v>44628</v>
      </c>
      <c r="AX2975">
        <v>41.759999999999899</v>
      </c>
    </row>
    <row r="2976" spans="1:50">
      <c r="A2976" t="s">
        <v>41334</v>
      </c>
      <c r="B2976">
        <v>49</v>
      </c>
      <c r="C2976">
        <v>32</v>
      </c>
      <c r="D2976">
        <v>-8.22810850704189</v>
      </c>
      <c r="E2976">
        <v>3.58557476192497</v>
      </c>
      <c r="F2976">
        <v>-15.4136832689668</v>
      </c>
      <c r="G2976" s="12">
        <f t="shared" si="193"/>
        <v>-0.53381844971525949</v>
      </c>
      <c r="H2976" s="12">
        <f t="shared" si="194"/>
        <v>0.232622839029267</v>
      </c>
      <c r="I2976" s="48">
        <f t="shared" si="195"/>
        <v>0.65306122448979587</v>
      </c>
      <c r="J2976" s="48" t="str">
        <f t="shared" si="196"/>
        <v>entry23</v>
      </c>
      <c r="AA2976" s="26"/>
      <c r="AE2976" s="23"/>
      <c r="AI2976" s="15">
        <v>44673</v>
      </c>
      <c r="AJ2976">
        <v>14.2799999999999</v>
      </c>
      <c r="AM2976" s="15">
        <v>44630</v>
      </c>
      <c r="AN2976">
        <v>50.16</v>
      </c>
      <c r="AS2976" s="15">
        <v>44599</v>
      </c>
      <c r="AT2976">
        <v>29.689999999999898</v>
      </c>
      <c r="AU2976" s="15">
        <v>44735</v>
      </c>
      <c r="AV2976">
        <v>224.48216896028401</v>
      </c>
      <c r="AW2976" s="15">
        <v>44630</v>
      </c>
      <c r="AX2976">
        <v>41.759999999999899</v>
      </c>
    </row>
    <row r="2977" spans="1:50">
      <c r="A2977" t="s">
        <v>41464</v>
      </c>
      <c r="B2977">
        <v>49</v>
      </c>
      <c r="C2977">
        <v>29</v>
      </c>
      <c r="D2977">
        <v>-54.968966421724303</v>
      </c>
      <c r="E2977">
        <v>19.649999999999999</v>
      </c>
      <c r="F2977">
        <v>-85.588966421724294</v>
      </c>
      <c r="G2977" s="12">
        <f t="shared" si="193"/>
        <v>-0.6422436059208213</v>
      </c>
      <c r="H2977" s="12">
        <f t="shared" si="194"/>
        <v>0.22958566765695176</v>
      </c>
      <c r="I2977" s="48">
        <f t="shared" si="195"/>
        <v>0.59183673469387754</v>
      </c>
      <c r="J2977" s="48" t="str">
        <f t="shared" si="196"/>
        <v>entry23</v>
      </c>
      <c r="AA2977" s="26"/>
      <c r="AE2977" s="23"/>
      <c r="AI2977" s="15">
        <v>44676</v>
      </c>
      <c r="AJ2977">
        <v>14.2799999999999</v>
      </c>
      <c r="AM2977" s="15">
        <v>44631</v>
      </c>
      <c r="AN2977">
        <v>50.16</v>
      </c>
      <c r="AS2977" s="15">
        <v>44600</v>
      </c>
      <c r="AT2977">
        <v>29.689999999999898</v>
      </c>
      <c r="AU2977" s="15">
        <v>44736</v>
      </c>
      <c r="AV2977">
        <v>231.88216896028399</v>
      </c>
      <c r="AW2977" s="15">
        <v>44631</v>
      </c>
      <c r="AX2977">
        <v>41.759999999999899</v>
      </c>
    </row>
    <row r="2978" spans="1:50">
      <c r="A2978" t="s">
        <v>41350</v>
      </c>
      <c r="B2978">
        <v>49</v>
      </c>
      <c r="C2978">
        <v>26</v>
      </c>
      <c r="D2978">
        <v>-6.48169919365467</v>
      </c>
      <c r="E2978">
        <v>3.4647804020169701</v>
      </c>
      <c r="F2978">
        <v>-15.1664795956716</v>
      </c>
      <c r="G2978" s="12">
        <f t="shared" si="193"/>
        <v>-0.42737005333159178</v>
      </c>
      <c r="H2978" s="12">
        <f t="shared" si="194"/>
        <v>0.22844987725469215</v>
      </c>
      <c r="I2978" s="48">
        <f t="shared" si="195"/>
        <v>0.53061224489795922</v>
      </c>
      <c r="J2978" s="48" t="str">
        <f t="shared" si="196"/>
        <v>entry23</v>
      </c>
      <c r="AA2978" s="26"/>
      <c r="AE2978" s="23"/>
      <c r="AI2978" s="15">
        <v>44677</v>
      </c>
      <c r="AJ2978">
        <v>14.2799999999999</v>
      </c>
      <c r="AM2978" s="15">
        <v>44634</v>
      </c>
      <c r="AN2978">
        <v>50.16</v>
      </c>
      <c r="AS2978" s="15">
        <v>44601</v>
      </c>
      <c r="AT2978">
        <v>29.689999999999898</v>
      </c>
      <c r="AU2978" s="15">
        <v>44739</v>
      </c>
      <c r="AV2978">
        <v>237.27216896028401</v>
      </c>
      <c r="AW2978" s="15">
        <v>44634</v>
      </c>
      <c r="AX2978">
        <v>41.759999999999899</v>
      </c>
    </row>
    <row r="2979" spans="1:50">
      <c r="A2979" t="s">
        <v>41374</v>
      </c>
      <c r="B2979">
        <v>49</v>
      </c>
      <c r="C2979">
        <v>26</v>
      </c>
      <c r="D2979">
        <v>-6.48169919365467</v>
      </c>
      <c r="E2979">
        <v>3.4647804020169701</v>
      </c>
      <c r="F2979">
        <v>-15.1664795956716</v>
      </c>
      <c r="G2979" s="12">
        <f t="shared" si="193"/>
        <v>-0.42737005333159178</v>
      </c>
      <c r="H2979" s="12">
        <f t="shared" si="194"/>
        <v>0.22844987725469215</v>
      </c>
      <c r="I2979" s="48">
        <f t="shared" si="195"/>
        <v>0.53061224489795922</v>
      </c>
      <c r="J2979" s="48" t="str">
        <f t="shared" si="196"/>
        <v>entry23</v>
      </c>
      <c r="AA2979" s="26"/>
      <c r="AE2979" s="23"/>
      <c r="AI2979" s="15">
        <v>44678</v>
      </c>
      <c r="AJ2979">
        <v>14.2799999999999</v>
      </c>
      <c r="AM2979" s="15">
        <v>44635</v>
      </c>
      <c r="AN2979">
        <v>50.16</v>
      </c>
      <c r="AS2979" s="15">
        <v>44602</v>
      </c>
      <c r="AT2979">
        <v>29.689999999999898</v>
      </c>
      <c r="AU2979" s="15">
        <v>44740</v>
      </c>
      <c r="AV2979">
        <v>241.502168960284</v>
      </c>
      <c r="AW2979" s="15">
        <v>44635</v>
      </c>
      <c r="AX2979">
        <v>41.759999999999899</v>
      </c>
    </row>
    <row r="2980" spans="1:50">
      <c r="A2980" t="s">
        <v>41362</v>
      </c>
      <c r="B2980">
        <v>49</v>
      </c>
      <c r="C2980">
        <v>27</v>
      </c>
      <c r="D2980">
        <v>-5.7816991936546698</v>
      </c>
      <c r="E2980">
        <v>3.4647804020169701</v>
      </c>
      <c r="F2980">
        <v>-15.2364795956716</v>
      </c>
      <c r="G2980" s="12">
        <f t="shared" si="193"/>
        <v>-0.37946424286205477</v>
      </c>
      <c r="H2980" s="12">
        <f t="shared" si="194"/>
        <v>0.22740032435059668</v>
      </c>
      <c r="I2980" s="48">
        <f t="shared" si="195"/>
        <v>0.55102040816326525</v>
      </c>
      <c r="J2980" s="48" t="str">
        <f t="shared" si="196"/>
        <v>entry23</v>
      </c>
      <c r="AA2980" s="26"/>
      <c r="AE2980" s="23"/>
      <c r="AI2980" s="15">
        <v>44679</v>
      </c>
      <c r="AJ2980">
        <v>14.2799999999999</v>
      </c>
      <c r="AM2980" s="15">
        <v>44636</v>
      </c>
      <c r="AN2980">
        <v>50.16</v>
      </c>
      <c r="AS2980" s="15">
        <v>44603</v>
      </c>
      <c r="AT2980">
        <v>29.689999999999898</v>
      </c>
      <c r="AU2980" s="15">
        <v>44741</v>
      </c>
      <c r="AV2980">
        <v>239.14216896028401</v>
      </c>
      <c r="AW2980" s="15">
        <v>44636</v>
      </c>
      <c r="AX2980">
        <v>41.759999999999899</v>
      </c>
    </row>
    <row r="2981" spans="1:50">
      <c r="A2981" t="s">
        <v>41430</v>
      </c>
      <c r="B2981">
        <v>49</v>
      </c>
      <c r="C2981">
        <v>31</v>
      </c>
      <c r="D2981">
        <v>-24.627966033608502</v>
      </c>
      <c r="E2981">
        <v>8.65</v>
      </c>
      <c r="F2981">
        <v>-38.627966033608502</v>
      </c>
      <c r="G2981" s="12">
        <f t="shared" si="193"/>
        <v>-0.63756828439221436</v>
      </c>
      <c r="H2981" s="12">
        <f t="shared" si="194"/>
        <v>0.22393102428623898</v>
      </c>
      <c r="I2981" s="48">
        <f t="shared" si="195"/>
        <v>0.63265306122448983</v>
      </c>
      <c r="J2981" s="48" t="str">
        <f t="shared" si="196"/>
        <v>entry23</v>
      </c>
      <c r="AA2981" s="26"/>
      <c r="AE2981" s="23"/>
      <c r="AI2981" s="15">
        <v>44680</v>
      </c>
      <c r="AJ2981">
        <v>14.2799999999999</v>
      </c>
      <c r="AM2981" s="15">
        <v>44637</v>
      </c>
      <c r="AN2981">
        <v>50.16</v>
      </c>
      <c r="AS2981" s="15">
        <v>44606</v>
      </c>
      <c r="AT2981">
        <v>29.689999999999898</v>
      </c>
      <c r="AU2981" s="15">
        <v>44742</v>
      </c>
      <c r="AV2981">
        <v>236.372168960284</v>
      </c>
      <c r="AW2981" s="15">
        <v>44637</v>
      </c>
      <c r="AX2981">
        <v>41.759999999999899</v>
      </c>
    </row>
    <row r="2982" spans="1:50">
      <c r="A2982" t="s">
        <v>41289</v>
      </c>
      <c r="B2982">
        <v>47</v>
      </c>
      <c r="C2982">
        <v>25</v>
      </c>
      <c r="D2982">
        <v>-10.25</v>
      </c>
      <c r="E2982">
        <v>3.4399999999999902</v>
      </c>
      <c r="F2982">
        <v>-15.61</v>
      </c>
      <c r="G2982" s="12">
        <f t="shared" si="193"/>
        <v>-0.65663036515054451</v>
      </c>
      <c r="H2982" s="12">
        <f t="shared" si="194"/>
        <v>0.22037155669442604</v>
      </c>
      <c r="I2982" s="48">
        <f t="shared" si="195"/>
        <v>0.53191489361702127</v>
      </c>
      <c r="J2982" s="48" t="str">
        <f t="shared" si="196"/>
        <v>entry23</v>
      </c>
      <c r="AA2982" s="26"/>
      <c r="AE2982" s="23"/>
      <c r="AI2982" s="15">
        <v>44683</v>
      </c>
      <c r="AJ2982">
        <v>14.2799999999999</v>
      </c>
      <c r="AM2982" s="15">
        <v>44638</v>
      </c>
      <c r="AN2982">
        <v>50.16</v>
      </c>
      <c r="AS2982" s="15">
        <v>44607</v>
      </c>
      <c r="AT2982">
        <v>29.689999999999898</v>
      </c>
      <c r="AU2982" s="15">
        <v>44743</v>
      </c>
      <c r="AV2982">
        <v>234.42216896028401</v>
      </c>
      <c r="AW2982" s="15">
        <v>44638</v>
      </c>
      <c r="AX2982">
        <v>41.759999999999899</v>
      </c>
    </row>
    <row r="2983" spans="1:50">
      <c r="A2983" t="s">
        <v>41301</v>
      </c>
      <c r="B2983">
        <v>47</v>
      </c>
      <c r="C2983">
        <v>24</v>
      </c>
      <c r="D2983">
        <v>-10.52</v>
      </c>
      <c r="E2983">
        <v>3.4399999999999902</v>
      </c>
      <c r="F2983">
        <v>-15.88</v>
      </c>
      <c r="G2983" s="12">
        <f t="shared" si="193"/>
        <v>-0.66246851385390426</v>
      </c>
      <c r="H2983" s="12">
        <f t="shared" si="194"/>
        <v>0.21662468513853841</v>
      </c>
      <c r="I2983" s="48">
        <f t="shared" si="195"/>
        <v>0.51063829787234039</v>
      </c>
      <c r="J2983" s="48" t="str">
        <f t="shared" si="196"/>
        <v>entry23</v>
      </c>
      <c r="AA2983" s="26"/>
      <c r="AE2983" s="23"/>
      <c r="AI2983" s="15">
        <v>44684</v>
      </c>
      <c r="AJ2983">
        <v>14.2799999999999</v>
      </c>
      <c r="AM2983" s="15">
        <v>44641</v>
      </c>
      <c r="AN2983">
        <v>50.16</v>
      </c>
      <c r="AS2983" s="15">
        <v>44608</v>
      </c>
      <c r="AT2983">
        <v>29.689999999999898</v>
      </c>
      <c r="AU2983" s="15">
        <v>44746</v>
      </c>
      <c r="AV2983">
        <v>234.97216896028399</v>
      </c>
      <c r="AW2983" s="15">
        <v>44641</v>
      </c>
      <c r="AX2983">
        <v>41.759999999999899</v>
      </c>
    </row>
    <row r="2984" spans="1:50">
      <c r="A2984" t="s">
        <v>41313</v>
      </c>
      <c r="B2984">
        <v>47</v>
      </c>
      <c r="C2984">
        <v>24</v>
      </c>
      <c r="D2984">
        <v>-10.52</v>
      </c>
      <c r="E2984">
        <v>3.4399999999999902</v>
      </c>
      <c r="F2984">
        <v>-15.88</v>
      </c>
      <c r="G2984" s="12">
        <f t="shared" si="193"/>
        <v>-0.66246851385390426</v>
      </c>
      <c r="H2984" s="12">
        <f t="shared" si="194"/>
        <v>0.21662468513853841</v>
      </c>
      <c r="I2984" s="48">
        <f t="shared" si="195"/>
        <v>0.51063829787234039</v>
      </c>
      <c r="J2984" s="48" t="str">
        <f t="shared" si="196"/>
        <v>entry23</v>
      </c>
      <c r="AA2984" s="26"/>
      <c r="AE2984" s="23"/>
      <c r="AI2984" s="15">
        <v>44685</v>
      </c>
      <c r="AJ2984">
        <v>14.2799999999999</v>
      </c>
      <c r="AM2984" s="15">
        <v>44642</v>
      </c>
      <c r="AN2984">
        <v>50.16</v>
      </c>
      <c r="AS2984" s="15">
        <v>44609</v>
      </c>
      <c r="AT2984">
        <v>29.689999999999898</v>
      </c>
      <c r="AU2984" s="15">
        <v>44747</v>
      </c>
      <c r="AV2984">
        <v>238.01216896028399</v>
      </c>
      <c r="AW2984" s="15">
        <v>44642</v>
      </c>
      <c r="AX2984">
        <v>41.759999999999899</v>
      </c>
    </row>
    <row r="2985" spans="1:50">
      <c r="A2985" t="s">
        <v>41325</v>
      </c>
      <c r="B2985">
        <v>47</v>
      </c>
      <c r="C2985">
        <v>24</v>
      </c>
      <c r="D2985">
        <v>-10.52</v>
      </c>
      <c r="E2985">
        <v>3.4399999999999902</v>
      </c>
      <c r="F2985">
        <v>-15.88</v>
      </c>
      <c r="G2985" s="12">
        <f t="shared" si="193"/>
        <v>-0.66246851385390426</v>
      </c>
      <c r="H2985" s="12">
        <f t="shared" si="194"/>
        <v>0.21662468513853841</v>
      </c>
      <c r="I2985" s="48">
        <f t="shared" si="195"/>
        <v>0.51063829787234039</v>
      </c>
      <c r="J2985" s="48" t="str">
        <f t="shared" si="196"/>
        <v>entry23</v>
      </c>
      <c r="AA2985" s="26"/>
      <c r="AE2985" s="23"/>
      <c r="AI2985" s="15">
        <v>44687</v>
      </c>
      <c r="AJ2985">
        <v>14.2799999999999</v>
      </c>
      <c r="AM2985" s="15">
        <v>44643</v>
      </c>
      <c r="AN2985">
        <v>50.16</v>
      </c>
      <c r="AS2985" s="15">
        <v>44610</v>
      </c>
      <c r="AT2985">
        <v>29.689999999999898</v>
      </c>
      <c r="AU2985" s="15">
        <v>44748</v>
      </c>
      <c r="AV2985">
        <v>233.82216896028399</v>
      </c>
      <c r="AW2985" s="15">
        <v>44643</v>
      </c>
      <c r="AX2985">
        <v>41.759999999999899</v>
      </c>
    </row>
    <row r="2986" spans="1:50">
      <c r="A2986" t="s">
        <v>41343</v>
      </c>
      <c r="B2986">
        <v>49</v>
      </c>
      <c r="C2986">
        <v>31</v>
      </c>
      <c r="D2986">
        <v>-3.4802046318132702</v>
      </c>
      <c r="E2986">
        <v>6.3334786371535801</v>
      </c>
      <c r="F2986">
        <v>-29.263683268966801</v>
      </c>
      <c r="G2986" s="12">
        <f t="shared" si="193"/>
        <v>-0.11892572099780467</v>
      </c>
      <c r="H2986" s="12">
        <f t="shared" si="194"/>
        <v>0.21642793830638646</v>
      </c>
      <c r="I2986" s="48">
        <f t="shared" si="195"/>
        <v>0.63265306122448983</v>
      </c>
      <c r="J2986" s="48" t="str">
        <f t="shared" si="196"/>
        <v>entry23</v>
      </c>
      <c r="AA2986" s="26"/>
      <c r="AE2986" s="23"/>
      <c r="AI2986" s="15">
        <v>44690</v>
      </c>
      <c r="AJ2986">
        <v>14.2799999999999</v>
      </c>
      <c r="AM2986" s="15">
        <v>44644</v>
      </c>
      <c r="AN2986">
        <v>50.16</v>
      </c>
      <c r="AS2986" s="15">
        <v>44613</v>
      </c>
      <c r="AT2986">
        <v>29.689999999999898</v>
      </c>
      <c r="AU2986" s="15">
        <v>44749</v>
      </c>
      <c r="AV2986">
        <v>237.52216896028401</v>
      </c>
      <c r="AW2986" s="15">
        <v>44644</v>
      </c>
      <c r="AX2986">
        <v>41.759999999999899</v>
      </c>
    </row>
    <row r="2987" spans="1:50">
      <c r="A2987" t="s">
        <v>41318</v>
      </c>
      <c r="B2987">
        <v>47</v>
      </c>
      <c r="C2987">
        <v>25</v>
      </c>
      <c r="D2987">
        <v>-12.7599999999999</v>
      </c>
      <c r="E2987">
        <v>4.8599999999999897</v>
      </c>
      <c r="F2987">
        <v>-22.46</v>
      </c>
      <c r="G2987" s="12">
        <f t="shared" si="193"/>
        <v>-0.56812110418521367</v>
      </c>
      <c r="H2987" s="12">
        <f t="shared" si="194"/>
        <v>0.21638468388245724</v>
      </c>
      <c r="I2987" s="48">
        <f t="shared" si="195"/>
        <v>0.53191489361702127</v>
      </c>
      <c r="J2987" s="48" t="str">
        <f t="shared" si="196"/>
        <v>entry23</v>
      </c>
      <c r="AA2987" s="26"/>
      <c r="AE2987" s="23"/>
      <c r="AI2987" s="15">
        <v>44691</v>
      </c>
      <c r="AJ2987">
        <v>14.2799999999999</v>
      </c>
      <c r="AM2987" s="15">
        <v>44645</v>
      </c>
      <c r="AN2987">
        <v>50.16</v>
      </c>
      <c r="AS2987" s="15">
        <v>44614</v>
      </c>
      <c r="AT2987">
        <v>29.689999999999898</v>
      </c>
      <c r="AU2987" s="15">
        <v>44750</v>
      </c>
      <c r="AV2987">
        <v>238.47216896028399</v>
      </c>
      <c r="AW2987" s="15">
        <v>44645</v>
      </c>
      <c r="AX2987">
        <v>41.759999999999899</v>
      </c>
    </row>
    <row r="2988" spans="1:50">
      <c r="A2988" t="s">
        <v>41387</v>
      </c>
      <c r="B2988">
        <v>47</v>
      </c>
      <c r="C2988">
        <v>31</v>
      </c>
      <c r="D2988">
        <v>-34.33</v>
      </c>
      <c r="E2988">
        <v>12.18</v>
      </c>
      <c r="F2988">
        <v>-56.33</v>
      </c>
      <c r="G2988" s="12">
        <f t="shared" si="193"/>
        <v>-0.6094443458192792</v>
      </c>
      <c r="H2988" s="12">
        <f t="shared" si="194"/>
        <v>0.21622581217823539</v>
      </c>
      <c r="I2988" s="48">
        <f t="shared" si="195"/>
        <v>0.65957446808510634</v>
      </c>
      <c r="J2988" s="48" t="str">
        <f t="shared" si="196"/>
        <v>entry23</v>
      </c>
      <c r="AA2988" s="26"/>
      <c r="AE2988" s="23"/>
      <c r="AI2988" s="15">
        <v>44692</v>
      </c>
      <c r="AJ2988">
        <v>14.2799999999999</v>
      </c>
      <c r="AM2988" s="15">
        <v>44648</v>
      </c>
      <c r="AN2988">
        <v>50.16</v>
      </c>
      <c r="AS2988" s="15">
        <v>44615</v>
      </c>
      <c r="AT2988">
        <v>29.689999999999898</v>
      </c>
      <c r="AU2988" s="15">
        <v>44753</v>
      </c>
      <c r="AV2988">
        <v>238.04216896028399</v>
      </c>
      <c r="AW2988" s="15">
        <v>44648</v>
      </c>
      <c r="AX2988">
        <v>41.759999999999899</v>
      </c>
    </row>
    <row r="2989" spans="1:50">
      <c r="A2989" t="s">
        <v>41306</v>
      </c>
      <c r="B2989">
        <v>47</v>
      </c>
      <c r="C2989">
        <v>25</v>
      </c>
      <c r="D2989">
        <v>-12.62</v>
      </c>
      <c r="E2989">
        <v>4.8599999999999897</v>
      </c>
      <c r="F2989">
        <v>-22.86</v>
      </c>
      <c r="G2989" s="12">
        <f t="shared" si="193"/>
        <v>-0.55205599300087482</v>
      </c>
      <c r="H2989" s="12">
        <f t="shared" si="194"/>
        <v>0.21259842519684996</v>
      </c>
      <c r="I2989" s="48">
        <f t="shared" si="195"/>
        <v>0.53191489361702127</v>
      </c>
      <c r="J2989" s="48" t="str">
        <f t="shared" si="196"/>
        <v>entry23</v>
      </c>
      <c r="AA2989" s="26"/>
      <c r="AE2989" s="23"/>
      <c r="AI2989" s="15">
        <v>44693</v>
      </c>
      <c r="AJ2989">
        <v>14.2799999999999</v>
      </c>
      <c r="AM2989" s="15">
        <v>44649</v>
      </c>
      <c r="AN2989">
        <v>50.16</v>
      </c>
      <c r="AS2989" s="15">
        <v>44616</v>
      </c>
      <c r="AT2989">
        <v>29.689999999999898</v>
      </c>
      <c r="AU2989" s="15">
        <v>44754</v>
      </c>
      <c r="AV2989">
        <v>236.42216896028401</v>
      </c>
      <c r="AW2989" s="15">
        <v>44649</v>
      </c>
      <c r="AX2989">
        <v>41.759999999999899</v>
      </c>
    </row>
    <row r="2990" spans="1:50">
      <c r="A2990" t="s">
        <v>41330</v>
      </c>
      <c r="B2990">
        <v>47</v>
      </c>
      <c r="C2990">
        <v>25</v>
      </c>
      <c r="D2990">
        <v>-12.62</v>
      </c>
      <c r="E2990">
        <v>4.8599999999999897</v>
      </c>
      <c r="F2990">
        <v>-22.86</v>
      </c>
      <c r="G2990" s="12">
        <f t="shared" si="193"/>
        <v>-0.55205599300087482</v>
      </c>
      <c r="H2990" s="12">
        <f t="shared" si="194"/>
        <v>0.21259842519684996</v>
      </c>
      <c r="I2990" s="48">
        <f t="shared" si="195"/>
        <v>0.53191489361702127</v>
      </c>
      <c r="J2990" s="48" t="str">
        <f t="shared" si="196"/>
        <v>entry23</v>
      </c>
      <c r="AA2990" s="26"/>
      <c r="AE2990" s="23"/>
      <c r="AI2990" s="15">
        <v>44694</v>
      </c>
      <c r="AJ2990">
        <v>14.2799999999999</v>
      </c>
      <c r="AM2990" s="15">
        <v>44650</v>
      </c>
      <c r="AN2990">
        <v>50.16</v>
      </c>
      <c r="AS2990" s="15">
        <v>44617</v>
      </c>
      <c r="AT2990">
        <v>29.689999999999898</v>
      </c>
      <c r="AU2990" s="15">
        <v>44755</v>
      </c>
      <c r="AV2990">
        <v>237.42216896028401</v>
      </c>
      <c r="AW2990" s="15">
        <v>44650</v>
      </c>
      <c r="AX2990">
        <v>41.759999999999899</v>
      </c>
    </row>
    <row r="2991" spans="1:50">
      <c r="A2991" t="s">
        <v>41319</v>
      </c>
      <c r="B2991">
        <v>47</v>
      </c>
      <c r="C2991">
        <v>28</v>
      </c>
      <c r="D2991">
        <v>-22.91</v>
      </c>
      <c r="E2991">
        <v>7.46</v>
      </c>
      <c r="F2991">
        <v>-35.21</v>
      </c>
      <c r="G2991" s="12">
        <f t="shared" si="193"/>
        <v>-0.65066742402726496</v>
      </c>
      <c r="H2991" s="12">
        <f t="shared" si="194"/>
        <v>0.21187162737858561</v>
      </c>
      <c r="I2991" s="48">
        <f t="shared" si="195"/>
        <v>0.5957446808510638</v>
      </c>
      <c r="J2991" s="48" t="str">
        <f t="shared" si="196"/>
        <v>entry23</v>
      </c>
      <c r="AA2991" s="26"/>
      <c r="AE2991" s="23"/>
      <c r="AI2991" s="15">
        <v>44697</v>
      </c>
      <c r="AJ2991">
        <v>14.2799999999999</v>
      </c>
      <c r="AM2991" s="15">
        <v>44651</v>
      </c>
      <c r="AN2991">
        <v>50.16</v>
      </c>
      <c r="AS2991" s="15">
        <v>44620</v>
      </c>
      <c r="AT2991">
        <v>29.689999999999898</v>
      </c>
      <c r="AU2991" s="15">
        <v>44756</v>
      </c>
      <c r="AV2991">
        <v>237.782168960284</v>
      </c>
      <c r="AW2991" s="15">
        <v>44651</v>
      </c>
      <c r="AX2991">
        <v>41.759999999999899</v>
      </c>
    </row>
    <row r="2992" spans="1:50">
      <c r="A2992" t="s">
        <v>41307</v>
      </c>
      <c r="B2992">
        <v>47</v>
      </c>
      <c r="C2992">
        <v>28</v>
      </c>
      <c r="D2992">
        <v>-22.77</v>
      </c>
      <c r="E2992">
        <v>7.46</v>
      </c>
      <c r="F2992">
        <v>-35.61</v>
      </c>
      <c r="G2992" s="12">
        <f t="shared" si="193"/>
        <v>-0.63942712721145745</v>
      </c>
      <c r="H2992" s="12">
        <f t="shared" si="194"/>
        <v>0.20949171581016568</v>
      </c>
      <c r="I2992" s="48">
        <f t="shared" si="195"/>
        <v>0.5957446808510638</v>
      </c>
      <c r="J2992" s="48" t="str">
        <f t="shared" si="196"/>
        <v>entry23</v>
      </c>
      <c r="AA2992" s="26"/>
      <c r="AE2992" s="23"/>
      <c r="AI2992" s="15">
        <v>44698</v>
      </c>
      <c r="AJ2992">
        <v>14.2799999999999</v>
      </c>
      <c r="AM2992" s="15">
        <v>44652</v>
      </c>
      <c r="AN2992">
        <v>50.16</v>
      </c>
      <c r="AS2992" s="15">
        <v>44622</v>
      </c>
      <c r="AT2992">
        <v>29.689999999999898</v>
      </c>
      <c r="AU2992" s="15">
        <v>44757</v>
      </c>
      <c r="AV2992">
        <v>238.36216896028401</v>
      </c>
      <c r="AW2992" s="15">
        <v>44652</v>
      </c>
      <c r="AX2992">
        <v>41.759999999999899</v>
      </c>
    </row>
    <row r="2993" spans="1:50">
      <c r="A2993" t="s">
        <v>41331</v>
      </c>
      <c r="B2993">
        <v>47</v>
      </c>
      <c r="C2993">
        <v>28</v>
      </c>
      <c r="D2993">
        <v>-22.77</v>
      </c>
      <c r="E2993">
        <v>7.46</v>
      </c>
      <c r="F2993">
        <v>-35.61</v>
      </c>
      <c r="G2993" s="12">
        <f t="shared" si="193"/>
        <v>-0.63942712721145745</v>
      </c>
      <c r="H2993" s="12">
        <f t="shared" si="194"/>
        <v>0.20949171581016568</v>
      </c>
      <c r="I2993" s="48">
        <f t="shared" si="195"/>
        <v>0.5957446808510638</v>
      </c>
      <c r="J2993" s="48" t="str">
        <f t="shared" si="196"/>
        <v>entry23</v>
      </c>
      <c r="AA2993" s="26"/>
      <c r="AE2993" s="23"/>
      <c r="AI2993" s="15">
        <v>44699</v>
      </c>
      <c r="AJ2993">
        <v>14.2799999999999</v>
      </c>
      <c r="AM2993" s="15">
        <v>44655</v>
      </c>
      <c r="AN2993">
        <v>50.16</v>
      </c>
      <c r="AS2993" s="15">
        <v>44623</v>
      </c>
      <c r="AT2993">
        <v>29.689999999999898</v>
      </c>
      <c r="AU2993" s="15">
        <v>44760</v>
      </c>
      <c r="AV2993">
        <v>242.742168960284</v>
      </c>
      <c r="AW2993" s="15">
        <v>44655</v>
      </c>
      <c r="AX2993">
        <v>41.759999999999899</v>
      </c>
    </row>
    <row r="2994" spans="1:50">
      <c r="A2994" t="s">
        <v>41379</v>
      </c>
      <c r="B2994">
        <v>49</v>
      </c>
      <c r="C2994">
        <v>28</v>
      </c>
      <c r="D2994">
        <v>-14.1779359942193</v>
      </c>
      <c r="E2994">
        <v>5.4585436014522397</v>
      </c>
      <c r="F2994">
        <v>-26.216479595671601</v>
      </c>
      <c r="G2994" s="12">
        <f t="shared" si="193"/>
        <v>-0.54080243468539957</v>
      </c>
      <c r="H2994" s="12">
        <f t="shared" si="194"/>
        <v>0.20821039611868625</v>
      </c>
      <c r="I2994" s="48">
        <f t="shared" si="195"/>
        <v>0.5714285714285714</v>
      </c>
      <c r="J2994" s="48" t="str">
        <f t="shared" si="196"/>
        <v>entry23</v>
      </c>
      <c r="AA2994" s="26"/>
      <c r="AE2994" s="23"/>
      <c r="AI2994" s="15">
        <v>44700</v>
      </c>
      <c r="AJ2994">
        <v>14.2799999999999</v>
      </c>
      <c r="AM2994" s="15">
        <v>44656</v>
      </c>
      <c r="AN2994">
        <v>50.16</v>
      </c>
      <c r="AS2994" s="15">
        <v>44624</v>
      </c>
      <c r="AT2994">
        <v>29.689999999999898</v>
      </c>
      <c r="AU2994" s="15">
        <v>44761</v>
      </c>
      <c r="AV2994">
        <v>242.742168960284</v>
      </c>
      <c r="AW2994" s="15">
        <v>44656</v>
      </c>
      <c r="AX2994">
        <v>41.759999999999899</v>
      </c>
    </row>
    <row r="2995" spans="1:50">
      <c r="A2995" t="s">
        <v>41355</v>
      </c>
      <c r="B2995">
        <v>49</v>
      </c>
      <c r="C2995">
        <v>28</v>
      </c>
      <c r="D2995">
        <v>-15.7879359942193</v>
      </c>
      <c r="E2995">
        <v>5.4585436014522397</v>
      </c>
      <c r="F2995">
        <v>-27.8264795956716</v>
      </c>
      <c r="G2995" s="12">
        <f t="shared" si="193"/>
        <v>-0.56737094392188614</v>
      </c>
      <c r="H2995" s="12">
        <f t="shared" si="194"/>
        <v>0.19616364271610248</v>
      </c>
      <c r="I2995" s="48">
        <f t="shared" si="195"/>
        <v>0.5714285714285714</v>
      </c>
      <c r="J2995" s="48" t="str">
        <f t="shared" si="196"/>
        <v>entry23</v>
      </c>
      <c r="AA2995" s="26"/>
      <c r="AE2995" s="23"/>
      <c r="AI2995" s="15">
        <v>44701</v>
      </c>
      <c r="AJ2995">
        <v>14.2799999999999</v>
      </c>
      <c r="AM2995" s="15">
        <v>44657</v>
      </c>
      <c r="AN2995">
        <v>50.16</v>
      </c>
      <c r="AS2995" s="15">
        <v>44627</v>
      </c>
      <c r="AT2995">
        <v>29.689999999999898</v>
      </c>
      <c r="AU2995" s="15">
        <v>44762</v>
      </c>
      <c r="AV2995">
        <v>242.742168960284</v>
      </c>
      <c r="AW2995" s="15">
        <v>44657</v>
      </c>
      <c r="AX2995">
        <v>41.759999999999899</v>
      </c>
    </row>
    <row r="2996" spans="1:50">
      <c r="A2996" t="s">
        <v>41431</v>
      </c>
      <c r="B2996">
        <v>49</v>
      </c>
      <c r="C2996">
        <v>36</v>
      </c>
      <c r="D2996">
        <v>-30.1379660336085</v>
      </c>
      <c r="E2996">
        <v>8.65</v>
      </c>
      <c r="F2996">
        <v>-45.300366666865003</v>
      </c>
      <c r="G2996" s="12">
        <f t="shared" si="193"/>
        <v>-0.66529187843534487</v>
      </c>
      <c r="H2996" s="12">
        <f t="shared" si="194"/>
        <v>0.19094768180600735</v>
      </c>
      <c r="I2996" s="48">
        <f t="shared" si="195"/>
        <v>0.73469387755102045</v>
      </c>
      <c r="J2996" s="48" t="str">
        <f t="shared" si="196"/>
        <v>entry23</v>
      </c>
      <c r="AA2996" s="26"/>
      <c r="AE2996" s="23"/>
      <c r="AI2996" s="15">
        <v>44704</v>
      </c>
      <c r="AJ2996">
        <v>14.2799999999999</v>
      </c>
      <c r="AM2996" s="15">
        <v>44658</v>
      </c>
      <c r="AN2996">
        <v>50.16</v>
      </c>
      <c r="AS2996" s="15">
        <v>44628</v>
      </c>
      <c r="AT2996">
        <v>29.689999999999898</v>
      </c>
      <c r="AU2996" s="15">
        <v>44763</v>
      </c>
      <c r="AV2996">
        <v>242.742168960284</v>
      </c>
      <c r="AW2996" s="15">
        <v>44658</v>
      </c>
      <c r="AX2996">
        <v>41.759999999999899</v>
      </c>
    </row>
    <row r="2997" spans="1:50">
      <c r="A2997" t="s">
        <v>41367</v>
      </c>
      <c r="B2997">
        <v>49</v>
      </c>
      <c r="C2997">
        <v>29</v>
      </c>
      <c r="D2997">
        <v>-19.987935994219399</v>
      </c>
      <c r="E2997">
        <v>5.3985436014522499</v>
      </c>
      <c r="F2997">
        <v>-28.706479595671599</v>
      </c>
      <c r="G2997" s="12">
        <f t="shared" si="193"/>
        <v>-0.69628656232836039</v>
      </c>
      <c r="H2997" s="12">
        <f t="shared" si="194"/>
        <v>0.18806010620216382</v>
      </c>
      <c r="I2997" s="48">
        <f t="shared" si="195"/>
        <v>0.59183673469387754</v>
      </c>
      <c r="J2997" s="48" t="str">
        <f t="shared" si="196"/>
        <v>entry23</v>
      </c>
      <c r="AA2997" s="26"/>
      <c r="AE2997" s="23"/>
      <c r="AI2997" s="15">
        <v>44705</v>
      </c>
      <c r="AJ2997">
        <v>14.2799999999999</v>
      </c>
      <c r="AM2997" s="15">
        <v>44659</v>
      </c>
      <c r="AN2997">
        <v>50.16</v>
      </c>
      <c r="AS2997" s="15">
        <v>44630</v>
      </c>
      <c r="AT2997">
        <v>29.689999999999898</v>
      </c>
      <c r="AU2997" s="15">
        <v>44764</v>
      </c>
      <c r="AV2997">
        <v>242.742168960284</v>
      </c>
      <c r="AW2997" s="15">
        <v>44659</v>
      </c>
      <c r="AX2997">
        <v>41.759999999999899</v>
      </c>
    </row>
    <row r="2998" spans="1:50">
      <c r="A2998" t="s">
        <v>41399</v>
      </c>
      <c r="B2998">
        <v>47</v>
      </c>
      <c r="C2998">
        <v>28</v>
      </c>
      <c r="D2998">
        <v>-43.03</v>
      </c>
      <c r="E2998">
        <v>12.18</v>
      </c>
      <c r="F2998">
        <v>-65.03</v>
      </c>
      <c r="G2998" s="12">
        <f t="shared" si="193"/>
        <v>-0.66169460249115797</v>
      </c>
      <c r="H2998" s="12">
        <f t="shared" si="194"/>
        <v>0.18729817007534982</v>
      </c>
      <c r="I2998" s="48">
        <f t="shared" si="195"/>
        <v>0.5957446808510638</v>
      </c>
      <c r="J2998" s="48" t="str">
        <f t="shared" si="196"/>
        <v>entry23</v>
      </c>
      <c r="AA2998" s="26"/>
      <c r="AE2998" s="23"/>
      <c r="AI2998" s="15">
        <v>44706</v>
      </c>
      <c r="AJ2998">
        <v>14.2799999999999</v>
      </c>
      <c r="AM2998" s="15">
        <v>44662</v>
      </c>
      <c r="AN2998">
        <v>50.16</v>
      </c>
      <c r="AS2998" s="15">
        <v>44631</v>
      </c>
      <c r="AT2998">
        <v>29.689999999999898</v>
      </c>
      <c r="AU2998" s="15">
        <v>44767</v>
      </c>
      <c r="AV2998">
        <v>242.742168960284</v>
      </c>
      <c r="AW2998" s="15">
        <v>44662</v>
      </c>
      <c r="AX2998">
        <v>41.759999999999899</v>
      </c>
    </row>
    <row r="2999" spans="1:50">
      <c r="A2999" t="s">
        <v>41411</v>
      </c>
      <c r="B2999">
        <v>47</v>
      </c>
      <c r="C2999">
        <v>28</v>
      </c>
      <c r="D2999">
        <v>-43.03</v>
      </c>
      <c r="E2999">
        <v>12.18</v>
      </c>
      <c r="F2999">
        <v>-65.03</v>
      </c>
      <c r="G2999" s="12">
        <f t="shared" si="193"/>
        <v>-0.66169460249115797</v>
      </c>
      <c r="H2999" s="12">
        <f t="shared" si="194"/>
        <v>0.18729817007534982</v>
      </c>
      <c r="I2999" s="48">
        <f t="shared" si="195"/>
        <v>0.5957446808510638</v>
      </c>
      <c r="J2999" s="48" t="str">
        <f t="shared" si="196"/>
        <v>entry23</v>
      </c>
      <c r="AA2999" s="26"/>
      <c r="AE2999" s="23"/>
      <c r="AI2999" s="15">
        <v>44707</v>
      </c>
      <c r="AJ2999">
        <v>14.2799999999999</v>
      </c>
      <c r="AM2999" s="15">
        <v>44663</v>
      </c>
      <c r="AN2999">
        <v>50.16</v>
      </c>
      <c r="AS2999" s="15">
        <v>44634</v>
      </c>
      <c r="AT2999">
        <v>29.689999999999898</v>
      </c>
      <c r="AU2999" s="15">
        <v>44768</v>
      </c>
      <c r="AV2999">
        <v>242.742168960284</v>
      </c>
      <c r="AW2999" s="15">
        <v>44663</v>
      </c>
      <c r="AX2999">
        <v>41.759999999999899</v>
      </c>
    </row>
    <row r="3000" spans="1:50">
      <c r="A3000" t="s">
        <v>41423</v>
      </c>
      <c r="B3000">
        <v>47</v>
      </c>
      <c r="C3000">
        <v>28</v>
      </c>
      <c r="D3000">
        <v>-43.03</v>
      </c>
      <c r="E3000">
        <v>12.18</v>
      </c>
      <c r="F3000">
        <v>-65.03</v>
      </c>
      <c r="G3000" s="12">
        <f t="shared" si="193"/>
        <v>-0.66169460249115797</v>
      </c>
      <c r="H3000" s="12">
        <f t="shared" si="194"/>
        <v>0.18729817007534982</v>
      </c>
      <c r="I3000" s="48">
        <f t="shared" si="195"/>
        <v>0.5957446808510638</v>
      </c>
      <c r="J3000" s="48" t="str">
        <f t="shared" si="196"/>
        <v>entry23</v>
      </c>
      <c r="AA3000" s="26"/>
      <c r="AE3000" s="23"/>
      <c r="AI3000" s="15">
        <v>44708</v>
      </c>
      <c r="AJ3000">
        <v>14.2799999999999</v>
      </c>
      <c r="AM3000" s="15">
        <v>44664</v>
      </c>
      <c r="AN3000">
        <v>50.16</v>
      </c>
      <c r="AS3000" s="15">
        <v>44635</v>
      </c>
      <c r="AT3000">
        <v>29.689999999999898</v>
      </c>
      <c r="AU3000" s="15">
        <v>44769</v>
      </c>
      <c r="AV3000">
        <v>242.742168960284</v>
      </c>
      <c r="AW3000" s="15">
        <v>44664</v>
      </c>
      <c r="AX3000">
        <v>41.759999999999899</v>
      </c>
    </row>
    <row r="3001" spans="1:50">
      <c r="A3001" t="s">
        <v>41468</v>
      </c>
      <c r="B3001">
        <v>49</v>
      </c>
      <c r="C3001">
        <v>37</v>
      </c>
      <c r="D3001">
        <v>-37.712400595393099</v>
      </c>
      <c r="E3001">
        <v>12.35</v>
      </c>
      <c r="F3001">
        <v>-67.992400595393093</v>
      </c>
      <c r="G3001" s="12">
        <f t="shared" si="193"/>
        <v>-0.55465611252367442</v>
      </c>
      <c r="H3001" s="12">
        <f t="shared" si="194"/>
        <v>0.18163794618007337</v>
      </c>
      <c r="I3001" s="48">
        <f t="shared" si="195"/>
        <v>0.75510204081632648</v>
      </c>
      <c r="J3001" s="48" t="str">
        <f t="shared" si="196"/>
        <v>entry23</v>
      </c>
      <c r="AA3001" s="26"/>
      <c r="AE3001" s="23"/>
      <c r="AI3001" s="15">
        <v>44711</v>
      </c>
      <c r="AJ3001">
        <v>14.2799999999999</v>
      </c>
      <c r="AM3001" s="15">
        <v>44665</v>
      </c>
      <c r="AN3001">
        <v>50.16</v>
      </c>
      <c r="AS3001" s="15">
        <v>44636</v>
      </c>
      <c r="AT3001">
        <v>29.689999999999898</v>
      </c>
      <c r="AU3001" s="15">
        <v>44770</v>
      </c>
      <c r="AV3001">
        <v>242.742168960284</v>
      </c>
      <c r="AW3001" s="15">
        <v>44665</v>
      </c>
      <c r="AX3001">
        <v>41.759999999999899</v>
      </c>
    </row>
    <row r="3002" spans="1:50">
      <c r="A3002" t="s">
        <v>41291</v>
      </c>
      <c r="B3002">
        <v>47</v>
      </c>
      <c r="C3002">
        <v>32</v>
      </c>
      <c r="D3002">
        <v>-22.51</v>
      </c>
      <c r="E3002">
        <v>5.78</v>
      </c>
      <c r="F3002">
        <v>-32.129999999999903</v>
      </c>
      <c r="G3002" s="12">
        <f t="shared" si="193"/>
        <v>-0.70059134765017339</v>
      </c>
      <c r="H3002" s="12">
        <f t="shared" si="194"/>
        <v>0.17989417989418044</v>
      </c>
      <c r="I3002" s="48">
        <f t="shared" si="195"/>
        <v>0.68085106382978722</v>
      </c>
      <c r="J3002" s="48" t="str">
        <f t="shared" si="196"/>
        <v>entry23</v>
      </c>
      <c r="AA3002" s="26"/>
      <c r="AE3002" s="23"/>
      <c r="AI3002" s="15">
        <v>44712</v>
      </c>
      <c r="AJ3002">
        <v>14.2799999999999</v>
      </c>
      <c r="AM3002" s="15">
        <v>44666</v>
      </c>
      <c r="AN3002">
        <v>50.16</v>
      </c>
      <c r="AS3002" s="15">
        <v>44637</v>
      </c>
      <c r="AT3002">
        <v>29.689999999999898</v>
      </c>
      <c r="AU3002" s="15">
        <v>44771</v>
      </c>
      <c r="AV3002">
        <v>242.742168960284</v>
      </c>
      <c r="AW3002" s="15">
        <v>44666</v>
      </c>
      <c r="AX3002">
        <v>41.759999999999899</v>
      </c>
    </row>
    <row r="3003" spans="1:50">
      <c r="A3003" t="s">
        <v>41290</v>
      </c>
      <c r="B3003">
        <v>47</v>
      </c>
      <c r="C3003">
        <v>29</v>
      </c>
      <c r="D3003">
        <v>-11.89</v>
      </c>
      <c r="E3003">
        <v>3.4399999999999902</v>
      </c>
      <c r="F3003">
        <v>-19.29</v>
      </c>
      <c r="G3003" s="12">
        <f t="shared" si="193"/>
        <v>-0.61638154484188701</v>
      </c>
      <c r="H3003" s="12">
        <f t="shared" si="194"/>
        <v>0.17833074131674392</v>
      </c>
      <c r="I3003" s="48">
        <f t="shared" si="195"/>
        <v>0.61702127659574468</v>
      </c>
      <c r="J3003" s="48" t="str">
        <f t="shared" si="196"/>
        <v>entry23</v>
      </c>
      <c r="AA3003" s="26"/>
      <c r="AE3003" s="23"/>
      <c r="AI3003" s="15">
        <v>44714</v>
      </c>
      <c r="AJ3003">
        <v>14.2799999999999</v>
      </c>
      <c r="AM3003" s="15">
        <v>44669</v>
      </c>
      <c r="AN3003">
        <v>50.16</v>
      </c>
      <c r="AS3003" s="15">
        <v>44638</v>
      </c>
      <c r="AT3003">
        <v>29.689999999999898</v>
      </c>
      <c r="AU3003" s="15">
        <v>44774</v>
      </c>
      <c r="AV3003">
        <v>242.742168960284</v>
      </c>
      <c r="AW3003" s="15">
        <v>44669</v>
      </c>
      <c r="AX3003">
        <v>41.759999999999899</v>
      </c>
    </row>
    <row r="3004" spans="1:50">
      <c r="A3004" t="s">
        <v>41444</v>
      </c>
      <c r="B3004">
        <v>49</v>
      </c>
      <c r="C3004">
        <v>37</v>
      </c>
      <c r="D3004">
        <v>-39.542400595393097</v>
      </c>
      <c r="E3004">
        <v>12.35</v>
      </c>
      <c r="F3004">
        <v>-69.822400595393106</v>
      </c>
      <c r="G3004" s="12">
        <f t="shared" si="193"/>
        <v>-0.56632828803084878</v>
      </c>
      <c r="H3004" s="12">
        <f t="shared" si="194"/>
        <v>0.17687733298609695</v>
      </c>
      <c r="I3004" s="48">
        <f t="shared" si="195"/>
        <v>0.75510204081632648</v>
      </c>
      <c r="J3004" s="48" t="str">
        <f t="shared" si="196"/>
        <v>entry23</v>
      </c>
      <c r="AA3004" s="26"/>
      <c r="AE3004" s="23"/>
      <c r="AI3004" s="15">
        <v>44715</v>
      </c>
      <c r="AJ3004">
        <v>14.2799999999999</v>
      </c>
      <c r="AM3004" s="15">
        <v>44670</v>
      </c>
      <c r="AN3004">
        <v>50.16</v>
      </c>
      <c r="AS3004" s="15">
        <v>44641</v>
      </c>
      <c r="AT3004">
        <v>29.689999999999898</v>
      </c>
      <c r="AU3004" s="15">
        <v>44775</v>
      </c>
      <c r="AV3004">
        <v>242.742168960284</v>
      </c>
      <c r="AW3004" s="15">
        <v>44670</v>
      </c>
      <c r="AX3004">
        <v>41.759999999999899</v>
      </c>
    </row>
    <row r="3005" spans="1:50">
      <c r="A3005" t="s">
        <v>41442</v>
      </c>
      <c r="B3005">
        <v>49</v>
      </c>
      <c r="C3005">
        <v>28</v>
      </c>
      <c r="D3005">
        <v>-35.392400595393099</v>
      </c>
      <c r="E3005">
        <v>8.65</v>
      </c>
      <c r="F3005">
        <v>-49.392400595393099</v>
      </c>
      <c r="G3005" s="12">
        <f t="shared" si="193"/>
        <v>-0.71655558686682252</v>
      </c>
      <c r="H3005" s="12">
        <f t="shared" si="194"/>
        <v>0.17512815525728462</v>
      </c>
      <c r="I3005" s="48">
        <f t="shared" si="195"/>
        <v>0.5714285714285714</v>
      </c>
      <c r="J3005" s="48" t="str">
        <f t="shared" si="196"/>
        <v>entry23</v>
      </c>
      <c r="AA3005" s="26"/>
      <c r="AE3005" s="23"/>
      <c r="AI3005" s="15">
        <v>44719</v>
      </c>
      <c r="AJ3005">
        <v>14.2799999999999</v>
      </c>
      <c r="AM3005" s="15">
        <v>44671</v>
      </c>
      <c r="AN3005">
        <v>50.16</v>
      </c>
      <c r="AS3005" s="15">
        <v>44642</v>
      </c>
      <c r="AT3005">
        <v>29.689999999999898</v>
      </c>
      <c r="AU3005" s="15">
        <v>44776</v>
      </c>
      <c r="AV3005">
        <v>242.742168960284</v>
      </c>
      <c r="AW3005" s="15">
        <v>44671</v>
      </c>
      <c r="AX3005">
        <v>41.759999999999899</v>
      </c>
    </row>
    <row r="3006" spans="1:50">
      <c r="A3006" t="s">
        <v>41454</v>
      </c>
      <c r="B3006">
        <v>49</v>
      </c>
      <c r="C3006">
        <v>28</v>
      </c>
      <c r="D3006">
        <v>-35.392400595393099</v>
      </c>
      <c r="E3006">
        <v>8.65</v>
      </c>
      <c r="F3006">
        <v>-49.392400595393099</v>
      </c>
      <c r="G3006" s="12">
        <f t="shared" si="193"/>
        <v>-0.71655558686682252</v>
      </c>
      <c r="H3006" s="12">
        <f t="shared" si="194"/>
        <v>0.17512815525728462</v>
      </c>
      <c r="I3006" s="48">
        <f t="shared" si="195"/>
        <v>0.5714285714285714</v>
      </c>
      <c r="J3006" s="48" t="str">
        <f t="shared" si="196"/>
        <v>entry23</v>
      </c>
      <c r="AA3006" s="26"/>
      <c r="AE3006" s="23"/>
      <c r="AI3006" s="15">
        <v>44720</v>
      </c>
      <c r="AJ3006">
        <v>14.2799999999999</v>
      </c>
      <c r="AM3006" s="15">
        <v>44672</v>
      </c>
      <c r="AN3006">
        <v>50.16</v>
      </c>
      <c r="AS3006" s="15">
        <v>44643</v>
      </c>
      <c r="AT3006">
        <v>29.689999999999898</v>
      </c>
      <c r="AU3006" s="15">
        <v>44777</v>
      </c>
      <c r="AV3006">
        <v>242.742168960284</v>
      </c>
      <c r="AW3006" s="15">
        <v>44672</v>
      </c>
      <c r="AX3006">
        <v>41.759999999999899</v>
      </c>
    </row>
    <row r="3007" spans="1:50">
      <c r="A3007" t="s">
        <v>41466</v>
      </c>
      <c r="B3007">
        <v>49</v>
      </c>
      <c r="C3007">
        <v>28</v>
      </c>
      <c r="D3007">
        <v>-35.392400595393099</v>
      </c>
      <c r="E3007">
        <v>8.65</v>
      </c>
      <c r="F3007">
        <v>-49.392400595393099</v>
      </c>
      <c r="G3007" s="12">
        <f t="shared" si="193"/>
        <v>-0.71655558686682252</v>
      </c>
      <c r="H3007" s="12">
        <f t="shared" si="194"/>
        <v>0.17512815525728462</v>
      </c>
      <c r="I3007" s="48">
        <f t="shared" si="195"/>
        <v>0.5714285714285714</v>
      </c>
      <c r="J3007" s="48" t="str">
        <f t="shared" si="196"/>
        <v>entry23</v>
      </c>
      <c r="AA3007" s="26"/>
      <c r="AE3007" s="23"/>
      <c r="AI3007" s="15">
        <v>44721</v>
      </c>
      <c r="AJ3007">
        <v>14.2799999999999</v>
      </c>
      <c r="AM3007" s="15">
        <v>44673</v>
      </c>
      <c r="AN3007">
        <v>50.16</v>
      </c>
      <c r="AS3007" s="15">
        <v>44644</v>
      </c>
      <c r="AT3007">
        <v>29.689999999999898</v>
      </c>
      <c r="AU3007" s="15">
        <v>44778</v>
      </c>
      <c r="AV3007">
        <v>242.742168960284</v>
      </c>
      <c r="AW3007" s="15">
        <v>44673</v>
      </c>
      <c r="AX3007">
        <v>41.759999999999899</v>
      </c>
    </row>
    <row r="3008" spans="1:50">
      <c r="A3008" t="s">
        <v>41308</v>
      </c>
      <c r="B3008">
        <v>47</v>
      </c>
      <c r="C3008">
        <v>31</v>
      </c>
      <c r="D3008">
        <v>-29.95</v>
      </c>
      <c r="E3008">
        <v>7.46</v>
      </c>
      <c r="F3008">
        <v>-42.79</v>
      </c>
      <c r="G3008" s="12">
        <f t="shared" si="193"/>
        <v>-0.69992989016125262</v>
      </c>
      <c r="H3008" s="12">
        <f t="shared" si="194"/>
        <v>0.17433979901846225</v>
      </c>
      <c r="I3008" s="48">
        <f t="shared" si="195"/>
        <v>0.65957446808510634</v>
      </c>
      <c r="J3008" s="48" t="str">
        <f t="shared" si="196"/>
        <v>entry23</v>
      </c>
      <c r="AA3008" s="26"/>
      <c r="AE3008" s="23"/>
      <c r="AI3008" s="15">
        <v>44722</v>
      </c>
      <c r="AJ3008">
        <v>14.2799999999999</v>
      </c>
      <c r="AM3008" s="15">
        <v>44676</v>
      </c>
      <c r="AN3008">
        <v>50.16</v>
      </c>
      <c r="AS3008" s="15">
        <v>44645</v>
      </c>
      <c r="AT3008">
        <v>29.689999999999898</v>
      </c>
      <c r="AU3008" s="15">
        <v>44781</v>
      </c>
      <c r="AV3008">
        <v>242.742168960284</v>
      </c>
      <c r="AW3008" s="15">
        <v>44676</v>
      </c>
      <c r="AX3008">
        <v>41.759999999999899</v>
      </c>
    </row>
    <row r="3009" spans="1:50">
      <c r="A3009" t="s">
        <v>41332</v>
      </c>
      <c r="B3009">
        <v>47</v>
      </c>
      <c r="C3009">
        <v>31</v>
      </c>
      <c r="D3009">
        <v>-29.95</v>
      </c>
      <c r="E3009">
        <v>7.46</v>
      </c>
      <c r="F3009">
        <v>-42.79</v>
      </c>
      <c r="G3009" s="12">
        <f t="shared" si="193"/>
        <v>-0.69992989016125262</v>
      </c>
      <c r="H3009" s="12">
        <f t="shared" si="194"/>
        <v>0.17433979901846225</v>
      </c>
      <c r="I3009" s="48">
        <f t="shared" si="195"/>
        <v>0.65957446808510634</v>
      </c>
      <c r="J3009" s="48" t="str">
        <f t="shared" si="196"/>
        <v>entry23</v>
      </c>
      <c r="AA3009" s="26"/>
      <c r="AE3009" s="23"/>
      <c r="AI3009" s="15">
        <v>44725</v>
      </c>
      <c r="AJ3009">
        <v>14.2799999999999</v>
      </c>
      <c r="AM3009" s="15">
        <v>44677</v>
      </c>
      <c r="AN3009">
        <v>50.16</v>
      </c>
      <c r="AS3009" s="15">
        <v>44648</v>
      </c>
      <c r="AT3009">
        <v>29.689999999999898</v>
      </c>
      <c r="AU3009" s="15">
        <v>44782</v>
      </c>
      <c r="AV3009">
        <v>242.742168960284</v>
      </c>
      <c r="AW3009" s="15">
        <v>44677</v>
      </c>
      <c r="AX3009">
        <v>41.759999999999899</v>
      </c>
    </row>
    <row r="3010" spans="1:50">
      <c r="A3010" t="s">
        <v>41320</v>
      </c>
      <c r="B3010">
        <v>47</v>
      </c>
      <c r="C3010">
        <v>31</v>
      </c>
      <c r="D3010">
        <v>-30.99</v>
      </c>
      <c r="E3010">
        <v>7.46</v>
      </c>
      <c r="F3010">
        <v>-43.29</v>
      </c>
      <c r="G3010" s="12">
        <f t="shared" ref="G3010:G3073" si="197">D3010/ABS(F3010)</f>
        <v>-0.71586971586971582</v>
      </c>
      <c r="H3010" s="12">
        <f t="shared" ref="H3010:H3073" si="198">E3010/ABS(F3010)</f>
        <v>0.17232617232617234</v>
      </c>
      <c r="I3010" s="48">
        <f t="shared" ref="I3010:I3073" si="199">C3010/B3010</f>
        <v>0.65957446808510634</v>
      </c>
      <c r="J3010" s="48" t="str">
        <f t="shared" ref="J3010:J3073" si="200">LEFT(A3010,FIND("_",A3010,6)-1)</f>
        <v>entry23</v>
      </c>
      <c r="AA3010" s="26"/>
      <c r="AE3010" s="23"/>
      <c r="AI3010" s="15">
        <v>44726</v>
      </c>
      <c r="AJ3010">
        <v>14.2799999999999</v>
      </c>
      <c r="AM3010" s="15">
        <v>44678</v>
      </c>
      <c r="AN3010">
        <v>50.16</v>
      </c>
      <c r="AS3010" s="15">
        <v>44649</v>
      </c>
      <c r="AT3010">
        <v>29.689999999999898</v>
      </c>
      <c r="AU3010" s="15">
        <v>44783</v>
      </c>
      <c r="AV3010">
        <v>242.742168960284</v>
      </c>
      <c r="AW3010" s="15">
        <v>44678</v>
      </c>
      <c r="AX3010">
        <v>41.759999999999899</v>
      </c>
    </row>
    <row r="3011" spans="1:50">
      <c r="A3011" t="s">
        <v>41292</v>
      </c>
      <c r="B3011">
        <v>47</v>
      </c>
      <c r="C3011">
        <v>36</v>
      </c>
      <c r="D3011">
        <v>-25.63</v>
      </c>
      <c r="E3011">
        <v>5.78</v>
      </c>
      <c r="F3011">
        <v>-35.249999999999901</v>
      </c>
      <c r="G3011" s="12">
        <f t="shared" si="197"/>
        <v>-0.72709219858156227</v>
      </c>
      <c r="H3011" s="12">
        <f t="shared" si="198"/>
        <v>0.16397163120567423</v>
      </c>
      <c r="I3011" s="48">
        <f t="shared" si="199"/>
        <v>0.76595744680851063</v>
      </c>
      <c r="J3011" s="48" t="str">
        <f t="shared" si="200"/>
        <v>entry23</v>
      </c>
      <c r="AA3011" s="26"/>
      <c r="AE3011" s="23"/>
      <c r="AI3011" s="15">
        <v>44727</v>
      </c>
      <c r="AJ3011">
        <v>14.2799999999999</v>
      </c>
      <c r="AM3011" s="15">
        <v>44679</v>
      </c>
      <c r="AN3011">
        <v>50.16</v>
      </c>
      <c r="AS3011" s="15">
        <v>44650</v>
      </c>
      <c r="AT3011">
        <v>29.689999999999898</v>
      </c>
      <c r="AU3011" s="15">
        <v>44784</v>
      </c>
      <c r="AV3011">
        <v>242.742168960284</v>
      </c>
      <c r="AW3011" s="15">
        <v>44679</v>
      </c>
      <c r="AX3011">
        <v>41.759999999999899</v>
      </c>
    </row>
    <row r="3012" spans="1:50">
      <c r="A3012" t="s">
        <v>41303</v>
      </c>
      <c r="B3012">
        <v>47</v>
      </c>
      <c r="C3012">
        <v>29</v>
      </c>
      <c r="D3012">
        <v>-26.689999999999898</v>
      </c>
      <c r="E3012">
        <v>5.78</v>
      </c>
      <c r="F3012">
        <v>-36.309999999999903</v>
      </c>
      <c r="G3012" s="12">
        <f t="shared" si="197"/>
        <v>-0.73505921233819804</v>
      </c>
      <c r="H3012" s="12">
        <f t="shared" si="198"/>
        <v>0.15918479757642567</v>
      </c>
      <c r="I3012" s="48">
        <f t="shared" si="199"/>
        <v>0.61702127659574468</v>
      </c>
      <c r="J3012" s="48" t="str">
        <f t="shared" si="200"/>
        <v>entry23</v>
      </c>
      <c r="AA3012" s="26"/>
      <c r="AE3012" s="23"/>
      <c r="AI3012" s="15">
        <v>44728</v>
      </c>
      <c r="AJ3012">
        <v>14.2799999999999</v>
      </c>
      <c r="AM3012" s="15">
        <v>44680</v>
      </c>
      <c r="AN3012">
        <v>50.16</v>
      </c>
      <c r="AS3012" s="15">
        <v>44651</v>
      </c>
      <c r="AT3012">
        <v>29.689999999999898</v>
      </c>
      <c r="AU3012" s="15">
        <v>44785</v>
      </c>
      <c r="AV3012">
        <v>242.742168960284</v>
      </c>
      <c r="AW3012" s="15">
        <v>44680</v>
      </c>
      <c r="AX3012">
        <v>41.759999999999899</v>
      </c>
    </row>
    <row r="3013" spans="1:50">
      <c r="A3013" t="s">
        <v>41315</v>
      </c>
      <c r="B3013">
        <v>47</v>
      </c>
      <c r="C3013">
        <v>29</v>
      </c>
      <c r="D3013">
        <v>-26.689999999999898</v>
      </c>
      <c r="E3013">
        <v>5.78</v>
      </c>
      <c r="F3013">
        <v>-36.309999999999903</v>
      </c>
      <c r="G3013" s="12">
        <f t="shared" si="197"/>
        <v>-0.73505921233819804</v>
      </c>
      <c r="H3013" s="12">
        <f t="shared" si="198"/>
        <v>0.15918479757642567</v>
      </c>
      <c r="I3013" s="48">
        <f t="shared" si="199"/>
        <v>0.61702127659574468</v>
      </c>
      <c r="J3013" s="48" t="str">
        <f t="shared" si="200"/>
        <v>entry23</v>
      </c>
      <c r="AA3013" s="26"/>
      <c r="AE3013" s="23"/>
      <c r="AI3013" s="15">
        <v>44729</v>
      </c>
      <c r="AJ3013">
        <v>14.2799999999999</v>
      </c>
      <c r="AM3013" s="15">
        <v>44683</v>
      </c>
      <c r="AN3013">
        <v>50.16</v>
      </c>
      <c r="AS3013" s="15">
        <v>44652</v>
      </c>
      <c r="AT3013">
        <v>29.689999999999898</v>
      </c>
      <c r="AU3013" s="15">
        <v>44789</v>
      </c>
      <c r="AV3013">
        <v>242.742168960284</v>
      </c>
      <c r="AW3013" s="15">
        <v>44683</v>
      </c>
      <c r="AX3013">
        <v>41.759999999999899</v>
      </c>
    </row>
    <row r="3014" spans="1:50">
      <c r="A3014" t="s">
        <v>41327</v>
      </c>
      <c r="B3014">
        <v>47</v>
      </c>
      <c r="C3014">
        <v>29</v>
      </c>
      <c r="D3014">
        <v>-26.689999999999898</v>
      </c>
      <c r="E3014">
        <v>5.78</v>
      </c>
      <c r="F3014">
        <v>-36.309999999999903</v>
      </c>
      <c r="G3014" s="12">
        <f t="shared" si="197"/>
        <v>-0.73505921233819804</v>
      </c>
      <c r="H3014" s="12">
        <f t="shared" si="198"/>
        <v>0.15918479757642567</v>
      </c>
      <c r="I3014" s="48">
        <f t="shared" si="199"/>
        <v>0.61702127659574468</v>
      </c>
      <c r="J3014" s="48" t="str">
        <f t="shared" si="200"/>
        <v>entry23</v>
      </c>
      <c r="AA3014" s="26"/>
      <c r="AE3014" s="23"/>
      <c r="AI3014" s="15">
        <v>44732</v>
      </c>
      <c r="AJ3014">
        <v>14.2799999999999</v>
      </c>
      <c r="AM3014" s="15">
        <v>44684</v>
      </c>
      <c r="AN3014">
        <v>50.16</v>
      </c>
      <c r="AS3014" s="15">
        <v>44655</v>
      </c>
      <c r="AT3014">
        <v>29.689999999999898</v>
      </c>
      <c r="AU3014" s="15">
        <v>44790</v>
      </c>
      <c r="AV3014">
        <v>242.742168960284</v>
      </c>
      <c r="AW3014" s="15">
        <v>44684</v>
      </c>
      <c r="AX3014">
        <v>41.759999999999899</v>
      </c>
    </row>
    <row r="3015" spans="1:50">
      <c r="A3015" t="s">
        <v>41302</v>
      </c>
      <c r="B3015">
        <v>47</v>
      </c>
      <c r="C3015">
        <v>27</v>
      </c>
      <c r="D3015">
        <v>-14.4499999999999</v>
      </c>
      <c r="E3015">
        <v>3.4399999999999902</v>
      </c>
      <c r="F3015">
        <v>-21.729999999999901</v>
      </c>
      <c r="G3015" s="12">
        <f t="shared" si="197"/>
        <v>-0.66497929130234545</v>
      </c>
      <c r="H3015" s="12">
        <f t="shared" si="198"/>
        <v>0.15830648872526487</v>
      </c>
      <c r="I3015" s="48">
        <f t="shared" si="199"/>
        <v>0.57446808510638303</v>
      </c>
      <c r="J3015" s="48" t="str">
        <f t="shared" si="200"/>
        <v>entry23</v>
      </c>
      <c r="AA3015" s="26"/>
      <c r="AE3015" s="23"/>
      <c r="AI3015" s="15">
        <v>44733</v>
      </c>
      <c r="AJ3015">
        <v>14.2799999999999</v>
      </c>
      <c r="AM3015" s="15">
        <v>44685</v>
      </c>
      <c r="AN3015">
        <v>50.16</v>
      </c>
      <c r="AS3015" s="15">
        <v>44656</v>
      </c>
      <c r="AT3015">
        <v>29.689999999999898</v>
      </c>
      <c r="AU3015" s="15">
        <v>44791</v>
      </c>
      <c r="AV3015">
        <v>242.742168960284</v>
      </c>
      <c r="AW3015" s="15">
        <v>44685</v>
      </c>
      <c r="AX3015">
        <v>41.759999999999899</v>
      </c>
    </row>
    <row r="3016" spans="1:50">
      <c r="A3016" t="s">
        <v>41314</v>
      </c>
      <c r="B3016">
        <v>47</v>
      </c>
      <c r="C3016">
        <v>27</v>
      </c>
      <c r="D3016">
        <v>-14.4499999999999</v>
      </c>
      <c r="E3016">
        <v>3.4399999999999902</v>
      </c>
      <c r="F3016">
        <v>-21.729999999999901</v>
      </c>
      <c r="G3016" s="12">
        <f t="shared" si="197"/>
        <v>-0.66497929130234545</v>
      </c>
      <c r="H3016" s="12">
        <f t="shared" si="198"/>
        <v>0.15830648872526487</v>
      </c>
      <c r="I3016" s="48">
        <f t="shared" si="199"/>
        <v>0.57446808510638303</v>
      </c>
      <c r="J3016" s="48" t="str">
        <f t="shared" si="200"/>
        <v>entry23</v>
      </c>
      <c r="AA3016" s="26"/>
      <c r="AE3016" s="23"/>
      <c r="AI3016" s="15">
        <v>44734</v>
      </c>
      <c r="AJ3016">
        <v>14.2799999999999</v>
      </c>
      <c r="AM3016" s="15">
        <v>44687</v>
      </c>
      <c r="AN3016">
        <v>50.16</v>
      </c>
      <c r="AS3016" s="15">
        <v>44657</v>
      </c>
      <c r="AT3016">
        <v>29.689999999999898</v>
      </c>
      <c r="AU3016" s="15">
        <v>44792</v>
      </c>
      <c r="AV3016">
        <v>242.742168960284</v>
      </c>
      <c r="AW3016" s="15">
        <v>44687</v>
      </c>
      <c r="AX3016">
        <v>41.759999999999899</v>
      </c>
    </row>
    <row r="3017" spans="1:50">
      <c r="A3017" t="s">
        <v>41326</v>
      </c>
      <c r="B3017">
        <v>47</v>
      </c>
      <c r="C3017">
        <v>27</v>
      </c>
      <c r="D3017">
        <v>-14.4499999999999</v>
      </c>
      <c r="E3017">
        <v>3.4399999999999902</v>
      </c>
      <c r="F3017">
        <v>-21.729999999999901</v>
      </c>
      <c r="G3017" s="12">
        <f t="shared" si="197"/>
        <v>-0.66497929130234545</v>
      </c>
      <c r="H3017" s="12">
        <f t="shared" si="198"/>
        <v>0.15830648872526487</v>
      </c>
      <c r="I3017" s="48">
        <f t="shared" si="199"/>
        <v>0.57446808510638303</v>
      </c>
      <c r="J3017" s="48" t="str">
        <f t="shared" si="200"/>
        <v>entry23</v>
      </c>
      <c r="AA3017" s="26"/>
      <c r="AE3017" s="23"/>
      <c r="AI3017" s="15">
        <v>44735</v>
      </c>
      <c r="AJ3017">
        <v>14.2799999999999</v>
      </c>
      <c r="AM3017" s="15">
        <v>44690</v>
      </c>
      <c r="AN3017">
        <v>50.16</v>
      </c>
      <c r="AS3017" s="15">
        <v>44658</v>
      </c>
      <c r="AT3017">
        <v>29.689999999999898</v>
      </c>
      <c r="AU3017" s="15">
        <v>44795</v>
      </c>
      <c r="AV3017">
        <v>242.742168960284</v>
      </c>
      <c r="AW3017" s="15">
        <v>44690</v>
      </c>
      <c r="AX3017">
        <v>41.759999999999899</v>
      </c>
    </row>
    <row r="3018" spans="1:50">
      <c r="A3018" t="s">
        <v>41429</v>
      </c>
      <c r="B3018">
        <v>49</v>
      </c>
      <c r="C3018">
        <v>26</v>
      </c>
      <c r="D3018">
        <v>-13.897966033608499</v>
      </c>
      <c r="E3018">
        <v>3.5999999999999899</v>
      </c>
      <c r="F3018">
        <v>-22.8479660336085</v>
      </c>
      <c r="G3018" s="12">
        <f t="shared" si="197"/>
        <v>-0.60828022998480968</v>
      </c>
      <c r="H3018" s="12">
        <f t="shared" si="198"/>
        <v>0.15756325944745037</v>
      </c>
      <c r="I3018" s="48">
        <f t="shared" si="199"/>
        <v>0.53061224489795922</v>
      </c>
      <c r="J3018" s="48" t="str">
        <f t="shared" si="200"/>
        <v>entry23</v>
      </c>
      <c r="AA3018" s="26"/>
      <c r="AE3018" s="23"/>
      <c r="AI3018" s="15">
        <v>44736</v>
      </c>
      <c r="AJ3018">
        <v>14.2799999999999</v>
      </c>
      <c r="AM3018" s="15">
        <v>44691</v>
      </c>
      <c r="AN3018">
        <v>50.16</v>
      </c>
      <c r="AS3018" s="15">
        <v>44659</v>
      </c>
      <c r="AT3018">
        <v>29.689999999999898</v>
      </c>
      <c r="AU3018" s="15">
        <v>44796</v>
      </c>
      <c r="AV3018">
        <v>242.742168960284</v>
      </c>
      <c r="AW3018" s="15">
        <v>44691</v>
      </c>
      <c r="AX3018">
        <v>41.759999999999899</v>
      </c>
    </row>
    <row r="3019" spans="1:50">
      <c r="A3019" t="s">
        <v>41381</v>
      </c>
      <c r="B3019">
        <v>47</v>
      </c>
      <c r="C3019">
        <v>27</v>
      </c>
      <c r="D3019">
        <v>-17.79</v>
      </c>
      <c r="E3019">
        <v>4.54</v>
      </c>
      <c r="F3019">
        <v>-29.149999999999899</v>
      </c>
      <c r="G3019" s="12">
        <f t="shared" si="197"/>
        <v>-0.61029159519725762</v>
      </c>
      <c r="H3019" s="12">
        <f t="shared" si="198"/>
        <v>0.15574614065180156</v>
      </c>
      <c r="I3019" s="48">
        <f t="shared" si="199"/>
        <v>0.57446808510638303</v>
      </c>
      <c r="J3019" s="48" t="str">
        <f t="shared" si="200"/>
        <v>entry23</v>
      </c>
      <c r="AA3019" s="26"/>
      <c r="AE3019" s="23"/>
      <c r="AI3019" s="15">
        <v>44739</v>
      </c>
      <c r="AJ3019">
        <v>14.2799999999999</v>
      </c>
      <c r="AM3019" s="15">
        <v>44692</v>
      </c>
      <c r="AN3019">
        <v>50.16</v>
      </c>
      <c r="AS3019" s="15">
        <v>44662</v>
      </c>
      <c r="AT3019">
        <v>29.689999999999898</v>
      </c>
      <c r="AU3019" s="15">
        <v>44797</v>
      </c>
      <c r="AV3019">
        <v>242.742168960284</v>
      </c>
      <c r="AW3019" s="15">
        <v>44692</v>
      </c>
      <c r="AX3019">
        <v>41.759999999999899</v>
      </c>
    </row>
    <row r="3020" spans="1:50">
      <c r="A3020" t="s">
        <v>41333</v>
      </c>
      <c r="B3020">
        <v>49</v>
      </c>
      <c r="C3020">
        <v>27</v>
      </c>
      <c r="D3020">
        <v>-7.4181085070418904</v>
      </c>
      <c r="E3020">
        <v>1.8926244531773799</v>
      </c>
      <c r="F3020">
        <v>-12.250732960219199</v>
      </c>
      <c r="G3020" s="12">
        <f t="shared" si="197"/>
        <v>-0.60552364753440513</v>
      </c>
      <c r="H3020" s="12">
        <f t="shared" si="198"/>
        <v>0.15449071164338854</v>
      </c>
      <c r="I3020" s="48">
        <f t="shared" si="199"/>
        <v>0.55102040816326525</v>
      </c>
      <c r="J3020" s="48" t="str">
        <f t="shared" si="200"/>
        <v>entry23</v>
      </c>
      <c r="AA3020" s="26"/>
      <c r="AE3020" s="23"/>
      <c r="AI3020" s="15">
        <v>44740</v>
      </c>
      <c r="AJ3020">
        <v>14.2799999999999</v>
      </c>
      <c r="AM3020" s="15">
        <v>44693</v>
      </c>
      <c r="AN3020">
        <v>50.16</v>
      </c>
      <c r="AS3020" s="15">
        <v>44663</v>
      </c>
      <c r="AT3020">
        <v>29.689999999999898</v>
      </c>
      <c r="AU3020" s="15">
        <v>44798</v>
      </c>
      <c r="AV3020">
        <v>242.742168960284</v>
      </c>
      <c r="AW3020" s="15">
        <v>44693</v>
      </c>
      <c r="AX3020">
        <v>41.759999999999899</v>
      </c>
    </row>
    <row r="3021" spans="1:50">
      <c r="A3021" t="s">
        <v>41393</v>
      </c>
      <c r="B3021">
        <v>47</v>
      </c>
      <c r="C3021">
        <v>26</v>
      </c>
      <c r="D3021">
        <v>-18.279999999999902</v>
      </c>
      <c r="E3021">
        <v>4.54</v>
      </c>
      <c r="F3021">
        <v>-29.639999999999901</v>
      </c>
      <c r="G3021" s="12">
        <f t="shared" si="197"/>
        <v>-0.61673414304993124</v>
      </c>
      <c r="H3021" s="12">
        <f t="shared" si="198"/>
        <v>0.15317139001349578</v>
      </c>
      <c r="I3021" s="48">
        <f t="shared" si="199"/>
        <v>0.55319148936170215</v>
      </c>
      <c r="J3021" s="48" t="str">
        <f t="shared" si="200"/>
        <v>entry23</v>
      </c>
      <c r="AA3021" s="26"/>
      <c r="AE3021" s="23"/>
      <c r="AI3021" s="15">
        <v>44741</v>
      </c>
      <c r="AJ3021">
        <v>14.2799999999999</v>
      </c>
      <c r="AM3021" s="15">
        <v>44694</v>
      </c>
      <c r="AN3021">
        <v>50.16</v>
      </c>
      <c r="AS3021" s="15">
        <v>44664</v>
      </c>
      <c r="AT3021">
        <v>29.689999999999898</v>
      </c>
      <c r="AU3021" s="15">
        <v>44799</v>
      </c>
      <c r="AV3021">
        <v>242.742168960284</v>
      </c>
      <c r="AW3021" s="15">
        <v>44694</v>
      </c>
      <c r="AX3021">
        <v>41.759999999999899</v>
      </c>
    </row>
    <row r="3022" spans="1:50">
      <c r="A3022" t="s">
        <v>41405</v>
      </c>
      <c r="B3022">
        <v>47</v>
      </c>
      <c r="C3022">
        <v>26</v>
      </c>
      <c r="D3022">
        <v>-18.279999999999902</v>
      </c>
      <c r="E3022">
        <v>4.54</v>
      </c>
      <c r="F3022">
        <v>-29.639999999999901</v>
      </c>
      <c r="G3022" s="12">
        <f t="shared" si="197"/>
        <v>-0.61673414304993124</v>
      </c>
      <c r="H3022" s="12">
        <f t="shared" si="198"/>
        <v>0.15317139001349578</v>
      </c>
      <c r="I3022" s="48">
        <f t="shared" si="199"/>
        <v>0.55319148936170215</v>
      </c>
      <c r="J3022" s="48" t="str">
        <f t="shared" si="200"/>
        <v>entry23</v>
      </c>
      <c r="AA3022" s="26"/>
      <c r="AE3022" s="23"/>
      <c r="AI3022" s="15">
        <v>44742</v>
      </c>
      <c r="AJ3022">
        <v>14.2799999999999</v>
      </c>
      <c r="AM3022" s="15">
        <v>44697</v>
      </c>
      <c r="AN3022">
        <v>50.16</v>
      </c>
      <c r="AS3022" s="15">
        <v>44665</v>
      </c>
      <c r="AT3022">
        <v>29.689999999999898</v>
      </c>
      <c r="AU3022" s="15">
        <v>44802</v>
      </c>
      <c r="AV3022">
        <v>238.79216896028399</v>
      </c>
      <c r="AW3022" s="15">
        <v>44697</v>
      </c>
      <c r="AX3022">
        <v>41.759999999999899</v>
      </c>
    </row>
    <row r="3023" spans="1:50">
      <c r="A3023" t="s">
        <v>41417</v>
      </c>
      <c r="B3023">
        <v>47</v>
      </c>
      <c r="C3023">
        <v>26</v>
      </c>
      <c r="D3023">
        <v>-18.279999999999902</v>
      </c>
      <c r="E3023">
        <v>4.54</v>
      </c>
      <c r="F3023">
        <v>-29.639999999999901</v>
      </c>
      <c r="G3023" s="12">
        <f t="shared" si="197"/>
        <v>-0.61673414304993124</v>
      </c>
      <c r="H3023" s="12">
        <f t="shared" si="198"/>
        <v>0.15317139001349578</v>
      </c>
      <c r="I3023" s="48">
        <f t="shared" si="199"/>
        <v>0.55319148936170215</v>
      </c>
      <c r="J3023" s="48" t="str">
        <f t="shared" si="200"/>
        <v>entry23</v>
      </c>
      <c r="AA3023" s="26"/>
      <c r="AE3023" s="23"/>
      <c r="AI3023" s="15">
        <v>44743</v>
      </c>
      <c r="AJ3023">
        <v>14.2799999999999</v>
      </c>
      <c r="AM3023" s="15">
        <v>44698</v>
      </c>
      <c r="AN3023">
        <v>50.16</v>
      </c>
      <c r="AS3023" s="15">
        <v>44666</v>
      </c>
      <c r="AT3023">
        <v>29.689999999999898</v>
      </c>
      <c r="AU3023" s="15">
        <v>44803</v>
      </c>
      <c r="AV3023">
        <v>240.85216896028399</v>
      </c>
      <c r="AW3023" s="15">
        <v>44698</v>
      </c>
      <c r="AX3023">
        <v>41.759999999999899</v>
      </c>
    </row>
    <row r="3024" spans="1:50">
      <c r="A3024" t="s">
        <v>41360</v>
      </c>
      <c r="B3024">
        <v>49</v>
      </c>
      <c r="C3024">
        <v>37</v>
      </c>
      <c r="D3024">
        <v>-22.313850408158899</v>
      </c>
      <c r="E3024">
        <v>5.25262918751271</v>
      </c>
      <c r="F3024">
        <v>-36.476479595671599</v>
      </c>
      <c r="G3024" s="12">
        <f t="shared" si="197"/>
        <v>-0.61173256453198743</v>
      </c>
      <c r="H3024" s="12">
        <f t="shared" si="198"/>
        <v>0.14400044208586404</v>
      </c>
      <c r="I3024" s="48">
        <f t="shared" si="199"/>
        <v>0.75510204081632648</v>
      </c>
      <c r="J3024" s="48" t="str">
        <f t="shared" si="200"/>
        <v>entry23</v>
      </c>
      <c r="AA3024" s="26"/>
      <c r="AE3024" s="23"/>
      <c r="AI3024" s="15">
        <v>44746</v>
      </c>
      <c r="AJ3024">
        <v>14.2799999999999</v>
      </c>
      <c r="AM3024" s="15">
        <v>44699</v>
      </c>
      <c r="AN3024">
        <v>50.16</v>
      </c>
      <c r="AS3024" s="15">
        <v>44669</v>
      </c>
      <c r="AT3024">
        <v>29.689999999999898</v>
      </c>
      <c r="AU3024" s="15">
        <v>44804</v>
      </c>
      <c r="AV3024">
        <v>241.69216896028399</v>
      </c>
      <c r="AW3024" s="15">
        <v>44699</v>
      </c>
      <c r="AX3024">
        <v>41.759999999999899</v>
      </c>
    </row>
    <row r="3025" spans="1:50">
      <c r="A3025" t="s">
        <v>41443</v>
      </c>
      <c r="B3025">
        <v>49</v>
      </c>
      <c r="C3025">
        <v>32</v>
      </c>
      <c r="D3025">
        <v>-48.6024005953931</v>
      </c>
      <c r="E3025">
        <v>8.65</v>
      </c>
      <c r="F3025">
        <v>-62.6024005953931</v>
      </c>
      <c r="G3025" s="12">
        <f t="shared" si="197"/>
        <v>-0.77636640341504315</v>
      </c>
      <c r="H3025" s="12">
        <f t="shared" si="198"/>
        <v>0.13817361503284831</v>
      </c>
      <c r="I3025" s="48">
        <f t="shared" si="199"/>
        <v>0.65306122448979587</v>
      </c>
      <c r="J3025" s="48" t="str">
        <f t="shared" si="200"/>
        <v>entry23</v>
      </c>
      <c r="AA3025" s="26"/>
      <c r="AE3025" s="23"/>
      <c r="AI3025" s="15">
        <v>44747</v>
      </c>
      <c r="AJ3025">
        <v>14.2799999999999</v>
      </c>
      <c r="AM3025" s="15">
        <v>44700</v>
      </c>
      <c r="AN3025">
        <v>50.16</v>
      </c>
      <c r="AS3025" s="15">
        <v>44670</v>
      </c>
      <c r="AT3025">
        <v>29.689999999999898</v>
      </c>
      <c r="AU3025" s="15">
        <v>44805</v>
      </c>
      <c r="AV3025">
        <v>238.242168960284</v>
      </c>
      <c r="AW3025" s="15">
        <v>44700</v>
      </c>
      <c r="AX3025">
        <v>41.759999999999899</v>
      </c>
    </row>
    <row r="3026" spans="1:50">
      <c r="A3026" t="s">
        <v>41467</v>
      </c>
      <c r="B3026">
        <v>49</v>
      </c>
      <c r="C3026">
        <v>32</v>
      </c>
      <c r="D3026">
        <v>-48.6024005953931</v>
      </c>
      <c r="E3026">
        <v>8.65</v>
      </c>
      <c r="F3026">
        <v>-62.6024005953931</v>
      </c>
      <c r="G3026" s="12">
        <f t="shared" si="197"/>
        <v>-0.77636640341504315</v>
      </c>
      <c r="H3026" s="12">
        <f t="shared" si="198"/>
        <v>0.13817361503284831</v>
      </c>
      <c r="I3026" s="48">
        <f t="shared" si="199"/>
        <v>0.65306122448979587</v>
      </c>
      <c r="J3026" s="48" t="str">
        <f t="shared" si="200"/>
        <v>entry23</v>
      </c>
      <c r="AA3026" s="26"/>
      <c r="AE3026" s="23"/>
      <c r="AI3026" s="15">
        <v>44748</v>
      </c>
      <c r="AJ3026">
        <v>14.2799999999999</v>
      </c>
      <c r="AM3026" s="15">
        <v>44701</v>
      </c>
      <c r="AN3026">
        <v>50.16</v>
      </c>
      <c r="AS3026" s="15">
        <v>44671</v>
      </c>
      <c r="AT3026">
        <v>29.689999999999898</v>
      </c>
      <c r="AU3026" s="15">
        <v>44806</v>
      </c>
      <c r="AV3026">
        <v>237.29216896028399</v>
      </c>
      <c r="AW3026" s="15">
        <v>44701</v>
      </c>
      <c r="AX3026">
        <v>41.759999999999899</v>
      </c>
    </row>
    <row r="3027" spans="1:50">
      <c r="A3027" t="s">
        <v>41304</v>
      </c>
      <c r="B3027">
        <v>47</v>
      </c>
      <c r="C3027">
        <v>32</v>
      </c>
      <c r="D3027">
        <v>-33.1</v>
      </c>
      <c r="E3027">
        <v>5.78</v>
      </c>
      <c r="F3027">
        <v>-42.72</v>
      </c>
      <c r="G3027" s="12">
        <f t="shared" si="197"/>
        <v>-0.77481273408239704</v>
      </c>
      <c r="H3027" s="12">
        <f t="shared" si="198"/>
        <v>0.13529962546816479</v>
      </c>
      <c r="I3027" s="48">
        <f t="shared" si="199"/>
        <v>0.68085106382978722</v>
      </c>
      <c r="J3027" s="48" t="str">
        <f t="shared" si="200"/>
        <v>entry23</v>
      </c>
      <c r="AA3027" s="26"/>
      <c r="AE3027" s="23"/>
      <c r="AI3027" s="15">
        <v>44749</v>
      </c>
      <c r="AJ3027">
        <v>14.2799999999999</v>
      </c>
      <c r="AM3027" s="15">
        <v>44704</v>
      </c>
      <c r="AN3027">
        <v>50.16</v>
      </c>
      <c r="AS3027" s="15">
        <v>44672</v>
      </c>
      <c r="AT3027">
        <v>29.689999999999898</v>
      </c>
      <c r="AU3027" s="15">
        <v>44809</v>
      </c>
      <c r="AV3027">
        <v>236.64216896028401</v>
      </c>
      <c r="AW3027" s="15">
        <v>44704</v>
      </c>
      <c r="AX3027">
        <v>41.759999999999899</v>
      </c>
    </row>
    <row r="3028" spans="1:50">
      <c r="A3028" t="s">
        <v>41316</v>
      </c>
      <c r="B3028">
        <v>47</v>
      </c>
      <c r="C3028">
        <v>32</v>
      </c>
      <c r="D3028">
        <v>-33.1</v>
      </c>
      <c r="E3028">
        <v>5.78</v>
      </c>
      <c r="F3028">
        <v>-42.72</v>
      </c>
      <c r="G3028" s="12">
        <f t="shared" si="197"/>
        <v>-0.77481273408239704</v>
      </c>
      <c r="H3028" s="12">
        <f t="shared" si="198"/>
        <v>0.13529962546816479</v>
      </c>
      <c r="I3028" s="48">
        <f t="shared" si="199"/>
        <v>0.68085106382978722</v>
      </c>
      <c r="J3028" s="48" t="str">
        <f t="shared" si="200"/>
        <v>entry23</v>
      </c>
      <c r="AA3028" s="26"/>
      <c r="AE3028" s="23"/>
      <c r="AI3028" s="15">
        <v>44750</v>
      </c>
      <c r="AJ3028">
        <v>14.2799999999999</v>
      </c>
      <c r="AM3028" s="15">
        <v>44705</v>
      </c>
      <c r="AN3028">
        <v>50.16</v>
      </c>
      <c r="AS3028" s="15">
        <v>44673</v>
      </c>
      <c r="AT3028">
        <v>29.689999999999898</v>
      </c>
      <c r="AU3028" s="15">
        <v>44810</v>
      </c>
      <c r="AV3028">
        <v>237.742168960284</v>
      </c>
      <c r="AW3028" s="15">
        <v>44705</v>
      </c>
      <c r="AX3028">
        <v>41.759999999999899</v>
      </c>
    </row>
    <row r="3029" spans="1:50">
      <c r="A3029" t="s">
        <v>41328</v>
      </c>
      <c r="B3029">
        <v>47</v>
      </c>
      <c r="C3029">
        <v>32</v>
      </c>
      <c r="D3029">
        <v>-33.1</v>
      </c>
      <c r="E3029">
        <v>5.78</v>
      </c>
      <c r="F3029">
        <v>-42.72</v>
      </c>
      <c r="G3029" s="12">
        <f t="shared" si="197"/>
        <v>-0.77481273408239704</v>
      </c>
      <c r="H3029" s="12">
        <f t="shared" si="198"/>
        <v>0.13529962546816479</v>
      </c>
      <c r="I3029" s="48">
        <f t="shared" si="199"/>
        <v>0.68085106382978722</v>
      </c>
      <c r="J3029" s="48" t="str">
        <f t="shared" si="200"/>
        <v>entry23</v>
      </c>
      <c r="AA3029" s="26"/>
      <c r="AE3029" s="23"/>
      <c r="AI3029" s="15">
        <v>44753</v>
      </c>
      <c r="AJ3029">
        <v>14.2799999999999</v>
      </c>
      <c r="AM3029" s="15">
        <v>44706</v>
      </c>
      <c r="AN3029">
        <v>50.16</v>
      </c>
      <c r="AS3029" s="15">
        <v>44676</v>
      </c>
      <c r="AT3029">
        <v>29.689999999999898</v>
      </c>
      <c r="AU3029" s="15">
        <v>44811</v>
      </c>
      <c r="AV3029">
        <v>233.89216896028401</v>
      </c>
      <c r="AW3029" s="15">
        <v>44706</v>
      </c>
      <c r="AX3029">
        <v>41.759999999999899</v>
      </c>
    </row>
    <row r="3030" spans="1:50">
      <c r="A3030" t="s">
        <v>41455</v>
      </c>
      <c r="B3030">
        <v>49</v>
      </c>
      <c r="C3030">
        <v>32</v>
      </c>
      <c r="D3030">
        <v>-50.552400595393102</v>
      </c>
      <c r="E3030">
        <v>8.65</v>
      </c>
      <c r="F3030">
        <v>-64.552400595393095</v>
      </c>
      <c r="G3030" s="12">
        <f t="shared" si="197"/>
        <v>-0.78312193085195458</v>
      </c>
      <c r="H3030" s="12">
        <f t="shared" si="198"/>
        <v>0.13399966415218528</v>
      </c>
      <c r="I3030" s="48">
        <f t="shared" si="199"/>
        <v>0.65306122448979587</v>
      </c>
      <c r="J3030" s="48" t="str">
        <f t="shared" si="200"/>
        <v>entry23</v>
      </c>
      <c r="AA3030" s="26"/>
      <c r="AE3030" s="23"/>
      <c r="AI3030" s="15">
        <v>44754</v>
      </c>
      <c r="AJ3030">
        <v>14.2799999999999</v>
      </c>
      <c r="AM3030" s="15">
        <v>44707</v>
      </c>
      <c r="AN3030">
        <v>50.16</v>
      </c>
      <c r="AS3030" s="15">
        <v>44677</v>
      </c>
      <c r="AT3030">
        <v>29.689999999999898</v>
      </c>
      <c r="AU3030" s="15">
        <v>44812</v>
      </c>
      <c r="AV3030">
        <v>235.14216896028401</v>
      </c>
      <c r="AW3030" s="15">
        <v>44707</v>
      </c>
      <c r="AX3030">
        <v>41.759999999999899</v>
      </c>
    </row>
    <row r="3031" spans="1:50">
      <c r="A3031" t="s">
        <v>41408</v>
      </c>
      <c r="B3031">
        <v>47</v>
      </c>
      <c r="C3031">
        <v>33</v>
      </c>
      <c r="D3031">
        <v>-47.11</v>
      </c>
      <c r="E3031">
        <v>8.0500000000000007</v>
      </c>
      <c r="F3031">
        <v>-61.98</v>
      </c>
      <c r="G3031" s="12">
        <f t="shared" si="197"/>
        <v>-0.76008389803162313</v>
      </c>
      <c r="H3031" s="12">
        <f t="shared" si="198"/>
        <v>0.12988060664730561</v>
      </c>
      <c r="I3031" s="48">
        <f t="shared" si="199"/>
        <v>0.7021276595744681</v>
      </c>
      <c r="J3031" s="48" t="str">
        <f t="shared" si="200"/>
        <v>entry23</v>
      </c>
      <c r="AA3031" s="26"/>
      <c r="AE3031" s="23"/>
      <c r="AI3031" s="15">
        <v>44755</v>
      </c>
      <c r="AJ3031">
        <v>14.2799999999999</v>
      </c>
      <c r="AM3031" s="15">
        <v>44708</v>
      </c>
      <c r="AN3031">
        <v>50.16</v>
      </c>
      <c r="AS3031" s="15">
        <v>44678</v>
      </c>
      <c r="AT3031">
        <v>29.689999999999898</v>
      </c>
      <c r="AU3031" s="15">
        <v>44817</v>
      </c>
      <c r="AV3031">
        <v>245.55216896028401</v>
      </c>
      <c r="AW3031" s="15">
        <v>44708</v>
      </c>
      <c r="AX3031">
        <v>41.759999999999899</v>
      </c>
    </row>
    <row r="3032" spans="1:50">
      <c r="A3032" t="s">
        <v>41382</v>
      </c>
      <c r="B3032">
        <v>47</v>
      </c>
      <c r="C3032">
        <v>30</v>
      </c>
      <c r="D3032">
        <v>-24.38</v>
      </c>
      <c r="E3032">
        <v>4.54</v>
      </c>
      <c r="F3032">
        <v>-35.739999999999903</v>
      </c>
      <c r="G3032" s="12">
        <f t="shared" si="197"/>
        <v>-0.68214885282596716</v>
      </c>
      <c r="H3032" s="12">
        <f t="shared" si="198"/>
        <v>0.1270285394515952</v>
      </c>
      <c r="I3032" s="48">
        <f t="shared" si="199"/>
        <v>0.63829787234042556</v>
      </c>
      <c r="J3032" s="48" t="str">
        <f t="shared" si="200"/>
        <v>entry23</v>
      </c>
      <c r="AA3032" s="26"/>
      <c r="AE3032" s="23"/>
      <c r="AI3032" s="15">
        <v>44756</v>
      </c>
      <c r="AJ3032">
        <v>14.2799999999999</v>
      </c>
      <c r="AM3032" s="15">
        <v>44711</v>
      </c>
      <c r="AN3032">
        <v>50.16</v>
      </c>
      <c r="AS3032" s="15">
        <v>44679</v>
      </c>
      <c r="AT3032">
        <v>29.689999999999898</v>
      </c>
      <c r="AU3032" s="15">
        <v>44818</v>
      </c>
      <c r="AV3032">
        <v>237.54216896028399</v>
      </c>
      <c r="AW3032" s="15">
        <v>44711</v>
      </c>
      <c r="AX3032">
        <v>41.759999999999899</v>
      </c>
    </row>
    <row r="3033" spans="1:50">
      <c r="A3033" t="s">
        <v>41441</v>
      </c>
      <c r="B3033">
        <v>49</v>
      </c>
      <c r="C3033">
        <v>24</v>
      </c>
      <c r="D3033">
        <v>-20.4024005953931</v>
      </c>
      <c r="E3033">
        <v>3.5999999999999899</v>
      </c>
      <c r="F3033">
        <v>-29.3524005953931</v>
      </c>
      <c r="G3033" s="12">
        <f t="shared" si="197"/>
        <v>-0.69508456485822445</v>
      </c>
      <c r="H3033" s="12">
        <f t="shared" si="198"/>
        <v>0.12264754933076973</v>
      </c>
      <c r="I3033" s="48">
        <f t="shared" si="199"/>
        <v>0.48979591836734693</v>
      </c>
      <c r="J3033" s="48" t="str">
        <f t="shared" si="200"/>
        <v>entry23</v>
      </c>
      <c r="AA3033" s="26"/>
      <c r="AE3033" s="23"/>
      <c r="AI3033" s="15">
        <v>44757</v>
      </c>
      <c r="AJ3033">
        <v>14.2799999999999</v>
      </c>
      <c r="AM3033" s="15">
        <v>44712</v>
      </c>
      <c r="AN3033">
        <v>50.16</v>
      </c>
      <c r="AS3033" s="15">
        <v>44680</v>
      </c>
      <c r="AT3033">
        <v>29.689999999999898</v>
      </c>
      <c r="AU3033" s="15">
        <v>44819</v>
      </c>
      <c r="AV3033">
        <v>235.992168960284</v>
      </c>
      <c r="AW3033" s="15">
        <v>44712</v>
      </c>
      <c r="AX3033">
        <v>41.759999999999899</v>
      </c>
    </row>
    <row r="3034" spans="1:50">
      <c r="A3034" t="s">
        <v>41453</v>
      </c>
      <c r="B3034">
        <v>49</v>
      </c>
      <c r="C3034">
        <v>24</v>
      </c>
      <c r="D3034">
        <v>-20.4024005953931</v>
      </c>
      <c r="E3034">
        <v>3.5999999999999899</v>
      </c>
      <c r="F3034">
        <v>-29.3524005953931</v>
      </c>
      <c r="G3034" s="12">
        <f t="shared" si="197"/>
        <v>-0.69508456485822445</v>
      </c>
      <c r="H3034" s="12">
        <f t="shared" si="198"/>
        <v>0.12264754933076973</v>
      </c>
      <c r="I3034" s="48">
        <f t="shared" si="199"/>
        <v>0.48979591836734693</v>
      </c>
      <c r="J3034" s="48" t="str">
        <f t="shared" si="200"/>
        <v>entry23</v>
      </c>
      <c r="AA3034" s="26"/>
      <c r="AE3034" s="23"/>
      <c r="AI3034" s="15">
        <v>44760</v>
      </c>
      <c r="AJ3034">
        <v>14.2799999999999</v>
      </c>
      <c r="AM3034" s="15">
        <v>44714</v>
      </c>
      <c r="AN3034">
        <v>50.16</v>
      </c>
      <c r="AS3034" s="15">
        <v>44683</v>
      </c>
      <c r="AT3034">
        <v>29.689999999999898</v>
      </c>
      <c r="AU3034" s="15">
        <v>44820</v>
      </c>
      <c r="AV3034">
        <v>231.79216896028399</v>
      </c>
      <c r="AW3034" s="15">
        <v>44714</v>
      </c>
      <c r="AX3034">
        <v>41.759999999999899</v>
      </c>
    </row>
    <row r="3035" spans="1:50">
      <c r="A3035" t="s">
        <v>41465</v>
      </c>
      <c r="B3035">
        <v>49</v>
      </c>
      <c r="C3035">
        <v>24</v>
      </c>
      <c r="D3035">
        <v>-20.4024005953931</v>
      </c>
      <c r="E3035">
        <v>3.5999999999999899</v>
      </c>
      <c r="F3035">
        <v>-29.3524005953931</v>
      </c>
      <c r="G3035" s="12">
        <f t="shared" si="197"/>
        <v>-0.69508456485822445</v>
      </c>
      <c r="H3035" s="12">
        <f t="shared" si="198"/>
        <v>0.12264754933076973</v>
      </c>
      <c r="I3035" s="48">
        <f t="shared" si="199"/>
        <v>0.48979591836734693</v>
      </c>
      <c r="J3035" s="48" t="str">
        <f t="shared" si="200"/>
        <v>entry23</v>
      </c>
      <c r="AA3035" s="26"/>
      <c r="AE3035" s="23"/>
      <c r="AI3035" s="15">
        <v>44761</v>
      </c>
      <c r="AJ3035">
        <v>14.2799999999999</v>
      </c>
      <c r="AM3035" s="15">
        <v>44715</v>
      </c>
      <c r="AN3035">
        <v>50.16</v>
      </c>
      <c r="AS3035" s="15">
        <v>44684</v>
      </c>
      <c r="AT3035">
        <v>29.689999999999898</v>
      </c>
      <c r="AU3035" s="15">
        <v>44823</v>
      </c>
      <c r="AV3035">
        <v>230.44216896028399</v>
      </c>
      <c r="AW3035" s="15">
        <v>44715</v>
      </c>
      <c r="AX3035">
        <v>41.759999999999899</v>
      </c>
    </row>
    <row r="3036" spans="1:50">
      <c r="A3036" t="s">
        <v>41345</v>
      </c>
      <c r="B3036">
        <v>49</v>
      </c>
      <c r="C3036">
        <v>25</v>
      </c>
      <c r="D3036">
        <v>-11.0438551424942</v>
      </c>
      <c r="E3036">
        <v>1.8926244531773799</v>
      </c>
      <c r="F3036">
        <v>-15.876479595671601</v>
      </c>
      <c r="G3036" s="12">
        <f t="shared" si="197"/>
        <v>-0.69561108153378548</v>
      </c>
      <c r="H3036" s="12">
        <f t="shared" si="198"/>
        <v>0.1192093273431577</v>
      </c>
      <c r="I3036" s="48">
        <f t="shared" si="199"/>
        <v>0.51020408163265307</v>
      </c>
      <c r="J3036" s="48" t="str">
        <f t="shared" si="200"/>
        <v>entry23</v>
      </c>
      <c r="AA3036" s="26"/>
      <c r="AE3036" s="23"/>
      <c r="AI3036" s="15">
        <v>44762</v>
      </c>
      <c r="AJ3036">
        <v>14.2799999999999</v>
      </c>
      <c r="AM3036" s="15">
        <v>44719</v>
      </c>
      <c r="AN3036">
        <v>50.16</v>
      </c>
      <c r="AS3036" s="15">
        <v>44685</v>
      </c>
      <c r="AT3036">
        <v>29.689999999999898</v>
      </c>
      <c r="AU3036" s="15">
        <v>44824</v>
      </c>
      <c r="AV3036">
        <v>231.94216896028399</v>
      </c>
      <c r="AW3036" s="15">
        <v>44719</v>
      </c>
      <c r="AX3036">
        <v>41.759999999999899</v>
      </c>
    </row>
    <row r="3037" spans="1:50">
      <c r="A3037" t="s">
        <v>41357</v>
      </c>
      <c r="B3037">
        <v>49</v>
      </c>
      <c r="C3037">
        <v>25</v>
      </c>
      <c r="D3037">
        <v>-11.0438551424942</v>
      </c>
      <c r="E3037">
        <v>1.8926244531773799</v>
      </c>
      <c r="F3037">
        <v>-15.876479595671601</v>
      </c>
      <c r="G3037" s="12">
        <f t="shared" si="197"/>
        <v>-0.69561108153378548</v>
      </c>
      <c r="H3037" s="12">
        <f t="shared" si="198"/>
        <v>0.1192093273431577</v>
      </c>
      <c r="I3037" s="48">
        <f t="shared" si="199"/>
        <v>0.51020408163265307</v>
      </c>
      <c r="J3037" s="48" t="str">
        <f t="shared" si="200"/>
        <v>entry23</v>
      </c>
      <c r="AA3037" s="26"/>
      <c r="AE3037" s="23"/>
      <c r="AI3037" s="15">
        <v>44763</v>
      </c>
      <c r="AJ3037">
        <v>14.2799999999999</v>
      </c>
      <c r="AM3037" s="15">
        <v>44720</v>
      </c>
      <c r="AN3037">
        <v>50.16</v>
      </c>
      <c r="AS3037" s="15">
        <v>44687</v>
      </c>
      <c r="AT3037">
        <v>29.689999999999898</v>
      </c>
      <c r="AU3037" s="15">
        <v>44825</v>
      </c>
      <c r="AV3037">
        <v>227.19216896028399</v>
      </c>
      <c r="AW3037" s="15">
        <v>44720</v>
      </c>
      <c r="AX3037">
        <v>41.759999999999899</v>
      </c>
    </row>
    <row r="3038" spans="1:50">
      <c r="A3038" t="s">
        <v>41369</v>
      </c>
      <c r="B3038">
        <v>49</v>
      </c>
      <c r="C3038">
        <v>25</v>
      </c>
      <c r="D3038">
        <v>-11.0438551424942</v>
      </c>
      <c r="E3038">
        <v>1.8926244531773799</v>
      </c>
      <c r="F3038">
        <v>-15.876479595671601</v>
      </c>
      <c r="G3038" s="12">
        <f t="shared" si="197"/>
        <v>-0.69561108153378548</v>
      </c>
      <c r="H3038" s="12">
        <f t="shared" si="198"/>
        <v>0.1192093273431577</v>
      </c>
      <c r="I3038" s="48">
        <f t="shared" si="199"/>
        <v>0.51020408163265307</v>
      </c>
      <c r="J3038" s="48" t="str">
        <f t="shared" si="200"/>
        <v>entry23</v>
      </c>
      <c r="AA3038" s="26"/>
      <c r="AE3038" s="23"/>
      <c r="AI3038" s="15">
        <v>44764</v>
      </c>
      <c r="AJ3038">
        <v>14.2799999999999</v>
      </c>
      <c r="AM3038" s="15">
        <v>44721</v>
      </c>
      <c r="AN3038">
        <v>50.16</v>
      </c>
      <c r="AS3038" s="15">
        <v>44690</v>
      </c>
      <c r="AT3038">
        <v>29.689999999999898</v>
      </c>
      <c r="AU3038" s="15">
        <v>44826</v>
      </c>
      <c r="AV3038">
        <v>224.94216896028399</v>
      </c>
      <c r="AW3038" s="15">
        <v>44721</v>
      </c>
      <c r="AX3038">
        <v>41.759999999999899</v>
      </c>
    </row>
    <row r="3039" spans="1:50">
      <c r="A3039" t="s">
        <v>41383</v>
      </c>
      <c r="B3039">
        <v>47</v>
      </c>
      <c r="C3039">
        <v>32</v>
      </c>
      <c r="D3039">
        <v>-54.23</v>
      </c>
      <c r="E3039">
        <v>8.0500000000000007</v>
      </c>
      <c r="F3039">
        <v>-69.099999999999994</v>
      </c>
      <c r="G3039" s="12">
        <f t="shared" si="197"/>
        <v>-0.78480463096960928</v>
      </c>
      <c r="H3039" s="12">
        <f t="shared" si="198"/>
        <v>0.11649782923299568</v>
      </c>
      <c r="I3039" s="48">
        <f t="shared" si="199"/>
        <v>0.68085106382978722</v>
      </c>
      <c r="J3039" s="48" t="str">
        <f t="shared" si="200"/>
        <v>entry23</v>
      </c>
      <c r="AA3039" s="26"/>
      <c r="AE3039" s="23"/>
      <c r="AI3039" s="15">
        <v>44767</v>
      </c>
      <c r="AJ3039">
        <v>14.2799999999999</v>
      </c>
      <c r="AM3039" s="15">
        <v>44722</v>
      </c>
      <c r="AN3039">
        <v>50.16</v>
      </c>
      <c r="AS3039" s="15">
        <v>44691</v>
      </c>
      <c r="AT3039">
        <v>29.689999999999898</v>
      </c>
      <c r="AU3039" s="15">
        <v>44827</v>
      </c>
      <c r="AV3039">
        <v>222.566588585945</v>
      </c>
      <c r="AW3039" s="15">
        <v>44722</v>
      </c>
      <c r="AX3039">
        <v>41.759999999999899</v>
      </c>
    </row>
    <row r="3040" spans="1:50">
      <c r="A3040" t="s">
        <v>41394</v>
      </c>
      <c r="B3040">
        <v>47</v>
      </c>
      <c r="C3040">
        <v>28</v>
      </c>
      <c r="D3040">
        <v>-28.73</v>
      </c>
      <c r="E3040">
        <v>4.54</v>
      </c>
      <c r="F3040">
        <v>-40.089999999999897</v>
      </c>
      <c r="G3040" s="12">
        <f t="shared" si="197"/>
        <v>-0.7166375654776771</v>
      </c>
      <c r="H3040" s="12">
        <f t="shared" si="198"/>
        <v>0.1132451983038167</v>
      </c>
      <c r="I3040" s="48">
        <f t="shared" si="199"/>
        <v>0.5957446808510638</v>
      </c>
      <c r="J3040" s="48" t="str">
        <f t="shared" si="200"/>
        <v>entry23</v>
      </c>
      <c r="AA3040" s="26"/>
      <c r="AE3040" s="23"/>
      <c r="AI3040" s="15">
        <v>44768</v>
      </c>
      <c r="AJ3040">
        <v>14.2799999999999</v>
      </c>
      <c r="AM3040" s="15">
        <v>44725</v>
      </c>
      <c r="AN3040">
        <v>50.16</v>
      </c>
      <c r="AS3040" s="15">
        <v>44692</v>
      </c>
      <c r="AT3040">
        <v>29.689999999999898</v>
      </c>
      <c r="AU3040" s="15">
        <v>44830</v>
      </c>
      <c r="AV3040">
        <v>215.790022415837</v>
      </c>
      <c r="AW3040" s="15">
        <v>44725</v>
      </c>
      <c r="AX3040">
        <v>41.759999999999899</v>
      </c>
    </row>
    <row r="3041" spans="1:50">
      <c r="A3041" t="s">
        <v>41406</v>
      </c>
      <c r="B3041">
        <v>47</v>
      </c>
      <c r="C3041">
        <v>28</v>
      </c>
      <c r="D3041">
        <v>-28.73</v>
      </c>
      <c r="E3041">
        <v>4.54</v>
      </c>
      <c r="F3041">
        <v>-40.089999999999897</v>
      </c>
      <c r="G3041" s="12">
        <f t="shared" si="197"/>
        <v>-0.7166375654776771</v>
      </c>
      <c r="H3041" s="12">
        <f t="shared" si="198"/>
        <v>0.1132451983038167</v>
      </c>
      <c r="I3041" s="48">
        <f t="shared" si="199"/>
        <v>0.5957446808510638</v>
      </c>
      <c r="J3041" s="48" t="str">
        <f t="shared" si="200"/>
        <v>entry23</v>
      </c>
      <c r="AA3041" s="26"/>
      <c r="AE3041" s="23"/>
      <c r="AI3041" s="15">
        <v>44769</v>
      </c>
      <c r="AJ3041">
        <v>14.2799999999999</v>
      </c>
      <c r="AM3041" s="15">
        <v>44726</v>
      </c>
      <c r="AN3041">
        <v>50.16</v>
      </c>
      <c r="AS3041" s="15">
        <v>44693</v>
      </c>
      <c r="AT3041">
        <v>29.689999999999898</v>
      </c>
      <c r="AU3041" s="15">
        <v>44833</v>
      </c>
      <c r="AV3041">
        <v>215.790022415837</v>
      </c>
      <c r="AW3041" s="15">
        <v>44726</v>
      </c>
      <c r="AX3041">
        <v>41.759999999999899</v>
      </c>
    </row>
    <row r="3042" spans="1:50">
      <c r="A3042" t="s">
        <v>41418</v>
      </c>
      <c r="B3042">
        <v>47</v>
      </c>
      <c r="C3042">
        <v>28</v>
      </c>
      <c r="D3042">
        <v>-28.73</v>
      </c>
      <c r="E3042">
        <v>4.54</v>
      </c>
      <c r="F3042">
        <v>-40.089999999999897</v>
      </c>
      <c r="G3042" s="12">
        <f t="shared" si="197"/>
        <v>-0.7166375654776771</v>
      </c>
      <c r="H3042" s="12">
        <f t="shared" si="198"/>
        <v>0.1132451983038167</v>
      </c>
      <c r="I3042" s="48">
        <f t="shared" si="199"/>
        <v>0.5957446808510638</v>
      </c>
      <c r="J3042" s="48" t="str">
        <f t="shared" si="200"/>
        <v>entry23</v>
      </c>
      <c r="AA3042" s="26"/>
      <c r="AE3042" s="23"/>
      <c r="AI3042" s="15">
        <v>44770</v>
      </c>
      <c r="AJ3042">
        <v>14.2799999999999</v>
      </c>
      <c r="AM3042" s="15">
        <v>44727</v>
      </c>
      <c r="AN3042">
        <v>50.16</v>
      </c>
      <c r="AS3042" s="15">
        <v>44694</v>
      </c>
      <c r="AT3042">
        <v>29.689999999999898</v>
      </c>
      <c r="AU3042" s="15">
        <v>44834</v>
      </c>
      <c r="AV3042">
        <v>214.90002241583699</v>
      </c>
      <c r="AW3042" s="15">
        <v>44727</v>
      </c>
      <c r="AX3042">
        <v>41.759999999999899</v>
      </c>
    </row>
    <row r="3043" spans="1:50">
      <c r="A3043" t="s">
        <v>41395</v>
      </c>
      <c r="B3043">
        <v>47</v>
      </c>
      <c r="C3043">
        <v>29</v>
      </c>
      <c r="D3043">
        <v>-61.4</v>
      </c>
      <c r="E3043">
        <v>8.0500000000000007</v>
      </c>
      <c r="F3043">
        <v>-76.269999999999897</v>
      </c>
      <c r="G3043" s="12">
        <f t="shared" si="197"/>
        <v>-0.80503474498492311</v>
      </c>
      <c r="H3043" s="12">
        <f t="shared" si="198"/>
        <v>0.10554608627245328</v>
      </c>
      <c r="I3043" s="48">
        <f t="shared" si="199"/>
        <v>0.61702127659574468</v>
      </c>
      <c r="J3043" s="48" t="str">
        <f t="shared" si="200"/>
        <v>entry23</v>
      </c>
      <c r="AA3043" s="26"/>
      <c r="AE3043" s="23"/>
      <c r="AI3043" s="15">
        <v>44771</v>
      </c>
      <c r="AJ3043">
        <v>14.2799999999999</v>
      </c>
      <c r="AM3043" s="15">
        <v>44728</v>
      </c>
      <c r="AN3043">
        <v>50.16</v>
      </c>
      <c r="AS3043" s="15">
        <v>44697</v>
      </c>
      <c r="AT3043">
        <v>29.689999999999898</v>
      </c>
      <c r="AU3043" s="15">
        <v>44838</v>
      </c>
      <c r="AV3043">
        <v>221.44002241583701</v>
      </c>
      <c r="AW3043" s="15">
        <v>44728</v>
      </c>
      <c r="AX3043">
        <v>41.759999999999899</v>
      </c>
    </row>
    <row r="3044" spans="1:50">
      <c r="A3044" t="s">
        <v>41407</v>
      </c>
      <c r="B3044">
        <v>47</v>
      </c>
      <c r="C3044">
        <v>29</v>
      </c>
      <c r="D3044">
        <v>-61.4</v>
      </c>
      <c r="E3044">
        <v>8.0500000000000007</v>
      </c>
      <c r="F3044">
        <v>-76.269999999999897</v>
      </c>
      <c r="G3044" s="12">
        <f t="shared" si="197"/>
        <v>-0.80503474498492311</v>
      </c>
      <c r="H3044" s="12">
        <f t="shared" si="198"/>
        <v>0.10554608627245328</v>
      </c>
      <c r="I3044" s="48">
        <f t="shared" si="199"/>
        <v>0.61702127659574468</v>
      </c>
      <c r="J3044" s="48" t="str">
        <f t="shared" si="200"/>
        <v>entry23</v>
      </c>
      <c r="AA3044" s="26"/>
      <c r="AE3044" s="23"/>
      <c r="AI3044" s="15">
        <v>44774</v>
      </c>
      <c r="AJ3044">
        <v>14.2799999999999</v>
      </c>
      <c r="AM3044" s="15">
        <v>44729</v>
      </c>
      <c r="AN3044">
        <v>50.16</v>
      </c>
      <c r="AS3044" s="15">
        <v>44698</v>
      </c>
      <c r="AT3044">
        <v>29.689999999999898</v>
      </c>
      <c r="AU3044" s="15">
        <v>44839</v>
      </c>
      <c r="AV3044">
        <v>221.84002241583701</v>
      </c>
      <c r="AW3044" s="15">
        <v>44729</v>
      </c>
      <c r="AX3044">
        <v>41.759999999999899</v>
      </c>
    </row>
    <row r="3045" spans="1:50">
      <c r="A3045" t="s">
        <v>41419</v>
      </c>
      <c r="B3045">
        <v>47</v>
      </c>
      <c r="C3045">
        <v>29</v>
      </c>
      <c r="D3045">
        <v>-61.4</v>
      </c>
      <c r="E3045">
        <v>8.0500000000000007</v>
      </c>
      <c r="F3045">
        <v>-76.269999999999897</v>
      </c>
      <c r="G3045" s="12">
        <f t="shared" si="197"/>
        <v>-0.80503474498492311</v>
      </c>
      <c r="H3045" s="12">
        <f t="shared" si="198"/>
        <v>0.10554608627245328</v>
      </c>
      <c r="I3045" s="48">
        <f t="shared" si="199"/>
        <v>0.61702127659574468</v>
      </c>
      <c r="J3045" s="48" t="str">
        <f t="shared" si="200"/>
        <v>entry23</v>
      </c>
      <c r="AA3045" s="26"/>
      <c r="AE3045" s="23"/>
      <c r="AI3045" s="15">
        <v>44775</v>
      </c>
      <c r="AJ3045">
        <v>14.2799999999999</v>
      </c>
      <c r="AM3045" s="15">
        <v>44732</v>
      </c>
      <c r="AN3045">
        <v>50.16</v>
      </c>
      <c r="AS3045" s="15">
        <v>44699</v>
      </c>
      <c r="AT3045">
        <v>29.689999999999898</v>
      </c>
      <c r="AU3045" s="15">
        <v>44840</v>
      </c>
      <c r="AV3045">
        <v>224.61473181277699</v>
      </c>
      <c r="AW3045" s="15">
        <v>44732</v>
      </c>
      <c r="AX3045">
        <v>41.759999999999899</v>
      </c>
    </row>
    <row r="3046" spans="1:50">
      <c r="A3046" t="s">
        <v>41456</v>
      </c>
      <c r="B3046">
        <v>49</v>
      </c>
      <c r="C3046">
        <v>34</v>
      </c>
      <c r="D3046">
        <v>-63.782400595393099</v>
      </c>
      <c r="E3046">
        <v>8.65</v>
      </c>
      <c r="F3046">
        <v>-83.272400595393094</v>
      </c>
      <c r="G3046" s="12">
        <f t="shared" si="197"/>
        <v>-0.76594886348120672</v>
      </c>
      <c r="H3046" s="12">
        <f t="shared" si="198"/>
        <v>0.10387595335492883</v>
      </c>
      <c r="I3046" s="48">
        <f t="shared" si="199"/>
        <v>0.69387755102040816</v>
      </c>
      <c r="J3046" s="48" t="str">
        <f t="shared" si="200"/>
        <v>entry23</v>
      </c>
      <c r="AA3046" s="26"/>
      <c r="AE3046" s="23"/>
      <c r="AI3046" s="15">
        <v>44776</v>
      </c>
      <c r="AJ3046">
        <v>14.2799999999999</v>
      </c>
      <c r="AM3046" s="15">
        <v>44733</v>
      </c>
      <c r="AN3046">
        <v>50.16</v>
      </c>
      <c r="AS3046" s="15">
        <v>44700</v>
      </c>
      <c r="AT3046">
        <v>29.689999999999898</v>
      </c>
      <c r="AU3046" s="15">
        <v>44841</v>
      </c>
      <c r="AV3046">
        <v>223.648088865451</v>
      </c>
      <c r="AW3046" s="15">
        <v>44733</v>
      </c>
      <c r="AX3046">
        <v>41.759999999999899</v>
      </c>
    </row>
    <row r="3047" spans="1:50">
      <c r="A3047" t="s">
        <v>41339</v>
      </c>
      <c r="B3047">
        <v>49</v>
      </c>
      <c r="C3047">
        <v>33</v>
      </c>
      <c r="D3047">
        <v>-13.5007624773014</v>
      </c>
      <c r="E3047">
        <v>2.9647851363523001</v>
      </c>
      <c r="F3047">
        <v>-28.785547613653701</v>
      </c>
      <c r="G3047" s="12">
        <f t="shared" si="197"/>
        <v>-0.46901183394189289</v>
      </c>
      <c r="H3047" s="12">
        <f t="shared" si="198"/>
        <v>0.10299561349828304</v>
      </c>
      <c r="I3047" s="48">
        <f t="shared" si="199"/>
        <v>0.67346938775510201</v>
      </c>
      <c r="J3047" s="48" t="str">
        <f t="shared" si="200"/>
        <v>entry23</v>
      </c>
      <c r="AA3047" s="26"/>
      <c r="AE3047" s="23"/>
      <c r="AI3047" s="15">
        <v>44777</v>
      </c>
      <c r="AJ3047">
        <v>14.2799999999999</v>
      </c>
      <c r="AM3047" s="15">
        <v>44734</v>
      </c>
      <c r="AN3047">
        <v>50.16</v>
      </c>
      <c r="AS3047" s="15">
        <v>44701</v>
      </c>
      <c r="AT3047">
        <v>29.689999999999898</v>
      </c>
      <c r="AU3047" s="15">
        <v>44845</v>
      </c>
      <c r="AV3047">
        <v>218.779077882991</v>
      </c>
      <c r="AW3047" s="15">
        <v>44734</v>
      </c>
      <c r="AX3047">
        <v>41.759999999999899</v>
      </c>
    </row>
    <row r="3048" spans="1:50">
      <c r="A3048" t="s">
        <v>41285</v>
      </c>
      <c r="B3048">
        <v>47</v>
      </c>
      <c r="C3048">
        <v>28</v>
      </c>
      <c r="D3048">
        <v>-14.16</v>
      </c>
      <c r="E3048">
        <v>1.8499999999999901</v>
      </c>
      <c r="F3048">
        <v>-18.66</v>
      </c>
      <c r="G3048" s="12">
        <f t="shared" si="197"/>
        <v>-0.7588424437299035</v>
      </c>
      <c r="H3048" s="12">
        <f t="shared" si="198"/>
        <v>9.9142550911039129E-2</v>
      </c>
      <c r="I3048" s="48">
        <f t="shared" si="199"/>
        <v>0.5957446808510638</v>
      </c>
      <c r="J3048" s="48" t="str">
        <f t="shared" si="200"/>
        <v>entry23</v>
      </c>
      <c r="AA3048" s="26"/>
      <c r="AE3048" s="23"/>
      <c r="AI3048" s="15">
        <v>44778</v>
      </c>
      <c r="AJ3048">
        <v>14.2799999999999</v>
      </c>
      <c r="AM3048" s="15">
        <v>44735</v>
      </c>
      <c r="AN3048">
        <v>50.16</v>
      </c>
      <c r="AS3048" s="15">
        <v>44704</v>
      </c>
      <c r="AT3048">
        <v>29.689999999999898</v>
      </c>
      <c r="AU3048" s="15">
        <v>44846</v>
      </c>
      <c r="AV3048">
        <v>221.06002241583701</v>
      </c>
      <c r="AW3048" s="15">
        <v>44735</v>
      </c>
      <c r="AX3048">
        <v>41.759999999999899</v>
      </c>
    </row>
    <row r="3049" spans="1:50">
      <c r="A3049" t="s">
        <v>41346</v>
      </c>
      <c r="B3049">
        <v>49</v>
      </c>
      <c r="C3049">
        <v>29</v>
      </c>
      <c r="D3049">
        <v>-14.4038551424942</v>
      </c>
      <c r="E3049">
        <v>1.8926244531773799</v>
      </c>
      <c r="F3049">
        <v>-19.2364795956716</v>
      </c>
      <c r="G3049" s="12">
        <f t="shared" si="197"/>
        <v>-0.74877812600051885</v>
      </c>
      <c r="H3049" s="12">
        <f t="shared" si="198"/>
        <v>9.8387256554117064E-2</v>
      </c>
      <c r="I3049" s="48">
        <f t="shared" si="199"/>
        <v>0.59183673469387754</v>
      </c>
      <c r="J3049" s="48" t="str">
        <f t="shared" si="200"/>
        <v>entry23</v>
      </c>
      <c r="AA3049" s="26"/>
      <c r="AE3049" s="23"/>
      <c r="AI3049" s="15">
        <v>44781</v>
      </c>
      <c r="AJ3049">
        <v>14.2799999999999</v>
      </c>
      <c r="AM3049" s="15">
        <v>44736</v>
      </c>
      <c r="AN3049">
        <v>50.16</v>
      </c>
      <c r="AS3049" s="15">
        <v>44705</v>
      </c>
      <c r="AT3049">
        <v>29.689999999999898</v>
      </c>
      <c r="AU3049" s="15">
        <v>44847</v>
      </c>
      <c r="AV3049">
        <v>216.91002241583701</v>
      </c>
      <c r="AW3049" s="15">
        <v>44736</v>
      </c>
      <c r="AX3049">
        <v>41.759999999999899</v>
      </c>
    </row>
    <row r="3050" spans="1:50">
      <c r="A3050" t="s">
        <v>41358</v>
      </c>
      <c r="B3050">
        <v>49</v>
      </c>
      <c r="C3050">
        <v>29</v>
      </c>
      <c r="D3050">
        <v>-14.4038551424942</v>
      </c>
      <c r="E3050">
        <v>1.8926244531773799</v>
      </c>
      <c r="F3050">
        <v>-19.2364795956716</v>
      </c>
      <c r="G3050" s="12">
        <f t="shared" si="197"/>
        <v>-0.74877812600051885</v>
      </c>
      <c r="H3050" s="12">
        <f t="shared" si="198"/>
        <v>9.8387256554117064E-2</v>
      </c>
      <c r="I3050" s="48">
        <f t="shared" si="199"/>
        <v>0.59183673469387754</v>
      </c>
      <c r="J3050" s="48" t="str">
        <f t="shared" si="200"/>
        <v>entry23</v>
      </c>
      <c r="AA3050" s="26"/>
      <c r="AE3050" s="23"/>
      <c r="AI3050" s="15">
        <v>44782</v>
      </c>
      <c r="AJ3050">
        <v>14.2799999999999</v>
      </c>
      <c r="AM3050" s="15">
        <v>44739</v>
      </c>
      <c r="AN3050">
        <v>52.12</v>
      </c>
      <c r="AS3050" s="15">
        <v>44706</v>
      </c>
      <c r="AT3050">
        <v>29.689999999999898</v>
      </c>
      <c r="AU3050" s="15">
        <v>44848</v>
      </c>
      <c r="AV3050">
        <v>223.50002241583701</v>
      </c>
      <c r="AW3050" s="15">
        <v>44739</v>
      </c>
      <c r="AX3050">
        <v>43.719999999999899</v>
      </c>
    </row>
    <row r="3051" spans="1:50">
      <c r="A3051" t="s">
        <v>41370</v>
      </c>
      <c r="B3051">
        <v>49</v>
      </c>
      <c r="C3051">
        <v>29</v>
      </c>
      <c r="D3051">
        <v>-14.4038551424942</v>
      </c>
      <c r="E3051">
        <v>1.8926244531773799</v>
      </c>
      <c r="F3051">
        <v>-19.2364795956716</v>
      </c>
      <c r="G3051" s="12">
        <f t="shared" si="197"/>
        <v>-0.74877812600051885</v>
      </c>
      <c r="H3051" s="12">
        <f t="shared" si="198"/>
        <v>9.8387256554117064E-2</v>
      </c>
      <c r="I3051" s="48">
        <f t="shared" si="199"/>
        <v>0.59183673469387754</v>
      </c>
      <c r="J3051" s="48" t="str">
        <f t="shared" si="200"/>
        <v>entry23</v>
      </c>
      <c r="AA3051" s="26"/>
      <c r="AE3051" s="23"/>
      <c r="AI3051" s="15">
        <v>44783</v>
      </c>
      <c r="AJ3051">
        <v>14.2799999999999</v>
      </c>
      <c r="AM3051" s="15">
        <v>44740</v>
      </c>
      <c r="AN3051">
        <v>53.15</v>
      </c>
      <c r="AS3051" s="15">
        <v>44707</v>
      </c>
      <c r="AT3051">
        <v>29.689999999999898</v>
      </c>
      <c r="AU3051" s="15">
        <v>44851</v>
      </c>
      <c r="AV3051">
        <v>223.43002241583699</v>
      </c>
      <c r="AW3051" s="15">
        <v>44740</v>
      </c>
      <c r="AX3051">
        <v>44.749999999999901</v>
      </c>
    </row>
    <row r="3052" spans="1:50">
      <c r="A3052" t="s">
        <v>41287</v>
      </c>
      <c r="B3052">
        <v>47</v>
      </c>
      <c r="C3052">
        <v>32</v>
      </c>
      <c r="D3052">
        <v>-33.630000000000003</v>
      </c>
      <c r="E3052">
        <v>3.77999999999999</v>
      </c>
      <c r="F3052">
        <v>-40.06</v>
      </c>
      <c r="G3052" s="12">
        <f t="shared" si="197"/>
        <v>-0.83949076385421872</v>
      </c>
      <c r="H3052" s="12">
        <f t="shared" si="198"/>
        <v>9.4358462306539936E-2</v>
      </c>
      <c r="I3052" s="48">
        <f t="shared" si="199"/>
        <v>0.68085106382978722</v>
      </c>
      <c r="J3052" s="48" t="str">
        <f t="shared" si="200"/>
        <v>entry23</v>
      </c>
      <c r="AA3052" s="26"/>
      <c r="AE3052" s="23"/>
      <c r="AI3052" s="15">
        <v>44784</v>
      </c>
      <c r="AJ3052">
        <v>14.2799999999999</v>
      </c>
      <c r="AM3052" s="15">
        <v>44741</v>
      </c>
      <c r="AN3052">
        <v>51.77</v>
      </c>
      <c r="AS3052" s="15">
        <v>44708</v>
      </c>
      <c r="AT3052">
        <v>29.689999999999898</v>
      </c>
      <c r="AU3052" s="15">
        <v>44852</v>
      </c>
      <c r="AV3052">
        <v>226.96002241583699</v>
      </c>
      <c r="AW3052" s="15">
        <v>44741</v>
      </c>
      <c r="AX3052">
        <v>43.369999999999898</v>
      </c>
    </row>
    <row r="3053" spans="1:50">
      <c r="A3053" t="s">
        <v>41297</v>
      </c>
      <c r="B3053">
        <v>47</v>
      </c>
      <c r="C3053">
        <v>26</v>
      </c>
      <c r="D3053">
        <v>-15.66</v>
      </c>
      <c r="E3053">
        <v>1.8499999999999901</v>
      </c>
      <c r="F3053">
        <v>-20.16</v>
      </c>
      <c r="G3053" s="12">
        <f t="shared" si="197"/>
        <v>-0.7767857142857143</v>
      </c>
      <c r="H3053" s="12">
        <f t="shared" si="198"/>
        <v>9.1765873015872523E-2</v>
      </c>
      <c r="I3053" s="48">
        <f t="shared" si="199"/>
        <v>0.55319148936170215</v>
      </c>
      <c r="J3053" s="48" t="str">
        <f t="shared" si="200"/>
        <v>entry23</v>
      </c>
      <c r="AA3053" s="26"/>
      <c r="AE3053" s="23"/>
      <c r="AI3053" s="15">
        <v>44785</v>
      </c>
      <c r="AJ3053">
        <v>14.2799999999999</v>
      </c>
      <c r="AM3053" s="15">
        <v>44742</v>
      </c>
      <c r="AN3053">
        <v>49.38</v>
      </c>
      <c r="AS3053" s="15">
        <v>44711</v>
      </c>
      <c r="AT3053">
        <v>29.689999999999898</v>
      </c>
      <c r="AU3053" s="15">
        <v>44853</v>
      </c>
      <c r="AV3053">
        <v>226.96002241583699</v>
      </c>
      <c r="AW3053" s="15">
        <v>44742</v>
      </c>
      <c r="AX3053">
        <v>40.979999999999897</v>
      </c>
    </row>
    <row r="3054" spans="1:50">
      <c r="A3054" t="s">
        <v>41309</v>
      </c>
      <c r="B3054">
        <v>47</v>
      </c>
      <c r="C3054">
        <v>26</v>
      </c>
      <c r="D3054">
        <v>-15.66</v>
      </c>
      <c r="E3054">
        <v>1.8499999999999901</v>
      </c>
      <c r="F3054">
        <v>-20.16</v>
      </c>
      <c r="G3054" s="12">
        <f t="shared" si="197"/>
        <v>-0.7767857142857143</v>
      </c>
      <c r="H3054" s="12">
        <f t="shared" si="198"/>
        <v>9.1765873015872523E-2</v>
      </c>
      <c r="I3054" s="48">
        <f t="shared" si="199"/>
        <v>0.55319148936170215</v>
      </c>
      <c r="J3054" s="48" t="str">
        <f t="shared" si="200"/>
        <v>entry23</v>
      </c>
      <c r="AA3054" s="26"/>
      <c r="AE3054" s="23"/>
      <c r="AI3054" s="15">
        <v>44789</v>
      </c>
      <c r="AJ3054">
        <v>14.2799999999999</v>
      </c>
      <c r="AM3054" s="15">
        <v>44743</v>
      </c>
      <c r="AN3054">
        <v>48.29</v>
      </c>
      <c r="AS3054" s="15">
        <v>44712</v>
      </c>
      <c r="AT3054">
        <v>29.689999999999898</v>
      </c>
      <c r="AU3054" s="15">
        <v>44854</v>
      </c>
      <c r="AV3054">
        <v>226.96002241583699</v>
      </c>
      <c r="AW3054" s="15">
        <v>44743</v>
      </c>
      <c r="AX3054">
        <v>39.889999999999901</v>
      </c>
    </row>
    <row r="3055" spans="1:50">
      <c r="A3055" t="s">
        <v>41321</v>
      </c>
      <c r="B3055">
        <v>47</v>
      </c>
      <c r="C3055">
        <v>26</v>
      </c>
      <c r="D3055">
        <v>-15.66</v>
      </c>
      <c r="E3055">
        <v>1.8499999999999901</v>
      </c>
      <c r="F3055">
        <v>-20.16</v>
      </c>
      <c r="G3055" s="12">
        <f t="shared" si="197"/>
        <v>-0.7767857142857143</v>
      </c>
      <c r="H3055" s="12">
        <f t="shared" si="198"/>
        <v>9.1765873015872523E-2</v>
      </c>
      <c r="I3055" s="48">
        <f t="shared" si="199"/>
        <v>0.55319148936170215</v>
      </c>
      <c r="J3055" s="48" t="str">
        <f t="shared" si="200"/>
        <v>entry23</v>
      </c>
      <c r="AA3055" s="26"/>
      <c r="AE3055" s="23"/>
      <c r="AI3055" s="15">
        <v>44790</v>
      </c>
      <c r="AJ3055">
        <v>14.2799999999999</v>
      </c>
      <c r="AM3055" s="15">
        <v>44746</v>
      </c>
      <c r="AN3055">
        <v>48.29</v>
      </c>
      <c r="AS3055" s="15">
        <v>44714</v>
      </c>
      <c r="AT3055">
        <v>29.689999999999898</v>
      </c>
      <c r="AU3055" s="15">
        <v>44855</v>
      </c>
      <c r="AV3055">
        <v>226.96002241583699</v>
      </c>
      <c r="AW3055" s="15">
        <v>44746</v>
      </c>
      <c r="AX3055">
        <v>39.889999999999901</v>
      </c>
    </row>
    <row r="3056" spans="1:50">
      <c r="A3056" t="s">
        <v>41299</v>
      </c>
      <c r="B3056">
        <v>47</v>
      </c>
      <c r="C3056">
        <v>29</v>
      </c>
      <c r="D3056">
        <v>-36.75</v>
      </c>
      <c r="E3056">
        <v>3.77999999999999</v>
      </c>
      <c r="F3056">
        <v>-43.18</v>
      </c>
      <c r="G3056" s="12">
        <f t="shared" si="197"/>
        <v>-0.85108846688281614</v>
      </c>
      <c r="H3056" s="12">
        <f t="shared" si="198"/>
        <v>8.7540528022232278E-2</v>
      </c>
      <c r="I3056" s="48">
        <f t="shared" si="199"/>
        <v>0.61702127659574468</v>
      </c>
      <c r="J3056" s="48" t="str">
        <f t="shared" si="200"/>
        <v>entry23</v>
      </c>
      <c r="AA3056" s="26"/>
      <c r="AE3056" s="23"/>
      <c r="AI3056" s="15">
        <v>44791</v>
      </c>
      <c r="AJ3056">
        <v>14.2799999999999</v>
      </c>
      <c r="AM3056" s="15">
        <v>44747</v>
      </c>
      <c r="AN3056">
        <v>48.29</v>
      </c>
      <c r="AS3056" s="15">
        <v>44715</v>
      </c>
      <c r="AT3056">
        <v>29.689999999999898</v>
      </c>
      <c r="AU3056" s="15">
        <v>44858</v>
      </c>
      <c r="AV3056">
        <v>226.96002241583699</v>
      </c>
      <c r="AW3056" s="15">
        <v>44747</v>
      </c>
      <c r="AX3056">
        <v>39.889999999999901</v>
      </c>
    </row>
    <row r="3057" spans="1:50">
      <c r="A3057" t="s">
        <v>41311</v>
      </c>
      <c r="B3057">
        <v>47</v>
      </c>
      <c r="C3057">
        <v>29</v>
      </c>
      <c r="D3057">
        <v>-36.75</v>
      </c>
      <c r="E3057">
        <v>3.77999999999999</v>
      </c>
      <c r="F3057">
        <v>-43.18</v>
      </c>
      <c r="G3057" s="12">
        <f t="shared" si="197"/>
        <v>-0.85108846688281614</v>
      </c>
      <c r="H3057" s="12">
        <f t="shared" si="198"/>
        <v>8.7540528022232278E-2</v>
      </c>
      <c r="I3057" s="48">
        <f t="shared" si="199"/>
        <v>0.61702127659574468</v>
      </c>
      <c r="J3057" s="48" t="str">
        <f t="shared" si="200"/>
        <v>entry23</v>
      </c>
      <c r="AA3057" s="26"/>
      <c r="AE3057" s="23"/>
      <c r="AI3057" s="15">
        <v>44792</v>
      </c>
      <c r="AJ3057">
        <v>14.2799999999999</v>
      </c>
      <c r="AM3057" s="15">
        <v>44748</v>
      </c>
      <c r="AN3057">
        <v>44.86</v>
      </c>
      <c r="AS3057" s="15">
        <v>44719</v>
      </c>
      <c r="AT3057">
        <v>29.689999999999898</v>
      </c>
      <c r="AU3057" s="15">
        <v>44859</v>
      </c>
      <c r="AV3057">
        <v>226.96002241583699</v>
      </c>
      <c r="AW3057" s="15">
        <v>44748</v>
      </c>
      <c r="AX3057">
        <v>36.459999999999901</v>
      </c>
    </row>
    <row r="3058" spans="1:50">
      <c r="A3058" t="s">
        <v>41323</v>
      </c>
      <c r="B3058">
        <v>47</v>
      </c>
      <c r="C3058">
        <v>29</v>
      </c>
      <c r="D3058">
        <v>-36.75</v>
      </c>
      <c r="E3058">
        <v>3.77999999999999</v>
      </c>
      <c r="F3058">
        <v>-43.18</v>
      </c>
      <c r="G3058" s="12">
        <f t="shared" si="197"/>
        <v>-0.85108846688281614</v>
      </c>
      <c r="H3058" s="12">
        <f t="shared" si="198"/>
        <v>8.7540528022232278E-2</v>
      </c>
      <c r="I3058" s="48">
        <f t="shared" si="199"/>
        <v>0.61702127659574468</v>
      </c>
      <c r="J3058" s="48" t="str">
        <f t="shared" si="200"/>
        <v>entry23</v>
      </c>
      <c r="AA3058" s="26"/>
      <c r="AE3058" s="23"/>
      <c r="AI3058" s="15">
        <v>44795</v>
      </c>
      <c r="AJ3058">
        <v>14.2799999999999</v>
      </c>
      <c r="AM3058" s="15">
        <v>44749</v>
      </c>
      <c r="AN3058">
        <v>44.86</v>
      </c>
      <c r="AS3058" s="15">
        <v>44720</v>
      </c>
      <c r="AT3058">
        <v>29.689999999999898</v>
      </c>
      <c r="AU3058" s="15">
        <v>44860</v>
      </c>
      <c r="AV3058">
        <v>226.96002241583699</v>
      </c>
      <c r="AW3058" s="15">
        <v>44749</v>
      </c>
      <c r="AX3058">
        <v>36.459999999999901</v>
      </c>
    </row>
    <row r="3059" spans="1:50">
      <c r="A3059" t="s">
        <v>41363</v>
      </c>
      <c r="B3059">
        <v>49</v>
      </c>
      <c r="C3059">
        <v>29</v>
      </c>
      <c r="D3059">
        <v>-26.851694459319301</v>
      </c>
      <c r="E3059">
        <v>2.9647851363523001</v>
      </c>
      <c r="F3059">
        <v>-34.436479595671599</v>
      </c>
      <c r="G3059" s="12">
        <f t="shared" si="197"/>
        <v>-0.77974562947759485</v>
      </c>
      <c r="H3059" s="12">
        <f t="shared" si="198"/>
        <v>8.6094315422559936E-2</v>
      </c>
      <c r="I3059" s="48">
        <f t="shared" si="199"/>
        <v>0.59183673469387754</v>
      </c>
      <c r="J3059" s="48" t="str">
        <f t="shared" si="200"/>
        <v>entry23</v>
      </c>
      <c r="AA3059" s="26"/>
      <c r="AE3059" s="23"/>
      <c r="AI3059" s="15">
        <v>44796</v>
      </c>
      <c r="AJ3059">
        <v>14.2799999999999</v>
      </c>
      <c r="AM3059" s="15">
        <v>44750</v>
      </c>
      <c r="AN3059">
        <v>44.86</v>
      </c>
      <c r="AS3059" s="15">
        <v>44721</v>
      </c>
      <c r="AT3059">
        <v>29.689999999999898</v>
      </c>
      <c r="AU3059" s="15">
        <v>44861</v>
      </c>
      <c r="AV3059">
        <v>226.96002241583699</v>
      </c>
      <c r="AW3059" s="15">
        <v>44750</v>
      </c>
      <c r="AX3059">
        <v>36.459999999999901</v>
      </c>
    </row>
    <row r="3060" spans="1:50">
      <c r="A3060" t="s">
        <v>41288</v>
      </c>
      <c r="B3060">
        <v>47</v>
      </c>
      <c r="C3060">
        <v>36</v>
      </c>
      <c r="D3060">
        <v>-38.06</v>
      </c>
      <c r="E3060">
        <v>3.77999999999999</v>
      </c>
      <c r="F3060">
        <v>-44.489999999999903</v>
      </c>
      <c r="G3060" s="12">
        <f t="shared" si="197"/>
        <v>-0.85547314003146968</v>
      </c>
      <c r="H3060" s="12">
        <f t="shared" si="198"/>
        <v>8.4962913014160452E-2</v>
      </c>
      <c r="I3060" s="48">
        <f t="shared" si="199"/>
        <v>0.76595744680851063</v>
      </c>
      <c r="J3060" s="48" t="str">
        <f t="shared" si="200"/>
        <v>entry23</v>
      </c>
      <c r="AA3060" s="26"/>
      <c r="AE3060" s="23"/>
      <c r="AI3060" s="15">
        <v>44797</v>
      </c>
      <c r="AJ3060">
        <v>14.2799999999999</v>
      </c>
      <c r="AM3060" s="15">
        <v>44753</v>
      </c>
      <c r="AN3060">
        <v>44.86</v>
      </c>
      <c r="AS3060" s="15">
        <v>44722</v>
      </c>
      <c r="AT3060">
        <v>29.689999999999898</v>
      </c>
      <c r="AU3060" s="15">
        <v>44862</v>
      </c>
      <c r="AV3060">
        <v>226.96002241583699</v>
      </c>
      <c r="AW3060" s="15">
        <v>44753</v>
      </c>
      <c r="AX3060">
        <v>36.459999999999901</v>
      </c>
    </row>
    <row r="3061" spans="1:50">
      <c r="A3061" t="s">
        <v>41351</v>
      </c>
      <c r="B3061">
        <v>49</v>
      </c>
      <c r="C3061">
        <v>28</v>
      </c>
      <c r="D3061">
        <v>-27.5516944593193</v>
      </c>
      <c r="E3061">
        <v>2.9647851363523001</v>
      </c>
      <c r="F3061">
        <v>-35.136479595671602</v>
      </c>
      <c r="G3061" s="12">
        <f t="shared" si="197"/>
        <v>-0.78413360633639984</v>
      </c>
      <c r="H3061" s="12">
        <f t="shared" si="198"/>
        <v>8.4379117386521749E-2</v>
      </c>
      <c r="I3061" s="48">
        <f t="shared" si="199"/>
        <v>0.5714285714285714</v>
      </c>
      <c r="J3061" s="48" t="str">
        <f t="shared" si="200"/>
        <v>entry23</v>
      </c>
      <c r="AA3061" s="26"/>
      <c r="AE3061" s="23"/>
      <c r="AI3061" s="15">
        <v>44798</v>
      </c>
      <c r="AJ3061">
        <v>14.2799999999999</v>
      </c>
      <c r="AM3061" s="15">
        <v>44754</v>
      </c>
      <c r="AN3061">
        <v>44.86</v>
      </c>
      <c r="AS3061" s="15">
        <v>44725</v>
      </c>
      <c r="AT3061">
        <v>29.689999999999898</v>
      </c>
      <c r="AU3061" s="15">
        <v>44865</v>
      </c>
      <c r="AV3061">
        <v>226.96002241583699</v>
      </c>
      <c r="AW3061" s="15">
        <v>44754</v>
      </c>
      <c r="AX3061">
        <v>36.459999999999901</v>
      </c>
    </row>
    <row r="3062" spans="1:50">
      <c r="A3062" t="s">
        <v>41375</v>
      </c>
      <c r="B3062">
        <v>49</v>
      </c>
      <c r="C3062">
        <v>28</v>
      </c>
      <c r="D3062">
        <v>-27.5516944593193</v>
      </c>
      <c r="E3062">
        <v>2.9647851363523001</v>
      </c>
      <c r="F3062">
        <v>-35.136479595671602</v>
      </c>
      <c r="G3062" s="12">
        <f t="shared" si="197"/>
        <v>-0.78413360633639984</v>
      </c>
      <c r="H3062" s="12">
        <f t="shared" si="198"/>
        <v>8.4379117386521749E-2</v>
      </c>
      <c r="I3062" s="48">
        <f t="shared" si="199"/>
        <v>0.5714285714285714</v>
      </c>
      <c r="J3062" s="48" t="str">
        <f t="shared" si="200"/>
        <v>entry23</v>
      </c>
      <c r="AA3062" s="26"/>
      <c r="AE3062" s="23"/>
      <c r="AI3062" s="15">
        <v>44799</v>
      </c>
      <c r="AJ3062">
        <v>14.2799999999999</v>
      </c>
      <c r="AM3062" s="15">
        <v>44755</v>
      </c>
      <c r="AN3062">
        <v>44.86</v>
      </c>
      <c r="AS3062" s="15">
        <v>44726</v>
      </c>
      <c r="AT3062">
        <v>29.689999999999898</v>
      </c>
      <c r="AU3062" s="15">
        <v>44866</v>
      </c>
      <c r="AV3062">
        <v>226.96002241583699</v>
      </c>
      <c r="AW3062" s="15">
        <v>44755</v>
      </c>
      <c r="AX3062">
        <v>36.459999999999901</v>
      </c>
    </row>
    <row r="3063" spans="1:50">
      <c r="A3063" t="s">
        <v>41300</v>
      </c>
      <c r="B3063">
        <v>47</v>
      </c>
      <c r="C3063">
        <v>32</v>
      </c>
      <c r="D3063">
        <v>-44.47</v>
      </c>
      <c r="E3063">
        <v>3.77999999999999</v>
      </c>
      <c r="F3063">
        <v>-50.9</v>
      </c>
      <c r="G3063" s="12">
        <f t="shared" si="197"/>
        <v>-0.87367387033398825</v>
      </c>
      <c r="H3063" s="12">
        <f t="shared" si="198"/>
        <v>7.426326129665993E-2</v>
      </c>
      <c r="I3063" s="48">
        <f t="shared" si="199"/>
        <v>0.68085106382978722</v>
      </c>
      <c r="J3063" s="48" t="str">
        <f t="shared" si="200"/>
        <v>entry23</v>
      </c>
      <c r="AA3063" s="26"/>
      <c r="AE3063" s="23"/>
      <c r="AI3063" s="15">
        <v>44802</v>
      </c>
      <c r="AJ3063">
        <v>14.2799999999999</v>
      </c>
      <c r="AM3063" s="15">
        <v>44756</v>
      </c>
      <c r="AN3063">
        <v>44.86</v>
      </c>
      <c r="AS3063" s="15">
        <v>44727</v>
      </c>
      <c r="AT3063">
        <v>29.689999999999898</v>
      </c>
      <c r="AU3063" s="15">
        <v>44867</v>
      </c>
      <c r="AV3063">
        <v>226.96002241583699</v>
      </c>
      <c r="AW3063" s="15">
        <v>44756</v>
      </c>
      <c r="AX3063">
        <v>36.459999999999901</v>
      </c>
    </row>
    <row r="3064" spans="1:50">
      <c r="A3064" t="s">
        <v>41312</v>
      </c>
      <c r="B3064">
        <v>47</v>
      </c>
      <c r="C3064">
        <v>32</v>
      </c>
      <c r="D3064">
        <v>-44.47</v>
      </c>
      <c r="E3064">
        <v>3.77999999999999</v>
      </c>
      <c r="F3064">
        <v>-50.9</v>
      </c>
      <c r="G3064" s="12">
        <f t="shared" si="197"/>
        <v>-0.87367387033398825</v>
      </c>
      <c r="H3064" s="12">
        <f t="shared" si="198"/>
        <v>7.426326129665993E-2</v>
      </c>
      <c r="I3064" s="48">
        <f t="shared" si="199"/>
        <v>0.68085106382978722</v>
      </c>
      <c r="J3064" s="48" t="str">
        <f t="shared" si="200"/>
        <v>entry23</v>
      </c>
      <c r="AA3064" s="26"/>
      <c r="AE3064" s="23"/>
      <c r="AI3064" s="15">
        <v>44803</v>
      </c>
      <c r="AJ3064">
        <v>14.2799999999999</v>
      </c>
      <c r="AM3064" s="15">
        <v>44757</v>
      </c>
      <c r="AN3064">
        <v>44.86</v>
      </c>
      <c r="AS3064" s="15">
        <v>44728</v>
      </c>
      <c r="AT3064">
        <v>29.689999999999898</v>
      </c>
      <c r="AU3064" s="15">
        <v>44868</v>
      </c>
      <c r="AV3064">
        <v>226.96002241583699</v>
      </c>
      <c r="AW3064" s="15">
        <v>44757</v>
      </c>
      <c r="AX3064">
        <v>36.459999999999901</v>
      </c>
    </row>
    <row r="3065" spans="1:50">
      <c r="A3065" t="s">
        <v>41324</v>
      </c>
      <c r="B3065">
        <v>47</v>
      </c>
      <c r="C3065">
        <v>32</v>
      </c>
      <c r="D3065">
        <v>-44.47</v>
      </c>
      <c r="E3065">
        <v>3.77999999999999</v>
      </c>
      <c r="F3065">
        <v>-50.9</v>
      </c>
      <c r="G3065" s="12">
        <f t="shared" si="197"/>
        <v>-0.87367387033398825</v>
      </c>
      <c r="H3065" s="12">
        <f t="shared" si="198"/>
        <v>7.426326129665993E-2</v>
      </c>
      <c r="I3065" s="48">
        <f t="shared" si="199"/>
        <v>0.68085106382978722</v>
      </c>
      <c r="J3065" s="48" t="str">
        <f t="shared" si="200"/>
        <v>entry23</v>
      </c>
      <c r="AA3065" s="26"/>
      <c r="AE3065" s="23"/>
      <c r="AI3065" s="15">
        <v>44804</v>
      </c>
      <c r="AJ3065">
        <v>14.2799999999999</v>
      </c>
      <c r="AM3065" s="15">
        <v>44760</v>
      </c>
      <c r="AN3065">
        <v>44.86</v>
      </c>
      <c r="AS3065" s="15">
        <v>44729</v>
      </c>
      <c r="AT3065">
        <v>29.689999999999898</v>
      </c>
      <c r="AU3065" s="15">
        <v>44869</v>
      </c>
      <c r="AV3065">
        <v>226.96002241583699</v>
      </c>
      <c r="AW3065" s="15">
        <v>44760</v>
      </c>
      <c r="AX3065">
        <v>36.459999999999901</v>
      </c>
    </row>
    <row r="3066" spans="1:50">
      <c r="A3066" t="s">
        <v>41286</v>
      </c>
      <c r="B3066">
        <v>47</v>
      </c>
      <c r="C3066">
        <v>30</v>
      </c>
      <c r="D3066">
        <v>-21.11</v>
      </c>
      <c r="E3066">
        <v>1.8499999999999901</v>
      </c>
      <c r="F3066">
        <v>-25.61</v>
      </c>
      <c r="G3066" s="12">
        <f t="shared" si="197"/>
        <v>-0.82428738773916443</v>
      </c>
      <c r="H3066" s="12">
        <f t="shared" si="198"/>
        <v>7.2237407262787587E-2</v>
      </c>
      <c r="I3066" s="48">
        <f t="shared" si="199"/>
        <v>0.63829787234042556</v>
      </c>
      <c r="J3066" s="48" t="str">
        <f t="shared" si="200"/>
        <v>entry23</v>
      </c>
      <c r="AA3066" s="26"/>
      <c r="AE3066" s="23"/>
      <c r="AI3066" s="15">
        <v>44805</v>
      </c>
      <c r="AJ3066">
        <v>14.2799999999999</v>
      </c>
      <c r="AM3066" s="15">
        <v>44761</v>
      </c>
      <c r="AN3066">
        <v>44.86</v>
      </c>
      <c r="AS3066" s="15">
        <v>44732</v>
      </c>
      <c r="AT3066">
        <v>29.689999999999898</v>
      </c>
      <c r="AU3066" s="15">
        <v>44872</v>
      </c>
      <c r="AV3066">
        <v>226.96002241583699</v>
      </c>
      <c r="AW3066" s="15">
        <v>44761</v>
      </c>
      <c r="AX3066">
        <v>36.459999999999901</v>
      </c>
    </row>
    <row r="3067" spans="1:50">
      <c r="A3067" t="s">
        <v>41298</v>
      </c>
      <c r="B3067">
        <v>47</v>
      </c>
      <c r="C3067">
        <v>28</v>
      </c>
      <c r="D3067">
        <v>-22.61</v>
      </c>
      <c r="E3067">
        <v>1.8499999999999901</v>
      </c>
      <c r="F3067">
        <v>-27.11</v>
      </c>
      <c r="G3067" s="12">
        <f t="shared" si="197"/>
        <v>-0.83400959055699009</v>
      </c>
      <c r="H3067" s="12">
        <f t="shared" si="198"/>
        <v>6.8240501659903724E-2</v>
      </c>
      <c r="I3067" s="48">
        <f t="shared" si="199"/>
        <v>0.5957446808510638</v>
      </c>
      <c r="J3067" s="48" t="str">
        <f t="shared" si="200"/>
        <v>entry23</v>
      </c>
      <c r="AA3067" s="26"/>
      <c r="AE3067" s="23"/>
      <c r="AI3067" s="15">
        <v>44806</v>
      </c>
      <c r="AJ3067">
        <v>14.2799999999999</v>
      </c>
      <c r="AM3067" s="15">
        <v>44762</v>
      </c>
      <c r="AN3067">
        <v>44.86</v>
      </c>
      <c r="AS3067" s="15">
        <v>44733</v>
      </c>
      <c r="AT3067">
        <v>29.689999999999898</v>
      </c>
      <c r="AU3067" s="15">
        <v>44873</v>
      </c>
      <c r="AV3067">
        <v>226.96002241583699</v>
      </c>
      <c r="AW3067" s="15">
        <v>44762</v>
      </c>
      <c r="AX3067">
        <v>36.459999999999901</v>
      </c>
    </row>
    <row r="3068" spans="1:50">
      <c r="A3068" t="s">
        <v>41310</v>
      </c>
      <c r="B3068">
        <v>47</v>
      </c>
      <c r="C3068">
        <v>28</v>
      </c>
      <c r="D3068">
        <v>-22.61</v>
      </c>
      <c r="E3068">
        <v>1.8499999999999901</v>
      </c>
      <c r="F3068">
        <v>-27.11</v>
      </c>
      <c r="G3068" s="12">
        <f t="shared" si="197"/>
        <v>-0.83400959055699009</v>
      </c>
      <c r="H3068" s="12">
        <f t="shared" si="198"/>
        <v>6.8240501659903724E-2</v>
      </c>
      <c r="I3068" s="48">
        <f t="shared" si="199"/>
        <v>0.5957446808510638</v>
      </c>
      <c r="J3068" s="48" t="str">
        <f t="shared" si="200"/>
        <v>entry23</v>
      </c>
      <c r="AA3068" s="26"/>
      <c r="AE3068" s="23"/>
      <c r="AI3068" s="15">
        <v>44809</v>
      </c>
      <c r="AJ3068">
        <v>14.2799999999999</v>
      </c>
      <c r="AM3068" s="15">
        <v>44763</v>
      </c>
      <c r="AN3068">
        <v>44.86</v>
      </c>
      <c r="AS3068" s="15">
        <v>44734</v>
      </c>
      <c r="AT3068">
        <v>29.689999999999898</v>
      </c>
      <c r="AU3068" s="15">
        <v>44874</v>
      </c>
      <c r="AV3068">
        <v>226.96002241583699</v>
      </c>
      <c r="AW3068" s="15">
        <v>44763</v>
      </c>
      <c r="AX3068">
        <v>36.459999999999901</v>
      </c>
    </row>
    <row r="3069" spans="1:50">
      <c r="A3069" t="s">
        <v>41322</v>
      </c>
      <c r="B3069">
        <v>47</v>
      </c>
      <c r="C3069">
        <v>28</v>
      </c>
      <c r="D3069">
        <v>-22.61</v>
      </c>
      <c r="E3069">
        <v>1.8499999999999901</v>
      </c>
      <c r="F3069">
        <v>-27.11</v>
      </c>
      <c r="G3069" s="12">
        <f t="shared" si="197"/>
        <v>-0.83400959055699009</v>
      </c>
      <c r="H3069" s="12">
        <f t="shared" si="198"/>
        <v>6.8240501659903724E-2</v>
      </c>
      <c r="I3069" s="48">
        <f t="shared" si="199"/>
        <v>0.5957446808510638</v>
      </c>
      <c r="J3069" s="48" t="str">
        <f t="shared" si="200"/>
        <v>entry23</v>
      </c>
      <c r="AA3069" s="26"/>
      <c r="AE3069" s="23"/>
      <c r="AI3069" s="15">
        <v>44810</v>
      </c>
      <c r="AJ3069">
        <v>14.2799999999999</v>
      </c>
      <c r="AM3069" s="15">
        <v>44764</v>
      </c>
      <c r="AN3069">
        <v>44.86</v>
      </c>
      <c r="AS3069" s="15">
        <v>44735</v>
      </c>
      <c r="AT3069">
        <v>29.689999999999898</v>
      </c>
      <c r="AU3069" s="15">
        <v>44875</v>
      </c>
      <c r="AV3069">
        <v>226.96002241583699</v>
      </c>
      <c r="AW3069" s="15">
        <v>44764</v>
      </c>
      <c r="AX3069">
        <v>36.459999999999901</v>
      </c>
    </row>
    <row r="3070" spans="1:50">
      <c r="A3070" t="s">
        <v>41335</v>
      </c>
      <c r="B3070">
        <v>49</v>
      </c>
      <c r="C3070">
        <v>34</v>
      </c>
      <c r="D3070">
        <v>-28.808103772706499</v>
      </c>
      <c r="E3070">
        <v>1.4731971477832899</v>
      </c>
      <c r="F3070">
        <v>-34.0913009204898</v>
      </c>
      <c r="G3070" s="12">
        <f t="shared" si="197"/>
        <v>-0.84502799819504815</v>
      </c>
      <c r="H3070" s="12">
        <f t="shared" si="198"/>
        <v>4.321328632248992E-2</v>
      </c>
      <c r="I3070" s="48">
        <f t="shared" si="199"/>
        <v>0.69387755102040816</v>
      </c>
      <c r="J3070" s="48" t="str">
        <f t="shared" si="200"/>
        <v>entry23</v>
      </c>
      <c r="AA3070" s="26"/>
      <c r="AE3070" s="23"/>
      <c r="AI3070" s="15">
        <v>44811</v>
      </c>
      <c r="AJ3070">
        <v>14.2799999999999</v>
      </c>
      <c r="AM3070" s="15">
        <v>44767</v>
      </c>
      <c r="AN3070">
        <v>44.86</v>
      </c>
      <c r="AS3070" s="15">
        <v>44736</v>
      </c>
      <c r="AT3070">
        <v>29.689999999999898</v>
      </c>
      <c r="AU3070" s="15">
        <v>44876</v>
      </c>
      <c r="AV3070">
        <v>226.96002241583699</v>
      </c>
      <c r="AW3070" s="15">
        <v>44767</v>
      </c>
      <c r="AX3070">
        <v>36.459999999999901</v>
      </c>
    </row>
    <row r="3071" spans="1:50">
      <c r="A3071" t="s">
        <v>41347</v>
      </c>
      <c r="B3071">
        <v>49</v>
      </c>
      <c r="C3071">
        <v>30</v>
      </c>
      <c r="D3071">
        <v>-38.943850408158902</v>
      </c>
      <c r="E3071">
        <v>1.4731971477832899</v>
      </c>
      <c r="F3071">
        <v>-43.357047555942202</v>
      </c>
      <c r="G3071" s="12">
        <f t="shared" si="197"/>
        <v>-0.89821269213294341</v>
      </c>
      <c r="H3071" s="12">
        <f t="shared" si="198"/>
        <v>3.397826260845993E-2</v>
      </c>
      <c r="I3071" s="48">
        <f t="shared" si="199"/>
        <v>0.61224489795918369</v>
      </c>
      <c r="J3071" s="48" t="str">
        <f t="shared" si="200"/>
        <v>entry23</v>
      </c>
      <c r="AA3071" s="26"/>
      <c r="AE3071" s="23"/>
      <c r="AI3071" s="15">
        <v>44812</v>
      </c>
      <c r="AJ3071">
        <v>14.2799999999999</v>
      </c>
      <c r="AM3071" s="15">
        <v>44768</v>
      </c>
      <c r="AN3071">
        <v>44.86</v>
      </c>
      <c r="AS3071" s="15">
        <v>44739</v>
      </c>
      <c r="AT3071">
        <v>29.689999999999898</v>
      </c>
      <c r="AU3071" s="15">
        <v>44879</v>
      </c>
      <c r="AV3071">
        <v>226.96002241583699</v>
      </c>
      <c r="AW3071" s="15">
        <v>44768</v>
      </c>
      <c r="AX3071">
        <v>36.459999999999901</v>
      </c>
    </row>
    <row r="3072" spans="1:50">
      <c r="A3072" t="s">
        <v>41359</v>
      </c>
      <c r="B3072">
        <v>49</v>
      </c>
      <c r="C3072">
        <v>30</v>
      </c>
      <c r="D3072">
        <v>-38.943850408158902</v>
      </c>
      <c r="E3072">
        <v>1.4731971477832899</v>
      </c>
      <c r="F3072">
        <v>-43.357047555942202</v>
      </c>
      <c r="G3072" s="12">
        <f t="shared" si="197"/>
        <v>-0.89821269213294341</v>
      </c>
      <c r="H3072" s="12">
        <f t="shared" si="198"/>
        <v>3.397826260845993E-2</v>
      </c>
      <c r="I3072" s="48">
        <f t="shared" si="199"/>
        <v>0.61224489795918369</v>
      </c>
      <c r="J3072" s="48" t="str">
        <f t="shared" si="200"/>
        <v>entry23</v>
      </c>
      <c r="AA3072" s="26"/>
      <c r="AE3072" s="23"/>
      <c r="AI3072" s="15">
        <v>44817</v>
      </c>
      <c r="AJ3072">
        <v>14.2799999999999</v>
      </c>
      <c r="AM3072" s="15">
        <v>44769</v>
      </c>
      <c r="AN3072">
        <v>44.86</v>
      </c>
      <c r="AS3072" s="15">
        <v>44740</v>
      </c>
      <c r="AT3072">
        <v>29.689999999999898</v>
      </c>
      <c r="AU3072" s="15">
        <v>44880</v>
      </c>
      <c r="AV3072">
        <v>226.96002241583699</v>
      </c>
      <c r="AW3072" s="15">
        <v>44769</v>
      </c>
      <c r="AX3072">
        <v>36.459999999999901</v>
      </c>
    </row>
    <row r="3073" spans="1:50">
      <c r="A3073" t="s">
        <v>41371</v>
      </c>
      <c r="B3073">
        <v>49</v>
      </c>
      <c r="C3073">
        <v>30</v>
      </c>
      <c r="D3073">
        <v>-38.943850408158902</v>
      </c>
      <c r="E3073">
        <v>1.4731971477832899</v>
      </c>
      <c r="F3073">
        <v>-43.357047555942202</v>
      </c>
      <c r="G3073" s="12">
        <f t="shared" si="197"/>
        <v>-0.89821269213294341</v>
      </c>
      <c r="H3073" s="12">
        <f t="shared" si="198"/>
        <v>3.397826260845993E-2</v>
      </c>
      <c r="I3073" s="48">
        <f t="shared" si="199"/>
        <v>0.61224489795918369</v>
      </c>
      <c r="J3073" s="48" t="str">
        <f t="shared" si="200"/>
        <v>entry23</v>
      </c>
      <c r="AA3073" s="26"/>
      <c r="AE3073" s="23"/>
      <c r="AI3073" s="15">
        <v>44818</v>
      </c>
      <c r="AJ3073">
        <v>14.2799999999999</v>
      </c>
      <c r="AM3073" s="15">
        <v>44770</v>
      </c>
      <c r="AN3073">
        <v>44.86</v>
      </c>
      <c r="AS3073" s="15">
        <v>44741</v>
      </c>
      <c r="AT3073">
        <v>29.689999999999898</v>
      </c>
      <c r="AU3073" s="15">
        <v>44881</v>
      </c>
      <c r="AV3073">
        <v>226.96002241583699</v>
      </c>
      <c r="AW3073" s="15">
        <v>44770</v>
      </c>
      <c r="AX3073">
        <v>36.459999999999901</v>
      </c>
    </row>
    <row r="3074" spans="1:50">
      <c r="A3074" t="s">
        <v>41624</v>
      </c>
      <c r="B3074">
        <v>151</v>
      </c>
      <c r="C3074">
        <v>143</v>
      </c>
      <c r="D3074">
        <v>241.37002241583701</v>
      </c>
      <c r="E3074">
        <v>245.55216896028401</v>
      </c>
      <c r="F3074">
        <v>-42.9</v>
      </c>
      <c r="G3074" s="12">
        <f t="shared" ref="G3074:G3137" si="201">D3074/ABS(F3074)</f>
        <v>5.6263408488540101</v>
      </c>
      <c r="H3074" s="12">
        <f t="shared" ref="H3074:H3137" si="202">E3074/ABS(F3074)</f>
        <v>5.7238267822910025</v>
      </c>
      <c r="I3074" s="48">
        <f t="shared" ref="I3074:I3137" si="203">C3074/B3074</f>
        <v>0.94701986754966883</v>
      </c>
      <c r="J3074" s="48" t="str">
        <f t="shared" ref="J3074:J3137" si="204">LEFT(A3074,FIND("_",A3074,6)-1)</f>
        <v>entry24</v>
      </c>
      <c r="AA3074" s="26"/>
      <c r="AE3074" s="23"/>
      <c r="AI3074" s="15">
        <v>44819</v>
      </c>
      <c r="AJ3074">
        <v>14.2799999999999</v>
      </c>
      <c r="AM3074" s="15">
        <v>44771</v>
      </c>
      <c r="AN3074">
        <v>44.86</v>
      </c>
      <c r="AS3074" s="15">
        <v>44742</v>
      </c>
      <c r="AT3074">
        <v>29.689999999999898</v>
      </c>
      <c r="AU3074" s="15">
        <v>44882</v>
      </c>
      <c r="AV3074">
        <v>226.96002241583699</v>
      </c>
      <c r="AW3074" s="15">
        <v>44771</v>
      </c>
      <c r="AX3074">
        <v>36.459999999999901</v>
      </c>
    </row>
    <row r="3075" spans="1:50">
      <c r="A3075" t="s">
        <v>41576</v>
      </c>
      <c r="B3075">
        <v>150</v>
      </c>
      <c r="C3075">
        <v>134</v>
      </c>
      <c r="D3075">
        <v>158.46</v>
      </c>
      <c r="E3075">
        <v>166.69</v>
      </c>
      <c r="F3075">
        <v>-31.959999999999901</v>
      </c>
      <c r="G3075" s="12">
        <f t="shared" si="201"/>
        <v>4.9580725907384382</v>
      </c>
      <c r="H3075" s="12">
        <f t="shared" si="202"/>
        <v>5.2155819774718557</v>
      </c>
      <c r="I3075" s="48">
        <f t="shared" si="203"/>
        <v>0.89333333333333331</v>
      </c>
      <c r="J3075" s="48" t="str">
        <f t="shared" si="204"/>
        <v>entry24</v>
      </c>
      <c r="AA3075" s="26"/>
      <c r="AE3075" s="23"/>
      <c r="AI3075" s="15">
        <v>44820</v>
      </c>
      <c r="AJ3075">
        <v>14.2799999999999</v>
      </c>
      <c r="AM3075" s="15">
        <v>44774</v>
      </c>
      <c r="AN3075">
        <v>44.86</v>
      </c>
      <c r="AS3075" s="15">
        <v>44743</v>
      </c>
      <c r="AT3075">
        <v>29.689999999999898</v>
      </c>
      <c r="AU3075" s="15">
        <v>44883</v>
      </c>
      <c r="AV3075">
        <v>226.96002241583699</v>
      </c>
      <c r="AW3075" s="15">
        <v>44774</v>
      </c>
      <c r="AX3075">
        <v>36.459999999999901</v>
      </c>
    </row>
    <row r="3076" spans="1:50">
      <c r="A3076" t="s">
        <v>41600</v>
      </c>
      <c r="B3076">
        <v>150</v>
      </c>
      <c r="C3076">
        <v>132</v>
      </c>
      <c r="D3076">
        <v>158.38</v>
      </c>
      <c r="E3076">
        <v>161.46</v>
      </c>
      <c r="F3076">
        <v>-31.959999999999901</v>
      </c>
      <c r="G3076" s="12">
        <f t="shared" si="201"/>
        <v>4.9555694618272996</v>
      </c>
      <c r="H3076" s="12">
        <f t="shared" si="202"/>
        <v>5.0519399249061481</v>
      </c>
      <c r="I3076" s="48">
        <f t="shared" si="203"/>
        <v>0.88</v>
      </c>
      <c r="J3076" s="48" t="str">
        <f t="shared" si="204"/>
        <v>entry24</v>
      </c>
      <c r="AA3076" s="26"/>
      <c r="AE3076" s="23"/>
      <c r="AI3076" s="15">
        <v>44823</v>
      </c>
      <c r="AJ3076">
        <v>14.2799999999999</v>
      </c>
      <c r="AM3076" s="15">
        <v>44775</v>
      </c>
      <c r="AN3076">
        <v>44.86</v>
      </c>
      <c r="AS3076" s="15">
        <v>44746</v>
      </c>
      <c r="AT3076">
        <v>29.689999999999898</v>
      </c>
      <c r="AU3076" s="15">
        <v>44886</v>
      </c>
      <c r="AV3076">
        <v>226.96002241583699</v>
      </c>
      <c r="AW3076" s="15">
        <v>44775</v>
      </c>
      <c r="AX3076">
        <v>36.459999999999901</v>
      </c>
    </row>
    <row r="3077" spans="1:50">
      <c r="A3077" t="s">
        <v>41588</v>
      </c>
      <c r="B3077">
        <v>150</v>
      </c>
      <c r="C3077">
        <v>132</v>
      </c>
      <c r="D3077">
        <v>156.18</v>
      </c>
      <c r="E3077">
        <v>159.26</v>
      </c>
      <c r="F3077">
        <v>-31.959999999999901</v>
      </c>
      <c r="G3077" s="12">
        <f t="shared" si="201"/>
        <v>4.8867334167709791</v>
      </c>
      <c r="H3077" s="12">
        <f t="shared" si="202"/>
        <v>4.9831038798498275</v>
      </c>
      <c r="I3077" s="48">
        <f t="shared" si="203"/>
        <v>0.88</v>
      </c>
      <c r="J3077" s="48" t="str">
        <f t="shared" si="204"/>
        <v>entry24</v>
      </c>
      <c r="AA3077" s="26"/>
      <c r="AE3077" s="23"/>
      <c r="AI3077" s="15">
        <v>44824</v>
      </c>
      <c r="AJ3077">
        <v>14.2799999999999</v>
      </c>
      <c r="AM3077" s="15">
        <v>44776</v>
      </c>
      <c r="AN3077">
        <v>44.86</v>
      </c>
      <c r="AS3077" s="15">
        <v>44747</v>
      </c>
      <c r="AT3077">
        <v>29.689999999999898</v>
      </c>
      <c r="AU3077" s="15">
        <v>44887</v>
      </c>
      <c r="AV3077">
        <v>226.96002241583699</v>
      </c>
      <c r="AW3077" s="15">
        <v>44776</v>
      </c>
      <c r="AX3077">
        <v>36.459999999999901</v>
      </c>
    </row>
    <row r="3078" spans="1:50">
      <c r="A3078" t="s">
        <v>41612</v>
      </c>
      <c r="B3078">
        <v>150</v>
      </c>
      <c r="C3078">
        <v>132</v>
      </c>
      <c r="D3078">
        <v>156.18</v>
      </c>
      <c r="E3078">
        <v>159.26</v>
      </c>
      <c r="F3078">
        <v>-31.959999999999901</v>
      </c>
      <c r="G3078" s="12">
        <f t="shared" si="201"/>
        <v>4.8867334167709791</v>
      </c>
      <c r="H3078" s="12">
        <f t="shared" si="202"/>
        <v>4.9831038798498275</v>
      </c>
      <c r="I3078" s="48">
        <f t="shared" si="203"/>
        <v>0.88</v>
      </c>
      <c r="J3078" s="48" t="str">
        <f t="shared" si="204"/>
        <v>entry24</v>
      </c>
      <c r="AA3078" s="26"/>
      <c r="AE3078" s="23"/>
      <c r="AI3078" s="15">
        <v>44825</v>
      </c>
      <c r="AJ3078">
        <v>14.2799999999999</v>
      </c>
      <c r="AM3078" s="15">
        <v>44777</v>
      </c>
      <c r="AN3078">
        <v>44.86</v>
      </c>
      <c r="AS3078" s="15">
        <v>44748</v>
      </c>
      <c r="AT3078">
        <v>29.689999999999898</v>
      </c>
      <c r="AU3078" s="15">
        <v>44888</v>
      </c>
      <c r="AV3078">
        <v>226.96002241583699</v>
      </c>
      <c r="AW3078" s="15">
        <v>44777</v>
      </c>
      <c r="AX3078">
        <v>36.459999999999901</v>
      </c>
    </row>
    <row r="3079" spans="1:50">
      <c r="A3079" t="s">
        <v>41628</v>
      </c>
      <c r="B3079">
        <v>151</v>
      </c>
      <c r="C3079">
        <v>136</v>
      </c>
      <c r="D3079">
        <v>313.44227515056201</v>
      </c>
      <c r="E3079">
        <v>317.99442169500901</v>
      </c>
      <c r="F3079">
        <v>-63.84</v>
      </c>
      <c r="G3079" s="12">
        <f t="shared" si="201"/>
        <v>4.9098100744135653</v>
      </c>
      <c r="H3079" s="12">
        <f t="shared" si="202"/>
        <v>4.9811156280546518</v>
      </c>
      <c r="I3079" s="48">
        <f t="shared" si="203"/>
        <v>0.90066225165562919</v>
      </c>
      <c r="J3079" s="48" t="str">
        <f t="shared" si="204"/>
        <v>entry24</v>
      </c>
      <c r="AA3079" s="26"/>
      <c r="AE3079" s="23"/>
      <c r="AI3079" s="15">
        <v>44826</v>
      </c>
      <c r="AJ3079">
        <v>14.2799999999999</v>
      </c>
      <c r="AM3079" s="15">
        <v>44778</v>
      </c>
      <c r="AN3079">
        <v>44.86</v>
      </c>
      <c r="AS3079" s="15">
        <v>44749</v>
      </c>
      <c r="AT3079">
        <v>29.689999999999898</v>
      </c>
      <c r="AU3079" s="15">
        <v>44889</v>
      </c>
      <c r="AV3079">
        <v>226.96002241583699</v>
      </c>
      <c r="AW3079" s="15">
        <v>44778</v>
      </c>
      <c r="AX3079">
        <v>36.459999999999901</v>
      </c>
    </row>
    <row r="3080" spans="1:50">
      <c r="A3080" t="s">
        <v>41648</v>
      </c>
      <c r="B3080">
        <v>151</v>
      </c>
      <c r="C3080">
        <v>131</v>
      </c>
      <c r="D3080">
        <v>201.282168960284</v>
      </c>
      <c r="E3080">
        <v>201.282168960284</v>
      </c>
      <c r="F3080">
        <v>-43.11</v>
      </c>
      <c r="G3080" s="12">
        <f t="shared" si="201"/>
        <v>4.6690366263113896</v>
      </c>
      <c r="H3080" s="12">
        <f t="shared" si="202"/>
        <v>4.6690366263113896</v>
      </c>
      <c r="I3080" s="48">
        <f t="shared" si="203"/>
        <v>0.86754966887417218</v>
      </c>
      <c r="J3080" s="48" t="str">
        <f t="shared" si="204"/>
        <v>entry24</v>
      </c>
      <c r="AA3080" s="26"/>
      <c r="AE3080" s="23"/>
      <c r="AI3080" s="15">
        <v>44827</v>
      </c>
      <c r="AJ3080">
        <v>14.2799999999999</v>
      </c>
      <c r="AM3080" s="15">
        <v>44781</v>
      </c>
      <c r="AN3080">
        <v>44.86</v>
      </c>
      <c r="AS3080" s="15">
        <v>44750</v>
      </c>
      <c r="AT3080">
        <v>29.689999999999898</v>
      </c>
      <c r="AU3080" s="15">
        <v>44890</v>
      </c>
      <c r="AV3080">
        <v>226.96002241583699</v>
      </c>
      <c r="AW3080" s="15">
        <v>44781</v>
      </c>
      <c r="AX3080">
        <v>36.459999999999901</v>
      </c>
    </row>
    <row r="3081" spans="1:50">
      <c r="A3081" t="s">
        <v>41636</v>
      </c>
      <c r="B3081">
        <v>151</v>
      </c>
      <c r="C3081">
        <v>130</v>
      </c>
      <c r="D3081">
        <v>200.83216896028401</v>
      </c>
      <c r="E3081">
        <v>200.83216896028401</v>
      </c>
      <c r="F3081">
        <v>-43.11</v>
      </c>
      <c r="G3081" s="12">
        <f t="shared" si="201"/>
        <v>4.6585982129502206</v>
      </c>
      <c r="H3081" s="12">
        <f t="shared" si="202"/>
        <v>4.6585982129502206</v>
      </c>
      <c r="I3081" s="48">
        <f t="shared" si="203"/>
        <v>0.86092715231788075</v>
      </c>
      <c r="J3081" s="48" t="str">
        <f t="shared" si="204"/>
        <v>entry24</v>
      </c>
      <c r="AA3081" s="26"/>
      <c r="AE3081" s="23"/>
      <c r="AI3081" s="15">
        <v>44830</v>
      </c>
      <c r="AJ3081">
        <v>14.2799999999999</v>
      </c>
      <c r="AM3081" s="15">
        <v>44782</v>
      </c>
      <c r="AN3081">
        <v>44.86</v>
      </c>
      <c r="AS3081" s="15">
        <v>44753</v>
      </c>
      <c r="AT3081">
        <v>29.689999999999898</v>
      </c>
      <c r="AU3081" s="15">
        <v>44893</v>
      </c>
      <c r="AV3081">
        <v>226.96002241583699</v>
      </c>
      <c r="AW3081" s="15">
        <v>44782</v>
      </c>
      <c r="AX3081">
        <v>36.459999999999901</v>
      </c>
    </row>
    <row r="3082" spans="1:50">
      <c r="A3082" t="s">
        <v>41631</v>
      </c>
      <c r="B3082">
        <v>151</v>
      </c>
      <c r="C3082">
        <v>109</v>
      </c>
      <c r="D3082">
        <v>318.41564895335</v>
      </c>
      <c r="E3082">
        <v>318.41564895335</v>
      </c>
      <c r="F3082">
        <v>-68.789999999999907</v>
      </c>
      <c r="G3082" s="12">
        <f t="shared" si="201"/>
        <v>4.6288072242091935</v>
      </c>
      <c r="H3082" s="12">
        <f t="shared" si="202"/>
        <v>4.6288072242091935</v>
      </c>
      <c r="I3082" s="48">
        <f t="shared" si="203"/>
        <v>0.72185430463576161</v>
      </c>
      <c r="J3082" s="48" t="str">
        <f t="shared" si="204"/>
        <v>entry24</v>
      </c>
      <c r="AA3082" s="26"/>
      <c r="AE3082" s="23"/>
      <c r="AI3082" s="15">
        <v>44831</v>
      </c>
      <c r="AJ3082">
        <v>14.2799999999999</v>
      </c>
      <c r="AM3082" s="15">
        <v>44783</v>
      </c>
      <c r="AN3082">
        <v>44.86</v>
      </c>
      <c r="AS3082" s="15">
        <v>44754</v>
      </c>
      <c r="AT3082">
        <v>29.689999999999898</v>
      </c>
      <c r="AU3082" s="15">
        <v>44894</v>
      </c>
      <c r="AV3082">
        <v>226.96002241583699</v>
      </c>
      <c r="AW3082" s="15">
        <v>44783</v>
      </c>
      <c r="AX3082">
        <v>36.459999999999901</v>
      </c>
    </row>
    <row r="3083" spans="1:50">
      <c r="A3083" t="s">
        <v>41660</v>
      </c>
      <c r="B3083">
        <v>151</v>
      </c>
      <c r="C3083">
        <v>129</v>
      </c>
      <c r="D3083">
        <v>198.64216896028401</v>
      </c>
      <c r="E3083">
        <v>198.64216896028401</v>
      </c>
      <c r="F3083">
        <v>-43.11</v>
      </c>
      <c r="G3083" s="12">
        <f t="shared" si="201"/>
        <v>4.6077979345925311</v>
      </c>
      <c r="H3083" s="12">
        <f t="shared" si="202"/>
        <v>4.6077979345925311</v>
      </c>
      <c r="I3083" s="48">
        <f t="shared" si="203"/>
        <v>0.85430463576158944</v>
      </c>
      <c r="J3083" s="48" t="str">
        <f t="shared" si="204"/>
        <v>entry24</v>
      </c>
      <c r="AA3083" s="26"/>
      <c r="AE3083" s="23"/>
      <c r="AI3083" s="15">
        <v>44832</v>
      </c>
      <c r="AJ3083">
        <v>14.2799999999999</v>
      </c>
      <c r="AM3083" s="15">
        <v>44784</v>
      </c>
      <c r="AN3083">
        <v>44.86</v>
      </c>
      <c r="AS3083" s="15">
        <v>44755</v>
      </c>
      <c r="AT3083">
        <v>29.689999999999898</v>
      </c>
      <c r="AU3083" s="15">
        <v>44895</v>
      </c>
      <c r="AV3083">
        <v>226.96002241583699</v>
      </c>
      <c r="AW3083" s="15">
        <v>44784</v>
      </c>
      <c r="AX3083">
        <v>36.459999999999901</v>
      </c>
    </row>
    <row r="3084" spans="1:50">
      <c r="A3084" t="s">
        <v>41627</v>
      </c>
      <c r="B3084">
        <v>151</v>
      </c>
      <c r="C3084">
        <v>120</v>
      </c>
      <c r="D3084">
        <v>234.19564895335</v>
      </c>
      <c r="E3084">
        <v>248.61287296737601</v>
      </c>
      <c r="F3084">
        <v>-57.719999999999899</v>
      </c>
      <c r="G3084" s="12">
        <f t="shared" si="201"/>
        <v>4.0574436755604717</v>
      </c>
      <c r="H3084" s="12">
        <f t="shared" si="202"/>
        <v>4.3072223313821283</v>
      </c>
      <c r="I3084" s="48">
        <f t="shared" si="203"/>
        <v>0.79470198675496684</v>
      </c>
      <c r="J3084" s="48" t="str">
        <f t="shared" si="204"/>
        <v>entry24</v>
      </c>
      <c r="AA3084" s="26"/>
      <c r="AE3084" s="23"/>
      <c r="AI3084" s="15">
        <v>44833</v>
      </c>
      <c r="AJ3084">
        <v>14.2799999999999</v>
      </c>
      <c r="AM3084" s="15">
        <v>44785</v>
      </c>
      <c r="AN3084">
        <v>44.86</v>
      </c>
      <c r="AS3084" s="15">
        <v>44756</v>
      </c>
      <c r="AT3084">
        <v>29.689999999999898</v>
      </c>
      <c r="AU3084" s="15">
        <v>44896</v>
      </c>
      <c r="AV3084">
        <v>226.96002241583699</v>
      </c>
      <c r="AW3084" s="15">
        <v>44785</v>
      </c>
      <c r="AX3084">
        <v>36.459999999999901</v>
      </c>
    </row>
    <row r="3085" spans="1:50">
      <c r="A3085" t="s">
        <v>41623</v>
      </c>
      <c r="B3085">
        <v>151</v>
      </c>
      <c r="C3085">
        <v>132</v>
      </c>
      <c r="D3085">
        <v>182.532168960284</v>
      </c>
      <c r="E3085">
        <v>189.39216896028401</v>
      </c>
      <c r="F3085">
        <v>-44.518634928296599</v>
      </c>
      <c r="G3085" s="12">
        <f t="shared" si="201"/>
        <v>4.100129513276344</v>
      </c>
      <c r="H3085" s="12">
        <f t="shared" si="202"/>
        <v>4.254222288381623</v>
      </c>
      <c r="I3085" s="48">
        <f t="shared" si="203"/>
        <v>0.8741721854304636</v>
      </c>
      <c r="J3085" s="48" t="str">
        <f t="shared" si="204"/>
        <v>entry24</v>
      </c>
      <c r="AA3085" s="26"/>
      <c r="AE3085" s="23"/>
      <c r="AI3085" s="15">
        <v>44834</v>
      </c>
      <c r="AJ3085">
        <v>14.2799999999999</v>
      </c>
      <c r="AM3085" s="15">
        <v>44789</v>
      </c>
      <c r="AN3085">
        <v>44.86</v>
      </c>
      <c r="AS3085" s="15">
        <v>44757</v>
      </c>
      <c r="AT3085">
        <v>29.689999999999898</v>
      </c>
      <c r="AU3085" s="15">
        <v>44897</v>
      </c>
      <c r="AV3085">
        <v>226.96002241583699</v>
      </c>
      <c r="AW3085" s="15">
        <v>44789</v>
      </c>
      <c r="AX3085">
        <v>36.459999999999901</v>
      </c>
    </row>
    <row r="3086" spans="1:50">
      <c r="A3086" t="s">
        <v>41632</v>
      </c>
      <c r="B3086">
        <v>151</v>
      </c>
      <c r="C3086">
        <v>124</v>
      </c>
      <c r="D3086">
        <v>382.81227515056202</v>
      </c>
      <c r="E3086">
        <v>382.81227515056202</v>
      </c>
      <c r="F3086">
        <v>-92.179999999999893</v>
      </c>
      <c r="G3086" s="12">
        <f t="shared" si="201"/>
        <v>4.152877795080955</v>
      </c>
      <c r="H3086" s="12">
        <f t="shared" si="202"/>
        <v>4.152877795080955</v>
      </c>
      <c r="I3086" s="48">
        <f t="shared" si="203"/>
        <v>0.82119205298013243</v>
      </c>
      <c r="J3086" s="48" t="str">
        <f t="shared" si="204"/>
        <v>entry24</v>
      </c>
      <c r="AA3086" s="26"/>
      <c r="AE3086" s="23"/>
      <c r="AI3086" s="15">
        <v>44838</v>
      </c>
      <c r="AJ3086">
        <v>14.2799999999999</v>
      </c>
      <c r="AM3086" s="15">
        <v>44790</v>
      </c>
      <c r="AN3086">
        <v>44.86</v>
      </c>
      <c r="AS3086" s="15">
        <v>44760</v>
      </c>
      <c r="AT3086">
        <v>29.689999999999898</v>
      </c>
      <c r="AU3086" s="15">
        <v>44900</v>
      </c>
      <c r="AV3086">
        <v>226.96002241583699</v>
      </c>
      <c r="AW3086" s="15">
        <v>44790</v>
      </c>
      <c r="AX3086">
        <v>36.459999999999901</v>
      </c>
    </row>
    <row r="3087" spans="1:50">
      <c r="A3087" t="s">
        <v>41532</v>
      </c>
      <c r="B3087">
        <v>151</v>
      </c>
      <c r="C3087">
        <v>136</v>
      </c>
      <c r="D3087">
        <v>136.673086217752</v>
      </c>
      <c r="E3087">
        <v>136.673086217752</v>
      </c>
      <c r="F3087">
        <v>-33.0399999999999</v>
      </c>
      <c r="G3087" s="12">
        <f t="shared" si="201"/>
        <v>4.1365946191813689</v>
      </c>
      <c r="H3087" s="12">
        <f t="shared" si="202"/>
        <v>4.1365946191813689</v>
      </c>
      <c r="I3087" s="48">
        <f t="shared" si="203"/>
        <v>0.90066225165562919</v>
      </c>
      <c r="J3087" s="48" t="str">
        <f t="shared" si="204"/>
        <v>entry24</v>
      </c>
      <c r="AA3087" s="26"/>
      <c r="AE3087" s="23"/>
      <c r="AI3087" s="15">
        <v>44839</v>
      </c>
      <c r="AJ3087">
        <v>14.2799999999999</v>
      </c>
      <c r="AM3087" s="15">
        <v>44791</v>
      </c>
      <c r="AN3087">
        <v>44.86</v>
      </c>
      <c r="AS3087" s="15">
        <v>44761</v>
      </c>
      <c r="AT3087">
        <v>29.689999999999898</v>
      </c>
      <c r="AU3087" s="15">
        <v>44901</v>
      </c>
      <c r="AV3087">
        <v>226.96002241583699</v>
      </c>
      <c r="AW3087" s="15">
        <v>44791</v>
      </c>
      <c r="AX3087">
        <v>36.459999999999901</v>
      </c>
    </row>
    <row r="3088" spans="1:50">
      <c r="A3088" t="s">
        <v>41584</v>
      </c>
      <c r="B3088">
        <v>150</v>
      </c>
      <c r="C3088">
        <v>123</v>
      </c>
      <c r="D3088">
        <v>229.52</v>
      </c>
      <c r="E3088">
        <v>241.819999999999</v>
      </c>
      <c r="F3088">
        <v>-62.529999999999902</v>
      </c>
      <c r="G3088" s="12">
        <f t="shared" si="201"/>
        <v>3.6705581320965996</v>
      </c>
      <c r="H3088" s="12">
        <f t="shared" si="202"/>
        <v>3.8672637134175498</v>
      </c>
      <c r="I3088" s="48">
        <f t="shared" si="203"/>
        <v>0.82</v>
      </c>
      <c r="J3088" s="48" t="str">
        <f t="shared" si="204"/>
        <v>entry24</v>
      </c>
      <c r="AA3088" s="26"/>
      <c r="AE3088" s="23"/>
      <c r="AI3088" s="15">
        <v>44840</v>
      </c>
      <c r="AJ3088">
        <v>14.2799999999999</v>
      </c>
      <c r="AM3088" s="15">
        <v>44792</v>
      </c>
      <c r="AN3088">
        <v>44.86</v>
      </c>
      <c r="AS3088" s="15">
        <v>44762</v>
      </c>
      <c r="AT3088">
        <v>29.689999999999898</v>
      </c>
      <c r="AU3088" s="15">
        <v>44902</v>
      </c>
      <c r="AV3088">
        <v>226.96002241583699</v>
      </c>
      <c r="AW3088" s="15">
        <v>44792</v>
      </c>
      <c r="AX3088">
        <v>36.459999999999901</v>
      </c>
    </row>
    <row r="3089" spans="1:50">
      <c r="A3089" t="s">
        <v>41647</v>
      </c>
      <c r="B3089">
        <v>151</v>
      </c>
      <c r="C3089">
        <v>126</v>
      </c>
      <c r="D3089">
        <v>161.91216896028399</v>
      </c>
      <c r="E3089">
        <v>168.492168960284</v>
      </c>
      <c r="F3089">
        <v>-47.148634928296602</v>
      </c>
      <c r="G3089" s="12">
        <f t="shared" si="201"/>
        <v>3.4340796760398087</v>
      </c>
      <c r="H3089" s="12">
        <f t="shared" si="202"/>
        <v>3.5736383294346914</v>
      </c>
      <c r="I3089" s="48">
        <f t="shared" si="203"/>
        <v>0.83443708609271527</v>
      </c>
      <c r="J3089" s="48" t="str">
        <f t="shared" si="204"/>
        <v>entry24</v>
      </c>
      <c r="AA3089" s="26"/>
      <c r="AE3089" s="23"/>
      <c r="AI3089" s="15">
        <v>44841</v>
      </c>
      <c r="AJ3089">
        <v>14.2799999999999</v>
      </c>
      <c r="AM3089" s="15">
        <v>44795</v>
      </c>
      <c r="AN3089">
        <v>44.86</v>
      </c>
      <c r="AS3089" s="15">
        <v>44763</v>
      </c>
      <c r="AT3089">
        <v>29.689999999999898</v>
      </c>
      <c r="AU3089" s="15">
        <v>44903</v>
      </c>
      <c r="AV3089">
        <v>226.96002241583699</v>
      </c>
      <c r="AW3089" s="15">
        <v>44795</v>
      </c>
      <c r="AX3089">
        <v>36.459999999999901</v>
      </c>
    </row>
    <row r="3090" spans="1:50">
      <c r="A3090" t="s">
        <v>41528</v>
      </c>
      <c r="B3090">
        <v>151</v>
      </c>
      <c r="C3090">
        <v>140</v>
      </c>
      <c r="D3090">
        <v>86.380647684564593</v>
      </c>
      <c r="E3090">
        <v>86.380647684564707</v>
      </c>
      <c r="F3090">
        <v>-24.274136696762099</v>
      </c>
      <c r="G3090" s="12">
        <f t="shared" si="201"/>
        <v>3.558546644259724</v>
      </c>
      <c r="H3090" s="12">
        <f t="shared" si="202"/>
        <v>3.5585466442597289</v>
      </c>
      <c r="I3090" s="48">
        <f t="shared" si="203"/>
        <v>0.92715231788079466</v>
      </c>
      <c r="J3090" s="48" t="str">
        <f t="shared" si="204"/>
        <v>entry24</v>
      </c>
      <c r="AA3090" s="26"/>
      <c r="AE3090" s="23"/>
      <c r="AI3090" s="15">
        <v>44845</v>
      </c>
      <c r="AJ3090">
        <v>14.2799999999999</v>
      </c>
      <c r="AM3090" s="15">
        <v>44796</v>
      </c>
      <c r="AN3090">
        <v>44.86</v>
      </c>
      <c r="AS3090" s="15">
        <v>44764</v>
      </c>
      <c r="AT3090">
        <v>29.689999999999898</v>
      </c>
      <c r="AU3090" s="15">
        <v>44904</v>
      </c>
      <c r="AV3090">
        <v>226.96002241583699</v>
      </c>
      <c r="AW3090" s="15">
        <v>44796</v>
      </c>
      <c r="AX3090">
        <v>36.459999999999901</v>
      </c>
    </row>
    <row r="3091" spans="1:50">
      <c r="A3091" t="s">
        <v>41635</v>
      </c>
      <c r="B3091">
        <v>151</v>
      </c>
      <c r="C3091">
        <v>125</v>
      </c>
      <c r="D3091">
        <v>160.83216896028401</v>
      </c>
      <c r="E3091">
        <v>167.41216896028399</v>
      </c>
      <c r="F3091">
        <v>-47.078634928296601</v>
      </c>
      <c r="G3091" s="12">
        <f t="shared" si="201"/>
        <v>3.4162453776588979</v>
      </c>
      <c r="H3091" s="12">
        <f t="shared" si="202"/>
        <v>3.5560115371922341</v>
      </c>
      <c r="I3091" s="48">
        <f t="shared" si="203"/>
        <v>0.82781456953642385</v>
      </c>
      <c r="J3091" s="48" t="str">
        <f t="shared" si="204"/>
        <v>entry24</v>
      </c>
      <c r="AA3091" s="26"/>
      <c r="AE3091" s="23"/>
      <c r="AI3091" s="15">
        <v>44846</v>
      </c>
      <c r="AJ3091">
        <v>14.2799999999999</v>
      </c>
      <c r="AM3091" s="15">
        <v>44797</v>
      </c>
      <c r="AN3091">
        <v>44.86</v>
      </c>
      <c r="AS3091" s="15">
        <v>44767</v>
      </c>
      <c r="AT3091">
        <v>29.689999999999898</v>
      </c>
      <c r="AU3091" s="15">
        <v>44907</v>
      </c>
      <c r="AV3091">
        <v>226.96002241583699</v>
      </c>
      <c r="AW3091" s="15">
        <v>44797</v>
      </c>
      <c r="AX3091">
        <v>36.459999999999901</v>
      </c>
    </row>
    <row r="3092" spans="1:50">
      <c r="A3092" t="s">
        <v>41659</v>
      </c>
      <c r="B3092">
        <v>151</v>
      </c>
      <c r="C3092">
        <v>125</v>
      </c>
      <c r="D3092">
        <v>160.83216896028401</v>
      </c>
      <c r="E3092">
        <v>167.41216896028399</v>
      </c>
      <c r="F3092">
        <v>-47.078634928296601</v>
      </c>
      <c r="G3092" s="12">
        <f t="shared" si="201"/>
        <v>3.4162453776588979</v>
      </c>
      <c r="H3092" s="12">
        <f t="shared" si="202"/>
        <v>3.5560115371922341</v>
      </c>
      <c r="I3092" s="48">
        <f t="shared" si="203"/>
        <v>0.82781456953642385</v>
      </c>
      <c r="J3092" s="48" t="str">
        <f t="shared" si="204"/>
        <v>entry24</v>
      </c>
      <c r="AA3092" s="26"/>
      <c r="AE3092" s="23"/>
      <c r="AI3092" s="15">
        <v>44847</v>
      </c>
      <c r="AJ3092">
        <v>14.2799999999999</v>
      </c>
      <c r="AM3092" s="15">
        <v>44798</v>
      </c>
      <c r="AN3092">
        <v>44.86</v>
      </c>
      <c r="AS3092" s="15">
        <v>44768</v>
      </c>
      <c r="AT3092">
        <v>29.689999999999898</v>
      </c>
      <c r="AU3092" s="15">
        <v>44908</v>
      </c>
      <c r="AV3092">
        <v>226.68002241583699</v>
      </c>
      <c r="AW3092" s="15">
        <v>44798</v>
      </c>
      <c r="AX3092">
        <v>36.459999999999901</v>
      </c>
    </row>
    <row r="3093" spans="1:50">
      <c r="A3093" t="s">
        <v>41484</v>
      </c>
      <c r="B3093">
        <v>150</v>
      </c>
      <c r="C3093">
        <v>130</v>
      </c>
      <c r="D3093">
        <v>76.262963201336206</v>
      </c>
      <c r="E3093">
        <v>76.262963201336305</v>
      </c>
      <c r="F3093">
        <v>-21.98</v>
      </c>
      <c r="G3093" s="12">
        <f t="shared" si="201"/>
        <v>3.4696525569306735</v>
      </c>
      <c r="H3093" s="12">
        <f t="shared" si="202"/>
        <v>3.469652556930678</v>
      </c>
      <c r="I3093" s="48">
        <f t="shared" si="203"/>
        <v>0.8666666666666667</v>
      </c>
      <c r="J3093" s="48" t="str">
        <f t="shared" si="204"/>
        <v>entry24</v>
      </c>
      <c r="AA3093" s="26"/>
      <c r="AE3093" s="23"/>
      <c r="AI3093" s="15">
        <v>44848</v>
      </c>
      <c r="AJ3093">
        <v>14.2799999999999</v>
      </c>
      <c r="AM3093" s="15">
        <v>44799</v>
      </c>
      <c r="AN3093">
        <v>44.86</v>
      </c>
      <c r="AS3093" s="15">
        <v>44769</v>
      </c>
      <c r="AT3093">
        <v>29.689999999999898</v>
      </c>
      <c r="AU3093" s="15">
        <v>44909</v>
      </c>
      <c r="AV3093">
        <v>230.540022415837</v>
      </c>
      <c r="AW3093" s="15">
        <v>44799</v>
      </c>
      <c r="AX3093">
        <v>36.459999999999901</v>
      </c>
    </row>
    <row r="3094" spans="1:50">
      <c r="A3094" t="s">
        <v>41540</v>
      </c>
      <c r="B3094">
        <v>151</v>
      </c>
      <c r="C3094">
        <v>136</v>
      </c>
      <c r="D3094">
        <v>79.080647684564596</v>
      </c>
      <c r="E3094">
        <v>79.080647684564596</v>
      </c>
      <c r="F3094">
        <v>-24.274136696762199</v>
      </c>
      <c r="G3094" s="12">
        <f t="shared" si="201"/>
        <v>3.2578150429182</v>
      </c>
      <c r="H3094" s="12">
        <f t="shared" si="202"/>
        <v>3.2578150429182</v>
      </c>
      <c r="I3094" s="48">
        <f t="shared" si="203"/>
        <v>0.90066225165562919</v>
      </c>
      <c r="J3094" s="48" t="str">
        <f t="shared" si="204"/>
        <v>entry24</v>
      </c>
      <c r="AA3094" s="26"/>
      <c r="AE3094" s="23"/>
      <c r="AI3094" s="15">
        <v>44851</v>
      </c>
      <c r="AJ3094">
        <v>14.2799999999999</v>
      </c>
      <c r="AM3094" s="15">
        <v>44802</v>
      </c>
      <c r="AN3094">
        <v>44.86</v>
      </c>
      <c r="AS3094" s="15">
        <v>44770</v>
      </c>
      <c r="AT3094">
        <v>29.689999999999898</v>
      </c>
      <c r="AU3094" s="15">
        <v>44910</v>
      </c>
      <c r="AV3094">
        <v>228.81002241583701</v>
      </c>
      <c r="AW3094" s="15">
        <v>44802</v>
      </c>
      <c r="AX3094">
        <v>36.459999999999901</v>
      </c>
    </row>
    <row r="3095" spans="1:50">
      <c r="A3095" t="s">
        <v>41564</v>
      </c>
      <c r="B3095">
        <v>151</v>
      </c>
      <c r="C3095">
        <v>136</v>
      </c>
      <c r="D3095">
        <v>79.080647684564596</v>
      </c>
      <c r="E3095">
        <v>79.080647684564596</v>
      </c>
      <c r="F3095">
        <v>-24.274136696762199</v>
      </c>
      <c r="G3095" s="12">
        <f t="shared" si="201"/>
        <v>3.2578150429182</v>
      </c>
      <c r="H3095" s="12">
        <f t="shared" si="202"/>
        <v>3.2578150429182</v>
      </c>
      <c r="I3095" s="48">
        <f t="shared" si="203"/>
        <v>0.90066225165562919</v>
      </c>
      <c r="J3095" s="48" t="str">
        <f t="shared" si="204"/>
        <v>entry24</v>
      </c>
      <c r="AA3095" s="26"/>
      <c r="AE3095" s="23"/>
      <c r="AI3095" s="15">
        <v>44852</v>
      </c>
      <c r="AJ3095">
        <v>14.2799999999999</v>
      </c>
      <c r="AM3095" s="15">
        <v>44803</v>
      </c>
      <c r="AN3095">
        <v>44.86</v>
      </c>
      <c r="AS3095" s="15">
        <v>44771</v>
      </c>
      <c r="AT3095">
        <v>29.689999999999898</v>
      </c>
      <c r="AU3095" s="15">
        <v>44911</v>
      </c>
      <c r="AV3095">
        <v>228.010022415837</v>
      </c>
      <c r="AW3095" s="15">
        <v>44803</v>
      </c>
      <c r="AX3095">
        <v>36.459999999999901</v>
      </c>
    </row>
    <row r="3096" spans="1:50">
      <c r="A3096" t="s">
        <v>41552</v>
      </c>
      <c r="B3096">
        <v>151</v>
      </c>
      <c r="C3096">
        <v>135</v>
      </c>
      <c r="D3096">
        <v>78.920647684564599</v>
      </c>
      <c r="E3096">
        <v>78.920647684564599</v>
      </c>
      <c r="F3096">
        <v>-25.324136696762199</v>
      </c>
      <c r="G3096" s="12">
        <f t="shared" si="201"/>
        <v>3.1164200631824479</v>
      </c>
      <c r="H3096" s="12">
        <f t="shared" si="202"/>
        <v>3.1164200631824479</v>
      </c>
      <c r="I3096" s="48">
        <f t="shared" si="203"/>
        <v>0.89403973509933776</v>
      </c>
      <c r="J3096" s="48" t="str">
        <f t="shared" si="204"/>
        <v>entry24</v>
      </c>
      <c r="AA3096" s="26"/>
      <c r="AE3096" s="23"/>
      <c r="AI3096" s="15">
        <v>44853</v>
      </c>
      <c r="AJ3096">
        <v>14.2799999999999</v>
      </c>
      <c r="AM3096" s="15">
        <v>44804</v>
      </c>
      <c r="AN3096">
        <v>44.86</v>
      </c>
      <c r="AS3096" s="15">
        <v>44774</v>
      </c>
      <c r="AT3096">
        <v>29.959999999999901</v>
      </c>
      <c r="AU3096" s="15">
        <v>44914</v>
      </c>
      <c r="AV3096">
        <v>227.920022415837</v>
      </c>
      <c r="AW3096" s="15">
        <v>44804</v>
      </c>
      <c r="AX3096">
        <v>36.459999999999901</v>
      </c>
    </row>
    <row r="3097" spans="1:50">
      <c r="A3097" t="s">
        <v>41536</v>
      </c>
      <c r="B3097">
        <v>151</v>
      </c>
      <c r="C3097">
        <v>127</v>
      </c>
      <c r="D3097">
        <v>147.57781816420999</v>
      </c>
      <c r="E3097">
        <v>151.30800983614199</v>
      </c>
      <c r="F3097">
        <v>-48.934136696762202</v>
      </c>
      <c r="G3097" s="12">
        <f t="shared" si="201"/>
        <v>3.0158459538936686</v>
      </c>
      <c r="H3097" s="12">
        <f t="shared" si="202"/>
        <v>3.0920747774457724</v>
      </c>
      <c r="I3097" s="48">
        <f t="shared" si="203"/>
        <v>0.84105960264900659</v>
      </c>
      <c r="J3097" s="48" t="str">
        <f t="shared" si="204"/>
        <v>entry24</v>
      </c>
      <c r="AA3097" s="26"/>
      <c r="AE3097" s="23"/>
      <c r="AI3097" s="15">
        <v>44854</v>
      </c>
      <c r="AJ3097">
        <v>14.2799999999999</v>
      </c>
      <c r="AM3097" s="15">
        <v>44805</v>
      </c>
      <c r="AN3097">
        <v>44.86</v>
      </c>
      <c r="AS3097" s="15">
        <v>44775</v>
      </c>
      <c r="AT3097">
        <v>29.389999999999901</v>
      </c>
      <c r="AU3097" s="15">
        <v>44915</v>
      </c>
      <c r="AV3097">
        <v>226.49002241583699</v>
      </c>
      <c r="AW3097" s="15">
        <v>44805</v>
      </c>
      <c r="AX3097">
        <v>36.459999999999901</v>
      </c>
    </row>
    <row r="3098" spans="1:50">
      <c r="A3098" t="s">
        <v>41664</v>
      </c>
      <c r="B3098">
        <v>151</v>
      </c>
      <c r="C3098">
        <v>102</v>
      </c>
      <c r="D3098">
        <v>195.182872967376</v>
      </c>
      <c r="E3098">
        <v>197.45287296737601</v>
      </c>
      <c r="F3098">
        <v>-64.469999999999899</v>
      </c>
      <c r="G3098" s="12">
        <f t="shared" si="201"/>
        <v>3.0274991929172685</v>
      </c>
      <c r="H3098" s="12">
        <f t="shared" si="202"/>
        <v>3.0627093681925905</v>
      </c>
      <c r="I3098" s="48">
        <f t="shared" si="203"/>
        <v>0.67549668874172186</v>
      </c>
      <c r="J3098" s="48" t="str">
        <f t="shared" si="204"/>
        <v>entry24</v>
      </c>
      <c r="AA3098" s="26"/>
      <c r="AE3098" s="23"/>
      <c r="AI3098" s="15">
        <v>44855</v>
      </c>
      <c r="AJ3098">
        <v>14.2799999999999</v>
      </c>
      <c r="AM3098" s="15">
        <v>44806</v>
      </c>
      <c r="AN3098">
        <v>44.86</v>
      </c>
      <c r="AS3098" s="15">
        <v>44776</v>
      </c>
      <c r="AT3098">
        <v>30.219999999999899</v>
      </c>
      <c r="AU3098" s="15">
        <v>44916</v>
      </c>
      <c r="AV3098">
        <v>226.44002241583701</v>
      </c>
      <c r="AW3098" s="15">
        <v>44806</v>
      </c>
      <c r="AX3098">
        <v>36.459999999999901</v>
      </c>
    </row>
    <row r="3099" spans="1:50">
      <c r="A3099" t="s">
        <v>41620</v>
      </c>
      <c r="B3099">
        <v>150</v>
      </c>
      <c r="C3099">
        <v>114</v>
      </c>
      <c r="D3099">
        <v>175.31</v>
      </c>
      <c r="E3099">
        <v>182.28</v>
      </c>
      <c r="F3099">
        <v>-59.61</v>
      </c>
      <c r="G3099" s="12">
        <f t="shared" si="201"/>
        <v>2.940949505116591</v>
      </c>
      <c r="H3099" s="12">
        <f t="shared" si="202"/>
        <v>3.0578761952692504</v>
      </c>
      <c r="I3099" s="48">
        <f t="shared" si="203"/>
        <v>0.76</v>
      </c>
      <c r="J3099" s="48" t="str">
        <f t="shared" si="204"/>
        <v>entry24</v>
      </c>
      <c r="AA3099" s="26"/>
      <c r="AE3099" s="23"/>
      <c r="AI3099" s="15">
        <v>44858</v>
      </c>
      <c r="AJ3099">
        <v>14.2799999999999</v>
      </c>
      <c r="AM3099" s="15">
        <v>44809</v>
      </c>
      <c r="AN3099">
        <v>44.86</v>
      </c>
      <c r="AS3099" s="15">
        <v>44777</v>
      </c>
      <c r="AT3099">
        <v>30.6799999999999</v>
      </c>
      <c r="AU3099" s="15">
        <v>44917</v>
      </c>
      <c r="AV3099">
        <v>228.94002241583701</v>
      </c>
      <c r="AW3099" s="15">
        <v>44809</v>
      </c>
      <c r="AX3099">
        <v>36.459999999999901</v>
      </c>
    </row>
    <row r="3100" spans="1:50">
      <c r="A3100" t="s">
        <v>41630</v>
      </c>
      <c r="B3100">
        <v>151</v>
      </c>
      <c r="C3100">
        <v>83</v>
      </c>
      <c r="D3100">
        <v>156.07287296737599</v>
      </c>
      <c r="E3100">
        <v>169.97287296737599</v>
      </c>
      <c r="F3100">
        <v>-57.09</v>
      </c>
      <c r="G3100" s="12">
        <f t="shared" si="201"/>
        <v>2.7338040456713255</v>
      </c>
      <c r="H3100" s="12">
        <f t="shared" si="202"/>
        <v>2.9772792602448059</v>
      </c>
      <c r="I3100" s="48">
        <f t="shared" si="203"/>
        <v>0.54966887417218546</v>
      </c>
      <c r="J3100" s="48" t="str">
        <f t="shared" si="204"/>
        <v>entry24</v>
      </c>
      <c r="AA3100" s="26"/>
      <c r="AE3100" s="23"/>
      <c r="AI3100" s="15">
        <v>44859</v>
      </c>
      <c r="AJ3100">
        <v>14.2799999999999</v>
      </c>
      <c r="AM3100" s="15">
        <v>44810</v>
      </c>
      <c r="AN3100">
        <v>44.86</v>
      </c>
      <c r="AS3100" s="15">
        <v>44778</v>
      </c>
      <c r="AT3100">
        <v>30.909999999999901</v>
      </c>
      <c r="AU3100" s="15">
        <v>44918</v>
      </c>
      <c r="AV3100">
        <v>225.74002241583699</v>
      </c>
      <c r="AW3100" s="15">
        <v>44810</v>
      </c>
      <c r="AX3100">
        <v>36.459999999999901</v>
      </c>
    </row>
    <row r="3101" spans="1:50">
      <c r="A3101" t="s">
        <v>41544</v>
      </c>
      <c r="B3101">
        <v>151</v>
      </c>
      <c r="C3101">
        <v>117</v>
      </c>
      <c r="D3101">
        <v>96.833086217752196</v>
      </c>
      <c r="E3101">
        <v>98.323086217752206</v>
      </c>
      <c r="F3101">
        <v>-33.04</v>
      </c>
      <c r="G3101" s="12">
        <f t="shared" si="201"/>
        <v>2.9307834811668343</v>
      </c>
      <c r="H3101" s="12">
        <f t="shared" si="202"/>
        <v>2.9758803334670767</v>
      </c>
      <c r="I3101" s="48">
        <f t="shared" si="203"/>
        <v>0.77483443708609268</v>
      </c>
      <c r="J3101" s="48" t="str">
        <f t="shared" si="204"/>
        <v>entry24</v>
      </c>
      <c r="AA3101" s="26"/>
      <c r="AE3101" s="23"/>
      <c r="AI3101" s="15">
        <v>44860</v>
      </c>
      <c r="AJ3101">
        <v>14.2799999999999</v>
      </c>
      <c r="AM3101" s="15">
        <v>44811</v>
      </c>
      <c r="AN3101">
        <v>44.86</v>
      </c>
      <c r="AS3101" s="15">
        <v>44781</v>
      </c>
      <c r="AT3101">
        <v>30.909999999999901</v>
      </c>
      <c r="AU3101" s="15">
        <v>44921</v>
      </c>
      <c r="AV3101">
        <v>226.290022415837</v>
      </c>
      <c r="AW3101" s="15">
        <v>44811</v>
      </c>
      <c r="AX3101">
        <v>36.459999999999901</v>
      </c>
    </row>
    <row r="3102" spans="1:50">
      <c r="A3102" t="s">
        <v>41572</v>
      </c>
      <c r="B3102">
        <v>151</v>
      </c>
      <c r="C3102">
        <v>113</v>
      </c>
      <c r="D3102">
        <v>98.2778181642108</v>
      </c>
      <c r="E3102">
        <v>98.277818164210899</v>
      </c>
      <c r="F3102">
        <v>-33.04</v>
      </c>
      <c r="G3102" s="12">
        <f t="shared" si="201"/>
        <v>2.9745102349942738</v>
      </c>
      <c r="H3102" s="12">
        <f t="shared" si="202"/>
        <v>2.9745102349942765</v>
      </c>
      <c r="I3102" s="48">
        <f t="shared" si="203"/>
        <v>0.7483443708609272</v>
      </c>
      <c r="J3102" s="48" t="str">
        <f t="shared" si="204"/>
        <v>entry24</v>
      </c>
      <c r="AA3102" s="26"/>
      <c r="AE3102" s="23"/>
      <c r="AI3102" s="15">
        <v>44861</v>
      </c>
      <c r="AJ3102">
        <v>14.2799999999999</v>
      </c>
      <c r="AM3102" s="15">
        <v>44812</v>
      </c>
      <c r="AN3102">
        <v>44.86</v>
      </c>
      <c r="AS3102" s="15">
        <v>44782</v>
      </c>
      <c r="AT3102">
        <v>30.909999999999901</v>
      </c>
      <c r="AU3102" s="15">
        <v>44922</v>
      </c>
      <c r="AV3102">
        <v>228.390022415837</v>
      </c>
      <c r="AW3102" s="15">
        <v>44812</v>
      </c>
      <c r="AX3102">
        <v>36.459999999999901</v>
      </c>
    </row>
    <row r="3103" spans="1:50">
      <c r="A3103" t="s">
        <v>41596</v>
      </c>
      <c r="B3103">
        <v>150</v>
      </c>
      <c r="C3103">
        <v>113</v>
      </c>
      <c r="D3103">
        <v>182.87</v>
      </c>
      <c r="E3103">
        <v>189.84</v>
      </c>
      <c r="F3103">
        <v>-64.949999999999903</v>
      </c>
      <c r="G3103" s="12">
        <f t="shared" si="201"/>
        <v>2.8155504234026218</v>
      </c>
      <c r="H3103" s="12">
        <f t="shared" si="202"/>
        <v>2.9228637413394964</v>
      </c>
      <c r="I3103" s="48">
        <f t="shared" si="203"/>
        <v>0.7533333333333333</v>
      </c>
      <c r="J3103" s="48" t="str">
        <f t="shared" si="204"/>
        <v>entry24</v>
      </c>
      <c r="AA3103" s="26"/>
      <c r="AE3103" s="23"/>
      <c r="AI3103" s="15">
        <v>44862</v>
      </c>
      <c r="AJ3103">
        <v>13.499999999999901</v>
      </c>
      <c r="AM3103" s="15">
        <v>44817</v>
      </c>
      <c r="AN3103">
        <v>44.86</v>
      </c>
      <c r="AS3103" s="15">
        <v>44783</v>
      </c>
      <c r="AT3103">
        <v>30.909999999999901</v>
      </c>
      <c r="AU3103" s="15">
        <v>44923</v>
      </c>
      <c r="AV3103">
        <v>224.75002241583701</v>
      </c>
      <c r="AW3103" s="15">
        <v>44817</v>
      </c>
      <c r="AX3103">
        <v>36.459999999999901</v>
      </c>
    </row>
    <row r="3104" spans="1:50">
      <c r="A3104" t="s">
        <v>41640</v>
      </c>
      <c r="B3104">
        <v>151</v>
      </c>
      <c r="C3104">
        <v>99</v>
      </c>
      <c r="D3104">
        <v>195.51287296737601</v>
      </c>
      <c r="E3104">
        <v>197.78287296737599</v>
      </c>
      <c r="F3104">
        <v>-67.729999999999905</v>
      </c>
      <c r="G3104" s="12">
        <f t="shared" si="201"/>
        <v>2.8866510108869967</v>
      </c>
      <c r="H3104" s="12">
        <f t="shared" si="202"/>
        <v>2.9201664397958993</v>
      </c>
      <c r="I3104" s="48">
        <f t="shared" si="203"/>
        <v>0.6556291390728477</v>
      </c>
      <c r="J3104" s="48" t="str">
        <f t="shared" si="204"/>
        <v>entry24</v>
      </c>
      <c r="AA3104" s="26"/>
      <c r="AE3104" s="23"/>
      <c r="AI3104" s="15">
        <v>44865</v>
      </c>
      <c r="AJ3104">
        <v>13.499999999999901</v>
      </c>
      <c r="AM3104" s="15">
        <v>44818</v>
      </c>
      <c r="AN3104">
        <v>44.86</v>
      </c>
      <c r="AS3104" s="15">
        <v>44784</v>
      </c>
      <c r="AT3104">
        <v>30.909999999999901</v>
      </c>
      <c r="AU3104" s="15">
        <v>44924</v>
      </c>
      <c r="AV3104">
        <v>217.730022415837</v>
      </c>
      <c r="AW3104" s="15">
        <v>44818</v>
      </c>
      <c r="AX3104">
        <v>36.459999999999901</v>
      </c>
    </row>
    <row r="3105" spans="1:50">
      <c r="A3105" t="s">
        <v>41568</v>
      </c>
      <c r="B3105">
        <v>151</v>
      </c>
      <c r="C3105">
        <v>117</v>
      </c>
      <c r="D3105">
        <v>94.353086217752207</v>
      </c>
      <c r="E3105">
        <v>95.843086217752202</v>
      </c>
      <c r="F3105">
        <v>-33.04</v>
      </c>
      <c r="G3105" s="12">
        <f t="shared" si="201"/>
        <v>2.8557229484791833</v>
      </c>
      <c r="H3105" s="12">
        <f t="shared" si="202"/>
        <v>2.9008198007794253</v>
      </c>
      <c r="I3105" s="48">
        <f t="shared" si="203"/>
        <v>0.77483443708609268</v>
      </c>
      <c r="J3105" s="48" t="str">
        <f t="shared" si="204"/>
        <v>entry24</v>
      </c>
      <c r="AA3105" s="26"/>
      <c r="AE3105" s="23"/>
      <c r="AI3105" s="15">
        <v>44866</v>
      </c>
      <c r="AJ3105">
        <v>13.499999999999901</v>
      </c>
      <c r="AM3105" s="15">
        <v>44819</v>
      </c>
      <c r="AN3105">
        <v>44.86</v>
      </c>
      <c r="AS3105" s="15">
        <v>44785</v>
      </c>
      <c r="AT3105">
        <v>30.909999999999901</v>
      </c>
      <c r="AU3105" s="15">
        <v>44928</v>
      </c>
      <c r="AV3105">
        <v>217.40002241583699</v>
      </c>
      <c r="AW3105" s="15">
        <v>44819</v>
      </c>
      <c r="AX3105">
        <v>36.459999999999901</v>
      </c>
    </row>
    <row r="3106" spans="1:50">
      <c r="A3106" t="s">
        <v>41580</v>
      </c>
      <c r="B3106">
        <v>150</v>
      </c>
      <c r="C3106">
        <v>127</v>
      </c>
      <c r="D3106">
        <v>167.879999999999</v>
      </c>
      <c r="E3106">
        <v>186.63999999999899</v>
      </c>
      <c r="F3106">
        <v>-65.499999999999901</v>
      </c>
      <c r="G3106" s="12">
        <f t="shared" si="201"/>
        <v>2.5630534351144925</v>
      </c>
      <c r="H3106" s="12">
        <f t="shared" si="202"/>
        <v>2.8494656488549506</v>
      </c>
      <c r="I3106" s="48">
        <f t="shared" si="203"/>
        <v>0.84666666666666668</v>
      </c>
      <c r="J3106" s="48" t="str">
        <f t="shared" si="204"/>
        <v>entry24</v>
      </c>
      <c r="AA3106" s="26"/>
      <c r="AE3106" s="23"/>
      <c r="AI3106" s="15">
        <v>44867</v>
      </c>
      <c r="AJ3106">
        <v>13.499999999999901</v>
      </c>
      <c r="AM3106" s="15">
        <v>44820</v>
      </c>
      <c r="AN3106">
        <v>44.86</v>
      </c>
      <c r="AS3106" s="15">
        <v>44789</v>
      </c>
      <c r="AT3106">
        <v>30.909999999999901</v>
      </c>
      <c r="AU3106" s="15">
        <v>44929</v>
      </c>
      <c r="AV3106">
        <v>215.730022415837</v>
      </c>
      <c r="AW3106" s="15">
        <v>44820</v>
      </c>
      <c r="AX3106">
        <v>36.459999999999901</v>
      </c>
    </row>
    <row r="3107" spans="1:50">
      <c r="A3107" t="s">
        <v>41668</v>
      </c>
      <c r="B3107">
        <v>151</v>
      </c>
      <c r="C3107">
        <v>102</v>
      </c>
      <c r="D3107">
        <v>183.462872967376</v>
      </c>
      <c r="E3107">
        <v>183.61287296737601</v>
      </c>
      <c r="F3107">
        <v>-64.469999999999899</v>
      </c>
      <c r="G3107" s="12">
        <f t="shared" si="201"/>
        <v>2.8457092130816859</v>
      </c>
      <c r="H3107" s="12">
        <f t="shared" si="202"/>
        <v>2.8480358766461347</v>
      </c>
      <c r="I3107" s="48">
        <f t="shared" si="203"/>
        <v>0.67549668874172186</v>
      </c>
      <c r="J3107" s="48" t="str">
        <f t="shared" si="204"/>
        <v>entry24</v>
      </c>
      <c r="AA3107" s="26"/>
      <c r="AE3107" s="23"/>
      <c r="AI3107" s="15">
        <v>44868</v>
      </c>
      <c r="AJ3107">
        <v>13.499999999999901</v>
      </c>
      <c r="AM3107" s="15">
        <v>44823</v>
      </c>
      <c r="AN3107">
        <v>44.86</v>
      </c>
      <c r="AS3107" s="15">
        <v>44790</v>
      </c>
      <c r="AT3107">
        <v>30.909999999999901</v>
      </c>
      <c r="AU3107" s="15">
        <v>44930</v>
      </c>
      <c r="AV3107">
        <v>224.05002241583699</v>
      </c>
      <c r="AW3107" s="15">
        <v>44823</v>
      </c>
      <c r="AX3107">
        <v>36.459999999999901</v>
      </c>
    </row>
    <row r="3108" spans="1:50">
      <c r="A3108" t="s">
        <v>41556</v>
      </c>
      <c r="B3108">
        <v>151</v>
      </c>
      <c r="C3108">
        <v>119</v>
      </c>
      <c r="D3108">
        <v>88.1730862177522</v>
      </c>
      <c r="E3108">
        <v>92.483086217752202</v>
      </c>
      <c r="F3108">
        <v>-33.04</v>
      </c>
      <c r="G3108" s="12">
        <f t="shared" si="201"/>
        <v>2.668676943636568</v>
      </c>
      <c r="H3108" s="12">
        <f t="shared" si="202"/>
        <v>2.7991248855251878</v>
      </c>
      <c r="I3108" s="48">
        <f t="shared" si="203"/>
        <v>0.78807947019867552</v>
      </c>
      <c r="J3108" s="48" t="str">
        <f t="shared" si="204"/>
        <v>entry24</v>
      </c>
      <c r="AA3108" s="26"/>
      <c r="AE3108" s="23"/>
      <c r="AI3108" s="15">
        <v>44869</v>
      </c>
      <c r="AJ3108">
        <v>13.499999999999901</v>
      </c>
      <c r="AM3108" s="15">
        <v>44824</v>
      </c>
      <c r="AN3108">
        <v>44.86</v>
      </c>
      <c r="AS3108" s="15">
        <v>44791</v>
      </c>
      <c r="AT3108">
        <v>30.909999999999901</v>
      </c>
      <c r="AU3108" s="15">
        <v>44931</v>
      </c>
      <c r="AV3108">
        <v>229.21002241583699</v>
      </c>
      <c r="AW3108" s="15">
        <v>44824</v>
      </c>
      <c r="AX3108">
        <v>36.459999999999901</v>
      </c>
    </row>
    <row r="3109" spans="1:50">
      <c r="A3109" t="s">
        <v>41508</v>
      </c>
      <c r="B3109">
        <v>150</v>
      </c>
      <c r="C3109">
        <v>126</v>
      </c>
      <c r="D3109">
        <v>67.322963201336293</v>
      </c>
      <c r="E3109">
        <v>69.722963201336299</v>
      </c>
      <c r="F3109">
        <v>-24.96</v>
      </c>
      <c r="G3109" s="12">
        <f t="shared" si="201"/>
        <v>2.6972341026176401</v>
      </c>
      <c r="H3109" s="12">
        <f t="shared" si="202"/>
        <v>2.7933879487714863</v>
      </c>
      <c r="I3109" s="48">
        <f t="shared" si="203"/>
        <v>0.84</v>
      </c>
      <c r="J3109" s="48" t="str">
        <f t="shared" si="204"/>
        <v>entry24</v>
      </c>
      <c r="AA3109" s="26"/>
      <c r="AE3109" s="23"/>
      <c r="AI3109" s="15">
        <v>44872</v>
      </c>
      <c r="AJ3109">
        <v>13.499999999999901</v>
      </c>
      <c r="AM3109" s="15">
        <v>44825</v>
      </c>
      <c r="AN3109">
        <v>44.86</v>
      </c>
      <c r="AS3109" s="15">
        <v>44792</v>
      </c>
      <c r="AT3109">
        <v>30.909999999999901</v>
      </c>
      <c r="AU3109" s="15">
        <v>44932</v>
      </c>
      <c r="AV3109">
        <v>233.30002241583699</v>
      </c>
      <c r="AW3109" s="15">
        <v>44825</v>
      </c>
      <c r="AX3109">
        <v>36.459999999999901</v>
      </c>
    </row>
    <row r="3110" spans="1:50">
      <c r="A3110" t="s">
        <v>41548</v>
      </c>
      <c r="B3110">
        <v>151</v>
      </c>
      <c r="C3110">
        <v>105</v>
      </c>
      <c r="D3110">
        <v>92.567818164210806</v>
      </c>
      <c r="E3110">
        <v>92.567818164210905</v>
      </c>
      <c r="F3110">
        <v>-33.299999999999898</v>
      </c>
      <c r="G3110" s="12">
        <f t="shared" si="201"/>
        <v>2.7798143592856182</v>
      </c>
      <c r="H3110" s="12">
        <f t="shared" si="202"/>
        <v>2.7798143592856213</v>
      </c>
      <c r="I3110" s="48">
        <f t="shared" si="203"/>
        <v>0.69536423841059603</v>
      </c>
      <c r="J3110" s="48" t="str">
        <f t="shared" si="204"/>
        <v>entry24</v>
      </c>
      <c r="AA3110" s="26"/>
      <c r="AE3110" s="23"/>
      <c r="AI3110" s="15">
        <v>44873</v>
      </c>
      <c r="AJ3110">
        <v>13.499999999999901</v>
      </c>
      <c r="AM3110" s="15">
        <v>44826</v>
      </c>
      <c r="AN3110">
        <v>44.86</v>
      </c>
      <c r="AS3110" s="15">
        <v>44795</v>
      </c>
      <c r="AT3110">
        <v>30.909999999999901</v>
      </c>
      <c r="AU3110" s="15">
        <v>44935</v>
      </c>
      <c r="AV3110">
        <v>236.99002241583699</v>
      </c>
      <c r="AW3110" s="15">
        <v>44826</v>
      </c>
      <c r="AX3110">
        <v>36.459999999999901</v>
      </c>
    </row>
    <row r="3111" spans="1:50">
      <c r="A3111" t="s">
        <v>41488</v>
      </c>
      <c r="B3111">
        <v>150</v>
      </c>
      <c r="C3111">
        <v>125</v>
      </c>
      <c r="D3111">
        <v>86.456071924512401</v>
      </c>
      <c r="E3111">
        <v>90.646071924512398</v>
      </c>
      <c r="F3111">
        <v>-32.76</v>
      </c>
      <c r="G3111" s="12">
        <f t="shared" si="201"/>
        <v>2.6390742345699758</v>
      </c>
      <c r="H3111" s="12">
        <f t="shared" si="202"/>
        <v>2.7669741124698537</v>
      </c>
      <c r="I3111" s="48">
        <f t="shared" si="203"/>
        <v>0.83333333333333337</v>
      </c>
      <c r="J3111" s="48" t="str">
        <f t="shared" si="204"/>
        <v>entry24</v>
      </c>
      <c r="AA3111" s="26"/>
      <c r="AE3111" s="23"/>
      <c r="AI3111" s="15">
        <v>44874</v>
      </c>
      <c r="AJ3111">
        <v>13.499999999999901</v>
      </c>
      <c r="AM3111" s="15">
        <v>44827</v>
      </c>
      <c r="AN3111">
        <v>44.86</v>
      </c>
      <c r="AS3111" s="15">
        <v>44796</v>
      </c>
      <c r="AT3111">
        <v>30.909999999999901</v>
      </c>
      <c r="AU3111" s="15">
        <v>44936</v>
      </c>
      <c r="AV3111">
        <v>236.99002241583699</v>
      </c>
      <c r="AW3111" s="15">
        <v>44827</v>
      </c>
      <c r="AX3111">
        <v>36.459999999999901</v>
      </c>
    </row>
    <row r="3112" spans="1:50">
      <c r="A3112" t="s">
        <v>41496</v>
      </c>
      <c r="B3112">
        <v>150</v>
      </c>
      <c r="C3112">
        <v>126</v>
      </c>
      <c r="D3112">
        <v>66.232963201336304</v>
      </c>
      <c r="E3112">
        <v>68.632963201336295</v>
      </c>
      <c r="F3112">
        <v>-24.96</v>
      </c>
      <c r="G3112" s="12">
        <f t="shared" si="201"/>
        <v>2.6535642308227687</v>
      </c>
      <c r="H3112" s="12">
        <f t="shared" si="202"/>
        <v>2.7497180769766145</v>
      </c>
      <c r="I3112" s="48">
        <f t="shared" si="203"/>
        <v>0.84</v>
      </c>
      <c r="J3112" s="48" t="str">
        <f t="shared" si="204"/>
        <v>entry24</v>
      </c>
      <c r="AA3112" s="26"/>
      <c r="AE3112" s="23"/>
      <c r="AI3112" s="15">
        <v>44875</v>
      </c>
      <c r="AJ3112">
        <v>13.499999999999901</v>
      </c>
      <c r="AM3112" s="15">
        <v>44830</v>
      </c>
      <c r="AN3112">
        <v>44.86</v>
      </c>
      <c r="AS3112" s="15">
        <v>44797</v>
      </c>
      <c r="AT3112">
        <v>30.909999999999901</v>
      </c>
      <c r="AU3112" s="15">
        <v>44937</v>
      </c>
      <c r="AV3112">
        <v>236.99002241583699</v>
      </c>
      <c r="AW3112" s="15">
        <v>44830</v>
      </c>
      <c r="AX3112">
        <v>36.459999999999901</v>
      </c>
    </row>
    <row r="3113" spans="1:50">
      <c r="A3113" t="s">
        <v>41520</v>
      </c>
      <c r="B3113">
        <v>150</v>
      </c>
      <c r="C3113">
        <v>126</v>
      </c>
      <c r="D3113">
        <v>66.232963201336304</v>
      </c>
      <c r="E3113">
        <v>68.632963201336295</v>
      </c>
      <c r="F3113">
        <v>-24.96</v>
      </c>
      <c r="G3113" s="12">
        <f t="shared" si="201"/>
        <v>2.6535642308227687</v>
      </c>
      <c r="H3113" s="12">
        <f t="shared" si="202"/>
        <v>2.7497180769766145</v>
      </c>
      <c r="I3113" s="48">
        <f t="shared" si="203"/>
        <v>0.84</v>
      </c>
      <c r="J3113" s="48" t="str">
        <f t="shared" si="204"/>
        <v>entry24</v>
      </c>
      <c r="AA3113" s="26"/>
      <c r="AE3113" s="23"/>
      <c r="AI3113" s="15">
        <v>44876</v>
      </c>
      <c r="AJ3113">
        <v>13.499999999999901</v>
      </c>
      <c r="AM3113" s="15">
        <v>44831</v>
      </c>
      <c r="AN3113">
        <v>44.86</v>
      </c>
      <c r="AS3113" s="15">
        <v>44798</v>
      </c>
      <c r="AT3113">
        <v>30.909999999999901</v>
      </c>
      <c r="AU3113" s="15">
        <v>44938</v>
      </c>
      <c r="AV3113">
        <v>236.99002241583699</v>
      </c>
      <c r="AW3113" s="15">
        <v>44831</v>
      </c>
      <c r="AX3113">
        <v>36.459999999999901</v>
      </c>
    </row>
    <row r="3114" spans="1:50">
      <c r="A3114" t="s">
        <v>41652</v>
      </c>
      <c r="B3114">
        <v>151</v>
      </c>
      <c r="C3114">
        <v>113</v>
      </c>
      <c r="D3114">
        <v>171.86529120366899</v>
      </c>
      <c r="E3114">
        <v>184.86529120366899</v>
      </c>
      <c r="F3114">
        <v>-67.73</v>
      </c>
      <c r="G3114" s="12">
        <f t="shared" si="201"/>
        <v>2.537506145041621</v>
      </c>
      <c r="H3114" s="12">
        <f t="shared" si="202"/>
        <v>2.7294447246961315</v>
      </c>
      <c r="I3114" s="48">
        <f t="shared" si="203"/>
        <v>0.7483443708609272</v>
      </c>
      <c r="J3114" s="48" t="str">
        <f t="shared" si="204"/>
        <v>entry24</v>
      </c>
      <c r="AA3114" s="26"/>
      <c r="AE3114" s="23"/>
      <c r="AI3114" s="15">
        <v>44879</v>
      </c>
      <c r="AJ3114">
        <v>13.499999999999901</v>
      </c>
      <c r="AM3114" s="15">
        <v>44832</v>
      </c>
      <c r="AN3114">
        <v>44.86</v>
      </c>
      <c r="AS3114" s="15">
        <v>44799</v>
      </c>
      <c r="AT3114">
        <v>30.909999999999901</v>
      </c>
      <c r="AU3114" s="15">
        <v>44939</v>
      </c>
      <c r="AV3114">
        <v>236.99002241583699</v>
      </c>
      <c r="AW3114" s="15">
        <v>44832</v>
      </c>
      <c r="AX3114">
        <v>36.459999999999901</v>
      </c>
    </row>
    <row r="3115" spans="1:50">
      <c r="A3115" t="s">
        <v>41592</v>
      </c>
      <c r="B3115">
        <v>150</v>
      </c>
      <c r="C3115">
        <v>122</v>
      </c>
      <c r="D3115">
        <v>159.09</v>
      </c>
      <c r="E3115">
        <v>163.60999999999899</v>
      </c>
      <c r="F3115">
        <v>-60.07</v>
      </c>
      <c r="G3115" s="12">
        <f t="shared" si="201"/>
        <v>2.6484101881138673</v>
      </c>
      <c r="H3115" s="12">
        <f t="shared" si="202"/>
        <v>2.7236557349758446</v>
      </c>
      <c r="I3115" s="48">
        <f t="shared" si="203"/>
        <v>0.81333333333333335</v>
      </c>
      <c r="J3115" s="48" t="str">
        <f t="shared" si="204"/>
        <v>entry24</v>
      </c>
      <c r="AA3115" s="26"/>
      <c r="AE3115" s="23"/>
      <c r="AI3115" s="15">
        <v>44880</v>
      </c>
      <c r="AJ3115">
        <v>13.499999999999901</v>
      </c>
      <c r="AM3115" s="15">
        <v>44833</v>
      </c>
      <c r="AN3115">
        <v>44.86</v>
      </c>
      <c r="AS3115" s="15">
        <v>44802</v>
      </c>
      <c r="AT3115">
        <v>30.909999999999901</v>
      </c>
      <c r="AU3115" s="15">
        <v>44942</v>
      </c>
      <c r="AV3115">
        <v>236.99002241583699</v>
      </c>
      <c r="AW3115" s="15">
        <v>44833</v>
      </c>
      <c r="AX3115">
        <v>36.459999999999901</v>
      </c>
    </row>
    <row r="3116" spans="1:50">
      <c r="A3116" t="s">
        <v>41616</v>
      </c>
      <c r="B3116">
        <v>150</v>
      </c>
      <c r="C3116">
        <v>122</v>
      </c>
      <c r="D3116">
        <v>159.09</v>
      </c>
      <c r="E3116">
        <v>163.60999999999899</v>
      </c>
      <c r="F3116">
        <v>-60.07</v>
      </c>
      <c r="G3116" s="12">
        <f t="shared" si="201"/>
        <v>2.6484101881138673</v>
      </c>
      <c r="H3116" s="12">
        <f t="shared" si="202"/>
        <v>2.7236557349758446</v>
      </c>
      <c r="I3116" s="48">
        <f t="shared" si="203"/>
        <v>0.81333333333333335</v>
      </c>
      <c r="J3116" s="48" t="str">
        <f t="shared" si="204"/>
        <v>entry24</v>
      </c>
      <c r="AA3116" s="26"/>
      <c r="AE3116" s="23"/>
      <c r="AI3116" s="15">
        <v>44881</v>
      </c>
      <c r="AJ3116">
        <v>13.499999999999901</v>
      </c>
      <c r="AM3116" s="15">
        <v>44834</v>
      </c>
      <c r="AN3116">
        <v>44.86</v>
      </c>
      <c r="AS3116" s="15">
        <v>44803</v>
      </c>
      <c r="AT3116">
        <v>30.909999999999901</v>
      </c>
      <c r="AU3116" s="15">
        <v>44943</v>
      </c>
      <c r="AV3116">
        <v>236.99002241583699</v>
      </c>
      <c r="AW3116" s="15">
        <v>44834</v>
      </c>
      <c r="AX3116">
        <v>36.459999999999901</v>
      </c>
    </row>
    <row r="3117" spans="1:50">
      <c r="A3117" t="s">
        <v>41583</v>
      </c>
      <c r="B3117">
        <v>150</v>
      </c>
      <c r="C3117">
        <v>103</v>
      </c>
      <c r="D3117">
        <v>86.829999999999899</v>
      </c>
      <c r="E3117">
        <v>122.84</v>
      </c>
      <c r="F3117">
        <v>-46.4299999999999</v>
      </c>
      <c r="G3117" s="12">
        <f t="shared" si="201"/>
        <v>1.8701270730131399</v>
      </c>
      <c r="H3117" s="12">
        <f t="shared" si="202"/>
        <v>2.6457032091320323</v>
      </c>
      <c r="I3117" s="48">
        <f t="shared" si="203"/>
        <v>0.68666666666666665</v>
      </c>
      <c r="J3117" s="48" t="str">
        <f t="shared" si="204"/>
        <v>entry24</v>
      </c>
      <c r="AA3117" s="26"/>
      <c r="AE3117" s="23"/>
      <c r="AI3117" s="15">
        <v>44882</v>
      </c>
      <c r="AJ3117">
        <v>13.499999999999901</v>
      </c>
      <c r="AM3117" s="15">
        <v>44838</v>
      </c>
      <c r="AN3117">
        <v>44.86</v>
      </c>
      <c r="AS3117" s="15">
        <v>44804</v>
      </c>
      <c r="AT3117">
        <v>30.909999999999901</v>
      </c>
      <c r="AU3117" s="15">
        <v>44944</v>
      </c>
      <c r="AV3117">
        <v>236.99002241583699</v>
      </c>
      <c r="AW3117" s="15">
        <v>44838</v>
      </c>
      <c r="AX3117">
        <v>36.459999999999901</v>
      </c>
    </row>
    <row r="3118" spans="1:50">
      <c r="A3118" t="s">
        <v>41560</v>
      </c>
      <c r="B3118">
        <v>151</v>
      </c>
      <c r="C3118">
        <v>115</v>
      </c>
      <c r="D3118">
        <v>82.927818164210805</v>
      </c>
      <c r="E3118">
        <v>87.147818164210804</v>
      </c>
      <c r="F3118">
        <v>-33.04</v>
      </c>
      <c r="G3118" s="12">
        <f t="shared" si="201"/>
        <v>2.509921857270303</v>
      </c>
      <c r="H3118" s="12">
        <f t="shared" si="202"/>
        <v>2.6376458282146129</v>
      </c>
      <c r="I3118" s="48">
        <f t="shared" si="203"/>
        <v>0.76158940397350994</v>
      </c>
      <c r="J3118" s="48" t="str">
        <f t="shared" si="204"/>
        <v>entry24</v>
      </c>
      <c r="AA3118" s="26"/>
      <c r="AE3118" s="23"/>
      <c r="AI3118" s="15">
        <v>44883</v>
      </c>
      <c r="AJ3118">
        <v>13.499999999999901</v>
      </c>
      <c r="AM3118" s="15">
        <v>44839</v>
      </c>
      <c r="AN3118">
        <v>45.41</v>
      </c>
      <c r="AS3118" s="15">
        <v>44805</v>
      </c>
      <c r="AT3118">
        <v>30.909999999999901</v>
      </c>
      <c r="AU3118" s="15">
        <v>44945</v>
      </c>
      <c r="AV3118">
        <v>236.99002241583699</v>
      </c>
      <c r="AW3118" s="15">
        <v>44839</v>
      </c>
      <c r="AX3118">
        <v>37.009999999999899</v>
      </c>
    </row>
    <row r="3119" spans="1:50">
      <c r="A3119" t="s">
        <v>41604</v>
      </c>
      <c r="B3119">
        <v>150</v>
      </c>
      <c r="C3119">
        <v>123</v>
      </c>
      <c r="D3119">
        <v>150.41</v>
      </c>
      <c r="E3119">
        <v>156.23999999999899</v>
      </c>
      <c r="F3119">
        <v>-60.07</v>
      </c>
      <c r="G3119" s="12">
        <f t="shared" si="201"/>
        <v>2.5039121025470283</v>
      </c>
      <c r="H3119" s="12">
        <f t="shared" si="202"/>
        <v>2.6009655402030796</v>
      </c>
      <c r="I3119" s="48">
        <f t="shared" si="203"/>
        <v>0.82</v>
      </c>
      <c r="J3119" s="48" t="str">
        <f t="shared" si="204"/>
        <v>entry24</v>
      </c>
      <c r="AA3119" s="26"/>
      <c r="AE3119" s="23"/>
      <c r="AI3119" s="15">
        <v>44886</v>
      </c>
      <c r="AJ3119">
        <v>13.499999999999901</v>
      </c>
      <c r="AM3119" s="15">
        <v>44840</v>
      </c>
      <c r="AN3119">
        <v>46.31</v>
      </c>
      <c r="AS3119" s="15">
        <v>44806</v>
      </c>
      <c r="AT3119">
        <v>30.909999999999901</v>
      </c>
      <c r="AU3119" s="15">
        <v>44946</v>
      </c>
      <c r="AV3119">
        <v>236.99002241583699</v>
      </c>
      <c r="AW3119" s="15">
        <v>44840</v>
      </c>
      <c r="AX3119">
        <v>37.909999999999897</v>
      </c>
    </row>
    <row r="3120" spans="1:50">
      <c r="A3120" t="s">
        <v>41531</v>
      </c>
      <c r="B3120">
        <v>151</v>
      </c>
      <c r="C3120">
        <v>118</v>
      </c>
      <c r="D3120">
        <v>76.603086217752093</v>
      </c>
      <c r="E3120">
        <v>80.123086217752302</v>
      </c>
      <c r="F3120">
        <v>-30.89</v>
      </c>
      <c r="G3120" s="12">
        <f t="shared" si="201"/>
        <v>2.4798668247896436</v>
      </c>
      <c r="H3120" s="12">
        <f t="shared" si="202"/>
        <v>2.5938195603027614</v>
      </c>
      <c r="I3120" s="48">
        <f t="shared" si="203"/>
        <v>0.7814569536423841</v>
      </c>
      <c r="J3120" s="48" t="str">
        <f t="shared" si="204"/>
        <v>entry24</v>
      </c>
      <c r="AA3120" s="26"/>
      <c r="AE3120" s="23"/>
      <c r="AI3120" s="15">
        <v>44887</v>
      </c>
      <c r="AJ3120">
        <v>13.499999999999901</v>
      </c>
      <c r="AM3120" s="15">
        <v>44841</v>
      </c>
      <c r="AN3120">
        <v>46.2</v>
      </c>
      <c r="AS3120" s="15">
        <v>44809</v>
      </c>
      <c r="AT3120">
        <v>30.909999999999901</v>
      </c>
      <c r="AU3120" s="15">
        <v>44951</v>
      </c>
      <c r="AV3120">
        <v>236.99002241583699</v>
      </c>
      <c r="AW3120" s="15">
        <v>44841</v>
      </c>
      <c r="AX3120">
        <v>37.799999999999898</v>
      </c>
    </row>
    <row r="3121" spans="1:50">
      <c r="A3121" t="s">
        <v>41663</v>
      </c>
      <c r="B3121">
        <v>151</v>
      </c>
      <c r="C3121">
        <v>98</v>
      </c>
      <c r="D3121">
        <v>136.052872967376</v>
      </c>
      <c r="E3121">
        <v>163.772872967376</v>
      </c>
      <c r="F3121">
        <v>-63.8</v>
      </c>
      <c r="G3121" s="12">
        <f t="shared" si="201"/>
        <v>2.1324901719024454</v>
      </c>
      <c r="H3121" s="12">
        <f t="shared" si="202"/>
        <v>2.5669729305231348</v>
      </c>
      <c r="I3121" s="48">
        <f t="shared" si="203"/>
        <v>0.64900662251655628</v>
      </c>
      <c r="J3121" s="48" t="str">
        <f t="shared" si="204"/>
        <v>entry24</v>
      </c>
      <c r="AA3121" s="26"/>
      <c r="AE3121" s="23"/>
      <c r="AI3121" s="15">
        <v>44888</v>
      </c>
      <c r="AJ3121">
        <v>13.499999999999901</v>
      </c>
      <c r="AM3121" s="15">
        <v>44845</v>
      </c>
      <c r="AN3121">
        <v>44.75</v>
      </c>
      <c r="AS3121" s="15">
        <v>44810</v>
      </c>
      <c r="AT3121">
        <v>30.909999999999901</v>
      </c>
      <c r="AU3121" s="15">
        <v>44952</v>
      </c>
      <c r="AV3121">
        <v>236.99002241583699</v>
      </c>
      <c r="AW3121" s="15">
        <v>44845</v>
      </c>
      <c r="AX3121">
        <v>36.349999999999902</v>
      </c>
    </row>
    <row r="3122" spans="1:50">
      <c r="A3122" t="s">
        <v>41608</v>
      </c>
      <c r="B3122">
        <v>150</v>
      </c>
      <c r="C3122">
        <v>116</v>
      </c>
      <c r="D3122">
        <v>149.38999999999999</v>
      </c>
      <c r="E3122">
        <v>158.67999999999901</v>
      </c>
      <c r="F3122">
        <v>-64.95</v>
      </c>
      <c r="G3122" s="12">
        <f t="shared" si="201"/>
        <v>2.3000769822940721</v>
      </c>
      <c r="H3122" s="12">
        <f t="shared" si="202"/>
        <v>2.4431100846805083</v>
      </c>
      <c r="I3122" s="48">
        <f t="shared" si="203"/>
        <v>0.77333333333333332</v>
      </c>
      <c r="J3122" s="48" t="str">
        <f t="shared" si="204"/>
        <v>entry24</v>
      </c>
      <c r="AA3122" s="26"/>
      <c r="AE3122" s="23"/>
      <c r="AI3122" s="15">
        <v>44889</v>
      </c>
      <c r="AJ3122">
        <v>13.499999999999901</v>
      </c>
      <c r="AM3122" s="15">
        <v>44846</v>
      </c>
      <c r="AN3122">
        <v>46.83</v>
      </c>
      <c r="AS3122" s="15">
        <v>44811</v>
      </c>
      <c r="AT3122">
        <v>30.909999999999901</v>
      </c>
      <c r="AU3122" s="15">
        <v>44953</v>
      </c>
      <c r="AV3122">
        <v>236.99002241583699</v>
      </c>
      <c r="AW3122" s="15">
        <v>44846</v>
      </c>
      <c r="AX3122">
        <v>38.4299999999999</v>
      </c>
    </row>
    <row r="3123" spans="1:50">
      <c r="A3123" t="s">
        <v>41626</v>
      </c>
      <c r="B3123">
        <v>151</v>
      </c>
      <c r="C3123">
        <v>94</v>
      </c>
      <c r="D3123">
        <v>94.912872967376202</v>
      </c>
      <c r="E3123">
        <v>115.262872967376</v>
      </c>
      <c r="F3123">
        <v>-47.288634928296602</v>
      </c>
      <c r="G3123" s="12">
        <f t="shared" si="201"/>
        <v>2.0070969084071018</v>
      </c>
      <c r="H3123" s="12">
        <f t="shared" si="202"/>
        <v>2.4374328661029909</v>
      </c>
      <c r="I3123" s="48">
        <f t="shared" si="203"/>
        <v>0.62251655629139069</v>
      </c>
      <c r="J3123" s="48" t="str">
        <f t="shared" si="204"/>
        <v>entry24</v>
      </c>
      <c r="AA3123" s="26"/>
      <c r="AE3123" s="23"/>
      <c r="AI3123" s="15">
        <v>44890</v>
      </c>
      <c r="AJ3123">
        <v>13.499999999999901</v>
      </c>
      <c r="AM3123" s="15">
        <v>44847</v>
      </c>
      <c r="AN3123">
        <v>46.83</v>
      </c>
      <c r="AS3123" s="15">
        <v>44812</v>
      </c>
      <c r="AT3123">
        <v>30.909999999999901</v>
      </c>
      <c r="AU3123" s="15">
        <v>44956</v>
      </c>
      <c r="AV3123">
        <v>236.99002241583699</v>
      </c>
      <c r="AW3123" s="15">
        <v>44847</v>
      </c>
      <c r="AX3123">
        <v>38.4299999999999</v>
      </c>
    </row>
    <row r="3124" spans="1:50">
      <c r="A3124" t="s">
        <v>41639</v>
      </c>
      <c r="B3124">
        <v>151</v>
      </c>
      <c r="C3124">
        <v>95</v>
      </c>
      <c r="D3124">
        <v>137.91287296737599</v>
      </c>
      <c r="E3124">
        <v>165.63287296737599</v>
      </c>
      <c r="F3124">
        <v>-68.45</v>
      </c>
      <c r="G3124" s="12">
        <f t="shared" si="201"/>
        <v>2.0147972676022787</v>
      </c>
      <c r="H3124" s="12">
        <f t="shared" si="202"/>
        <v>2.4197643968937323</v>
      </c>
      <c r="I3124" s="48">
        <f t="shared" si="203"/>
        <v>0.62913907284768211</v>
      </c>
      <c r="J3124" s="48" t="str">
        <f t="shared" si="204"/>
        <v>entry24</v>
      </c>
      <c r="AA3124" s="26"/>
      <c r="AE3124" s="23"/>
      <c r="AI3124" s="15">
        <v>44893</v>
      </c>
      <c r="AJ3124">
        <v>13.499999999999901</v>
      </c>
      <c r="AM3124" s="15">
        <v>44848</v>
      </c>
      <c r="AN3124">
        <v>46.83</v>
      </c>
      <c r="AS3124" s="15">
        <v>44817</v>
      </c>
      <c r="AT3124">
        <v>30.909999999999901</v>
      </c>
      <c r="AU3124" s="15">
        <v>44957</v>
      </c>
      <c r="AV3124">
        <v>236.99002241583699</v>
      </c>
      <c r="AW3124" s="15">
        <v>44848</v>
      </c>
      <c r="AX3124">
        <v>38.4299999999999</v>
      </c>
    </row>
    <row r="3125" spans="1:50">
      <c r="A3125" t="s">
        <v>41480</v>
      </c>
      <c r="B3125">
        <v>150</v>
      </c>
      <c r="C3125">
        <v>132</v>
      </c>
      <c r="D3125">
        <v>47.282963201336202</v>
      </c>
      <c r="E3125">
        <v>48.842963201336197</v>
      </c>
      <c r="F3125">
        <v>-20.37</v>
      </c>
      <c r="G3125" s="12">
        <f t="shared" si="201"/>
        <v>2.3212058518083554</v>
      </c>
      <c r="H3125" s="12">
        <f t="shared" si="202"/>
        <v>2.3977890624121843</v>
      </c>
      <c r="I3125" s="48">
        <f t="shared" si="203"/>
        <v>0.88</v>
      </c>
      <c r="J3125" s="48" t="str">
        <f t="shared" si="204"/>
        <v>entry24</v>
      </c>
      <c r="AA3125" s="26"/>
      <c r="AE3125" s="23"/>
      <c r="AI3125" s="15">
        <v>44894</v>
      </c>
      <c r="AJ3125">
        <v>13.499999999999901</v>
      </c>
      <c r="AM3125" s="15">
        <v>44851</v>
      </c>
      <c r="AN3125">
        <v>46.83</v>
      </c>
      <c r="AS3125" s="15">
        <v>44818</v>
      </c>
      <c r="AT3125">
        <v>30.909999999999901</v>
      </c>
      <c r="AU3125" s="15">
        <v>44958</v>
      </c>
      <c r="AV3125">
        <v>236.99002241583699</v>
      </c>
      <c r="AW3125" s="15">
        <v>44851</v>
      </c>
      <c r="AX3125">
        <v>38.4299999999999</v>
      </c>
    </row>
    <row r="3126" spans="1:50">
      <c r="A3126" t="s">
        <v>41492</v>
      </c>
      <c r="B3126">
        <v>150</v>
      </c>
      <c r="C3126">
        <v>131</v>
      </c>
      <c r="D3126">
        <v>46.062963201336203</v>
      </c>
      <c r="E3126">
        <v>47.622963201336198</v>
      </c>
      <c r="F3126">
        <v>-20.37</v>
      </c>
      <c r="G3126" s="12">
        <f t="shared" si="201"/>
        <v>2.2613138537720276</v>
      </c>
      <c r="H3126" s="12">
        <f t="shared" si="202"/>
        <v>2.3378970643758565</v>
      </c>
      <c r="I3126" s="48">
        <f t="shared" si="203"/>
        <v>0.87333333333333329</v>
      </c>
      <c r="J3126" s="48" t="str">
        <f t="shared" si="204"/>
        <v>entry24</v>
      </c>
      <c r="AA3126" s="26"/>
      <c r="AE3126" s="23"/>
      <c r="AI3126" s="15">
        <v>44895</v>
      </c>
      <c r="AJ3126">
        <v>13.499999999999901</v>
      </c>
      <c r="AM3126" s="15">
        <v>44852</v>
      </c>
      <c r="AN3126">
        <v>46.83</v>
      </c>
      <c r="AS3126" s="15">
        <v>44819</v>
      </c>
      <c r="AT3126">
        <v>30.909999999999901</v>
      </c>
      <c r="AU3126" s="15">
        <v>44959</v>
      </c>
      <c r="AV3126">
        <v>236.99002241583699</v>
      </c>
      <c r="AW3126" s="15">
        <v>44852</v>
      </c>
      <c r="AX3126">
        <v>38.4299999999999</v>
      </c>
    </row>
    <row r="3127" spans="1:50">
      <c r="A3127" t="s">
        <v>41504</v>
      </c>
      <c r="B3127">
        <v>150</v>
      </c>
      <c r="C3127">
        <v>131</v>
      </c>
      <c r="D3127">
        <v>46.062963201336203</v>
      </c>
      <c r="E3127">
        <v>47.622963201336198</v>
      </c>
      <c r="F3127">
        <v>-20.37</v>
      </c>
      <c r="G3127" s="12">
        <f t="shared" si="201"/>
        <v>2.2613138537720276</v>
      </c>
      <c r="H3127" s="12">
        <f t="shared" si="202"/>
        <v>2.3378970643758565</v>
      </c>
      <c r="I3127" s="48">
        <f t="shared" si="203"/>
        <v>0.87333333333333329</v>
      </c>
      <c r="J3127" s="48" t="str">
        <f t="shared" si="204"/>
        <v>entry24</v>
      </c>
      <c r="AA3127" s="26"/>
      <c r="AE3127" s="23"/>
      <c r="AI3127" s="15">
        <v>44896</v>
      </c>
      <c r="AJ3127">
        <v>13.499999999999901</v>
      </c>
      <c r="AM3127" s="15">
        <v>44853</v>
      </c>
      <c r="AN3127">
        <v>46.83</v>
      </c>
      <c r="AS3127" s="15">
        <v>44820</v>
      </c>
      <c r="AT3127">
        <v>30.909999999999901</v>
      </c>
      <c r="AU3127" s="15">
        <v>44960</v>
      </c>
      <c r="AV3127">
        <v>236.99002241583699</v>
      </c>
      <c r="AW3127" s="15">
        <v>44853</v>
      </c>
      <c r="AX3127">
        <v>38.4299999999999</v>
      </c>
    </row>
    <row r="3128" spans="1:50">
      <c r="A3128" t="s">
        <v>41516</v>
      </c>
      <c r="B3128">
        <v>150</v>
      </c>
      <c r="C3128">
        <v>131</v>
      </c>
      <c r="D3128">
        <v>46.062963201336203</v>
      </c>
      <c r="E3128">
        <v>47.622963201336198</v>
      </c>
      <c r="F3128">
        <v>-20.37</v>
      </c>
      <c r="G3128" s="12">
        <f t="shared" si="201"/>
        <v>2.2613138537720276</v>
      </c>
      <c r="H3128" s="12">
        <f t="shared" si="202"/>
        <v>2.3378970643758565</v>
      </c>
      <c r="I3128" s="48">
        <f t="shared" si="203"/>
        <v>0.87333333333333329</v>
      </c>
      <c r="J3128" s="48" t="str">
        <f t="shared" si="204"/>
        <v>entry24</v>
      </c>
      <c r="AA3128" s="26"/>
      <c r="AE3128" s="23"/>
      <c r="AI3128" s="15">
        <v>44897</v>
      </c>
      <c r="AJ3128">
        <v>13.499999999999901</v>
      </c>
      <c r="AM3128" s="15">
        <v>44854</v>
      </c>
      <c r="AN3128">
        <v>46.83</v>
      </c>
      <c r="AS3128" s="15">
        <v>44823</v>
      </c>
      <c r="AT3128">
        <v>30.909999999999901</v>
      </c>
      <c r="AU3128" s="15">
        <v>44963</v>
      </c>
      <c r="AV3128">
        <v>236.99002241583699</v>
      </c>
      <c r="AW3128" s="15">
        <v>44854</v>
      </c>
      <c r="AX3128">
        <v>38.4299999999999</v>
      </c>
    </row>
    <row r="3129" spans="1:50">
      <c r="A3129" t="s">
        <v>41622</v>
      </c>
      <c r="B3129">
        <v>151</v>
      </c>
      <c r="C3129">
        <v>111</v>
      </c>
      <c r="D3129">
        <v>81.162168960284205</v>
      </c>
      <c r="E3129">
        <v>89.822168960284102</v>
      </c>
      <c r="F3129">
        <v>-38.628634928296499</v>
      </c>
      <c r="G3129" s="12">
        <f t="shared" si="201"/>
        <v>2.1010881981964826</v>
      </c>
      <c r="H3129" s="12">
        <f t="shared" si="202"/>
        <v>2.3252742201999737</v>
      </c>
      <c r="I3129" s="48">
        <f t="shared" si="203"/>
        <v>0.73509933774834435</v>
      </c>
      <c r="J3129" s="48" t="str">
        <f t="shared" si="204"/>
        <v>entry24</v>
      </c>
      <c r="AA3129" s="26"/>
      <c r="AE3129" s="23"/>
      <c r="AI3129" s="15">
        <v>44900</v>
      </c>
      <c r="AJ3129">
        <v>13.499999999999901</v>
      </c>
      <c r="AM3129" s="15">
        <v>44855</v>
      </c>
      <c r="AN3129">
        <v>46.83</v>
      </c>
      <c r="AS3129" s="15">
        <v>44824</v>
      </c>
      <c r="AT3129">
        <v>30.909999999999901</v>
      </c>
      <c r="AU3129" s="15">
        <v>44964</v>
      </c>
      <c r="AV3129">
        <v>236.99002241583699</v>
      </c>
      <c r="AW3129" s="15">
        <v>44855</v>
      </c>
      <c r="AX3129">
        <v>38.4299999999999</v>
      </c>
    </row>
    <row r="3130" spans="1:50">
      <c r="A3130" t="s">
        <v>41644</v>
      </c>
      <c r="B3130">
        <v>151</v>
      </c>
      <c r="C3130">
        <v>91</v>
      </c>
      <c r="D3130">
        <v>184.44287296737599</v>
      </c>
      <c r="E3130">
        <v>184.44287296737599</v>
      </c>
      <c r="F3130">
        <v>-79.37</v>
      </c>
      <c r="G3130" s="12">
        <f t="shared" si="201"/>
        <v>2.3238361215494012</v>
      </c>
      <c r="H3130" s="12">
        <f t="shared" si="202"/>
        <v>2.3238361215494012</v>
      </c>
      <c r="I3130" s="48">
        <f t="shared" si="203"/>
        <v>0.60264900662251653</v>
      </c>
      <c r="J3130" s="48" t="str">
        <f t="shared" si="204"/>
        <v>entry24</v>
      </c>
      <c r="AA3130" s="26"/>
      <c r="AE3130" s="23"/>
      <c r="AI3130" s="15">
        <v>44901</v>
      </c>
      <c r="AJ3130">
        <v>13.499999999999901</v>
      </c>
      <c r="AM3130" s="15">
        <v>44858</v>
      </c>
      <c r="AN3130">
        <v>46.83</v>
      </c>
      <c r="AS3130" s="15">
        <v>44825</v>
      </c>
      <c r="AT3130">
        <v>30.909999999999901</v>
      </c>
      <c r="AU3130" s="15">
        <v>44965</v>
      </c>
      <c r="AV3130">
        <v>236.99002241583699</v>
      </c>
      <c r="AW3130" s="15">
        <v>44858</v>
      </c>
      <c r="AX3130">
        <v>38.4299999999999</v>
      </c>
    </row>
    <row r="3131" spans="1:50">
      <c r="A3131" t="s">
        <v>41535</v>
      </c>
      <c r="B3131">
        <v>151</v>
      </c>
      <c r="C3131">
        <v>105</v>
      </c>
      <c r="D3131">
        <v>89.037818164210904</v>
      </c>
      <c r="E3131">
        <v>89.587818164211001</v>
      </c>
      <c r="F3131">
        <v>-39.449999999999903</v>
      </c>
      <c r="G3131" s="12">
        <f t="shared" si="201"/>
        <v>2.2569789141751868</v>
      </c>
      <c r="H3131" s="12">
        <f t="shared" si="202"/>
        <v>2.2709206125275343</v>
      </c>
      <c r="I3131" s="48">
        <f t="shared" si="203"/>
        <v>0.69536423841059603</v>
      </c>
      <c r="J3131" s="48" t="str">
        <f t="shared" si="204"/>
        <v>entry24</v>
      </c>
      <c r="AA3131" s="26"/>
      <c r="AE3131" s="23"/>
      <c r="AI3131" s="15">
        <v>44902</v>
      </c>
      <c r="AJ3131">
        <v>13.499999999999901</v>
      </c>
      <c r="AM3131" s="15">
        <v>44859</v>
      </c>
      <c r="AN3131">
        <v>46.83</v>
      </c>
      <c r="AS3131" s="15">
        <v>44826</v>
      </c>
      <c r="AT3131">
        <v>30.909999999999901</v>
      </c>
      <c r="AU3131" s="15">
        <v>44966</v>
      </c>
      <c r="AV3131">
        <v>236.99002241583699</v>
      </c>
      <c r="AW3131" s="15">
        <v>44859</v>
      </c>
      <c r="AX3131">
        <v>38.4299999999999</v>
      </c>
    </row>
    <row r="3132" spans="1:50">
      <c r="A3132" t="s">
        <v>41651</v>
      </c>
      <c r="B3132">
        <v>151</v>
      </c>
      <c r="C3132">
        <v>108</v>
      </c>
      <c r="D3132">
        <v>113.895291203669</v>
      </c>
      <c r="E3132">
        <v>152.34529120366901</v>
      </c>
      <c r="F3132">
        <v>-68.52</v>
      </c>
      <c r="G3132" s="12">
        <f t="shared" si="201"/>
        <v>1.6622196614662728</v>
      </c>
      <c r="H3132" s="12">
        <f t="shared" si="202"/>
        <v>2.223369690654831</v>
      </c>
      <c r="I3132" s="48">
        <f t="shared" si="203"/>
        <v>0.71523178807947019</v>
      </c>
      <c r="J3132" s="48" t="str">
        <f t="shared" si="204"/>
        <v>entry24</v>
      </c>
      <c r="AA3132" s="26"/>
      <c r="AE3132" s="23"/>
      <c r="AI3132" s="15">
        <v>44903</v>
      </c>
      <c r="AJ3132">
        <v>13.499999999999901</v>
      </c>
      <c r="AM3132" s="15">
        <v>44860</v>
      </c>
      <c r="AN3132">
        <v>46.83</v>
      </c>
      <c r="AS3132" s="15">
        <v>44827</v>
      </c>
      <c r="AT3132">
        <v>30.909999999999901</v>
      </c>
      <c r="AU3132" s="15">
        <v>44967</v>
      </c>
      <c r="AV3132">
        <v>236.99002241583699</v>
      </c>
      <c r="AW3132" s="15">
        <v>44860</v>
      </c>
      <c r="AX3132">
        <v>38.4299999999999</v>
      </c>
    </row>
    <row r="3133" spans="1:50">
      <c r="A3133" t="s">
        <v>41500</v>
      </c>
      <c r="B3133">
        <v>150</v>
      </c>
      <c r="C3133">
        <v>115</v>
      </c>
      <c r="D3133">
        <v>73.496071924512407</v>
      </c>
      <c r="E3133">
        <v>76.096071924512302</v>
      </c>
      <c r="F3133">
        <v>-34.31</v>
      </c>
      <c r="G3133" s="12">
        <f t="shared" si="201"/>
        <v>2.1421180974792304</v>
      </c>
      <c r="H3133" s="12">
        <f t="shared" si="202"/>
        <v>2.2178977535561732</v>
      </c>
      <c r="I3133" s="48">
        <f t="shared" si="203"/>
        <v>0.76666666666666672</v>
      </c>
      <c r="J3133" s="48" t="str">
        <f t="shared" si="204"/>
        <v>entry24</v>
      </c>
      <c r="AA3133" s="26"/>
      <c r="AE3133" s="23"/>
      <c r="AI3133" s="15">
        <v>44904</v>
      </c>
      <c r="AJ3133">
        <v>13.499999999999901</v>
      </c>
      <c r="AM3133" s="15">
        <v>44861</v>
      </c>
      <c r="AN3133">
        <v>46.83</v>
      </c>
      <c r="AS3133" s="15">
        <v>44830</v>
      </c>
      <c r="AT3133">
        <v>30.909999999999901</v>
      </c>
      <c r="AU3133" s="15">
        <v>44970</v>
      </c>
      <c r="AV3133">
        <v>236.99002241583699</v>
      </c>
      <c r="AW3133" s="15">
        <v>44861</v>
      </c>
      <c r="AX3133">
        <v>38.4299999999999</v>
      </c>
    </row>
    <row r="3134" spans="1:50">
      <c r="A3134" t="s">
        <v>41524</v>
      </c>
      <c r="B3134">
        <v>150</v>
      </c>
      <c r="C3134">
        <v>115</v>
      </c>
      <c r="D3134">
        <v>70.916071924512394</v>
      </c>
      <c r="E3134">
        <v>73.516071924512403</v>
      </c>
      <c r="F3134">
        <v>-34.31</v>
      </c>
      <c r="G3134" s="12">
        <f t="shared" si="201"/>
        <v>2.0669213618336459</v>
      </c>
      <c r="H3134" s="12">
        <f t="shared" si="202"/>
        <v>2.1427010179105914</v>
      </c>
      <c r="I3134" s="48">
        <f t="shared" si="203"/>
        <v>0.76666666666666672</v>
      </c>
      <c r="J3134" s="48" t="str">
        <f t="shared" si="204"/>
        <v>entry24</v>
      </c>
      <c r="AA3134" s="26"/>
      <c r="AE3134" s="23"/>
      <c r="AI3134" s="15">
        <v>44907</v>
      </c>
      <c r="AJ3134">
        <v>13.499999999999901</v>
      </c>
      <c r="AM3134" s="15">
        <v>44862</v>
      </c>
      <c r="AN3134">
        <v>46.83</v>
      </c>
      <c r="AS3134" s="15">
        <v>44831</v>
      </c>
      <c r="AT3134">
        <v>30.909999999999901</v>
      </c>
      <c r="AU3134" s="15">
        <v>44971</v>
      </c>
      <c r="AV3134">
        <v>236.99002241583699</v>
      </c>
      <c r="AW3134" s="15">
        <v>44862</v>
      </c>
      <c r="AX3134">
        <v>38.4299999999999</v>
      </c>
    </row>
    <row r="3135" spans="1:50">
      <c r="A3135" t="s">
        <v>41667</v>
      </c>
      <c r="B3135">
        <v>151</v>
      </c>
      <c r="C3135">
        <v>98</v>
      </c>
      <c r="D3135">
        <v>119.402872967376</v>
      </c>
      <c r="E3135">
        <v>138.23287296737601</v>
      </c>
      <c r="F3135">
        <v>-65.438634928296594</v>
      </c>
      <c r="G3135" s="12">
        <f t="shared" si="201"/>
        <v>1.8246540915501968</v>
      </c>
      <c r="H3135" s="12">
        <f t="shared" si="202"/>
        <v>2.1124045927737125</v>
      </c>
      <c r="I3135" s="48">
        <f t="shared" si="203"/>
        <v>0.64900662251655628</v>
      </c>
      <c r="J3135" s="48" t="str">
        <f t="shared" si="204"/>
        <v>entry24</v>
      </c>
      <c r="AA3135" s="26"/>
      <c r="AE3135" s="23"/>
      <c r="AI3135" s="15">
        <v>44908</v>
      </c>
      <c r="AJ3135">
        <v>13.499999999999901</v>
      </c>
      <c r="AM3135" s="15">
        <v>44865</v>
      </c>
      <c r="AN3135">
        <v>46.83</v>
      </c>
      <c r="AS3135" s="15">
        <v>44832</v>
      </c>
      <c r="AT3135">
        <v>30.909999999999901</v>
      </c>
      <c r="AU3135" s="15">
        <v>44972</v>
      </c>
      <c r="AV3135">
        <v>236.99002241583699</v>
      </c>
      <c r="AW3135" s="15">
        <v>44865</v>
      </c>
      <c r="AX3135">
        <v>38.4299999999999</v>
      </c>
    </row>
    <row r="3136" spans="1:50">
      <c r="A3136" t="s">
        <v>41656</v>
      </c>
      <c r="B3136">
        <v>151</v>
      </c>
      <c r="C3136">
        <v>110</v>
      </c>
      <c r="D3136">
        <v>141.01529120366899</v>
      </c>
      <c r="E3136">
        <v>152.27529120366901</v>
      </c>
      <c r="F3136">
        <v>-73.099999999999895</v>
      </c>
      <c r="G3136" s="12">
        <f t="shared" si="201"/>
        <v>1.9290737510761859</v>
      </c>
      <c r="H3136" s="12">
        <f t="shared" si="202"/>
        <v>2.083109318791645</v>
      </c>
      <c r="I3136" s="48">
        <f t="shared" si="203"/>
        <v>0.72847682119205293</v>
      </c>
      <c r="J3136" s="48" t="str">
        <f t="shared" si="204"/>
        <v>entry24</v>
      </c>
      <c r="AA3136" s="26"/>
      <c r="AE3136" s="23"/>
      <c r="AI3136" s="15">
        <v>44909</v>
      </c>
      <c r="AJ3136">
        <v>13.499999999999901</v>
      </c>
      <c r="AM3136" s="15">
        <v>44866</v>
      </c>
      <c r="AN3136">
        <v>46.83</v>
      </c>
      <c r="AS3136" s="15">
        <v>44833</v>
      </c>
      <c r="AT3136">
        <v>30.909999999999901</v>
      </c>
      <c r="AU3136" s="15">
        <v>44973</v>
      </c>
      <c r="AV3136">
        <v>236.99002241583699</v>
      </c>
      <c r="AW3136" s="15">
        <v>44866</v>
      </c>
      <c r="AX3136">
        <v>38.4299999999999</v>
      </c>
    </row>
    <row r="3137" spans="1:50">
      <c r="A3137" t="s">
        <v>41527</v>
      </c>
      <c r="B3137">
        <v>151</v>
      </c>
      <c r="C3137">
        <v>127</v>
      </c>
      <c r="D3137">
        <v>53.230647684564602</v>
      </c>
      <c r="E3137">
        <v>53.230647684564602</v>
      </c>
      <c r="F3137">
        <v>-25.66</v>
      </c>
      <c r="G3137" s="12">
        <f t="shared" si="201"/>
        <v>2.0744601591802261</v>
      </c>
      <c r="H3137" s="12">
        <f t="shared" si="202"/>
        <v>2.0744601591802261</v>
      </c>
      <c r="I3137" s="48">
        <f t="shared" si="203"/>
        <v>0.84105960264900659</v>
      </c>
      <c r="J3137" s="48" t="str">
        <f t="shared" si="204"/>
        <v>entry24</v>
      </c>
      <c r="AA3137" s="26"/>
      <c r="AE3137" s="23"/>
      <c r="AI3137" s="15">
        <v>44910</v>
      </c>
      <c r="AJ3137">
        <v>13.499999999999901</v>
      </c>
      <c r="AM3137" s="15">
        <v>44867</v>
      </c>
      <c r="AN3137">
        <v>46.83</v>
      </c>
      <c r="AS3137" s="15">
        <v>44834</v>
      </c>
      <c r="AT3137">
        <v>30.909999999999901</v>
      </c>
      <c r="AU3137" s="15">
        <v>44974</v>
      </c>
      <c r="AV3137">
        <v>236.99002241583699</v>
      </c>
      <c r="AW3137" s="15">
        <v>44867</v>
      </c>
      <c r="AX3137">
        <v>38.4299999999999</v>
      </c>
    </row>
    <row r="3138" spans="1:50">
      <c r="A3138" t="s">
        <v>41599</v>
      </c>
      <c r="B3138">
        <v>150</v>
      </c>
      <c r="C3138">
        <v>117</v>
      </c>
      <c r="D3138">
        <v>71.709999999999894</v>
      </c>
      <c r="E3138">
        <v>71.86</v>
      </c>
      <c r="F3138">
        <v>-34.72</v>
      </c>
      <c r="G3138" s="12">
        <f t="shared" ref="G3138:G3201" si="205">D3138/ABS(F3138)</f>
        <v>2.065380184331794</v>
      </c>
      <c r="H3138" s="12">
        <f t="shared" ref="H3138:H3201" si="206">E3138/ABS(F3138)</f>
        <v>2.0697004608294933</v>
      </c>
      <c r="I3138" s="48">
        <f t="shared" ref="I3138:I3201" si="207">C3138/B3138</f>
        <v>0.78</v>
      </c>
      <c r="J3138" s="48" t="str">
        <f t="shared" ref="J3138:J3201" si="208">LEFT(A3138,FIND("_",A3138,6)-1)</f>
        <v>entry24</v>
      </c>
      <c r="AA3138" s="26"/>
      <c r="AE3138" s="23"/>
      <c r="AI3138" s="15">
        <v>44911</v>
      </c>
      <c r="AJ3138">
        <v>13.499999999999901</v>
      </c>
      <c r="AM3138" s="15">
        <v>44868</v>
      </c>
      <c r="AN3138">
        <v>46.83</v>
      </c>
      <c r="AS3138" s="15">
        <v>44838</v>
      </c>
      <c r="AT3138">
        <v>30.909999999999901</v>
      </c>
      <c r="AU3138" s="15">
        <v>44977</v>
      </c>
      <c r="AV3138">
        <v>236.99002241583699</v>
      </c>
      <c r="AW3138" s="15">
        <v>44868</v>
      </c>
      <c r="AX3138">
        <v>38.4299999999999</v>
      </c>
    </row>
    <row r="3139" spans="1:50">
      <c r="A3139" t="s">
        <v>41512</v>
      </c>
      <c r="B3139">
        <v>150</v>
      </c>
      <c r="C3139">
        <v>119</v>
      </c>
      <c r="D3139">
        <v>68.326071924512405</v>
      </c>
      <c r="E3139">
        <v>71.596071924512302</v>
      </c>
      <c r="F3139">
        <v>-34.700000000000003</v>
      </c>
      <c r="G3139" s="12">
        <f t="shared" si="205"/>
        <v>1.9690510641069856</v>
      </c>
      <c r="H3139" s="12">
        <f t="shared" si="206"/>
        <v>2.0632873753461758</v>
      </c>
      <c r="I3139" s="48">
        <f t="shared" si="207"/>
        <v>0.79333333333333333</v>
      </c>
      <c r="J3139" s="48" t="str">
        <f t="shared" si="208"/>
        <v>entry24</v>
      </c>
      <c r="AA3139" s="26"/>
      <c r="AE3139" s="23"/>
      <c r="AI3139" s="15">
        <v>44914</v>
      </c>
      <c r="AJ3139">
        <v>13.499999999999901</v>
      </c>
      <c r="AM3139" s="15">
        <v>44869</v>
      </c>
      <c r="AN3139">
        <v>46.83</v>
      </c>
      <c r="AS3139" s="15">
        <v>44839</v>
      </c>
      <c r="AT3139">
        <v>30.909999999999901</v>
      </c>
      <c r="AU3139" s="15">
        <v>44978</v>
      </c>
      <c r="AV3139">
        <v>236.99002241583699</v>
      </c>
      <c r="AW3139" s="15">
        <v>44869</v>
      </c>
      <c r="AX3139">
        <v>38.4299999999999</v>
      </c>
    </row>
    <row r="3140" spans="1:50">
      <c r="A3140" t="s">
        <v>41575</v>
      </c>
      <c r="B3140">
        <v>150</v>
      </c>
      <c r="C3140">
        <v>118</v>
      </c>
      <c r="D3140">
        <v>69.010000000000005</v>
      </c>
      <c r="E3140">
        <v>71.010000000000005</v>
      </c>
      <c r="F3140">
        <v>-34.72</v>
      </c>
      <c r="G3140" s="12">
        <f t="shared" si="205"/>
        <v>1.987615207373272</v>
      </c>
      <c r="H3140" s="12">
        <f t="shared" si="206"/>
        <v>2.0452188940092166</v>
      </c>
      <c r="I3140" s="48">
        <f t="shared" si="207"/>
        <v>0.78666666666666663</v>
      </c>
      <c r="J3140" s="48" t="str">
        <f t="shared" si="208"/>
        <v>entry24</v>
      </c>
      <c r="AA3140" s="26"/>
      <c r="AE3140" s="23"/>
      <c r="AI3140" s="15">
        <v>44915</v>
      </c>
      <c r="AJ3140">
        <v>13.499999999999901</v>
      </c>
      <c r="AM3140" s="15">
        <v>44872</v>
      </c>
      <c r="AN3140">
        <v>46.83</v>
      </c>
      <c r="AS3140" s="15">
        <v>44840</v>
      </c>
      <c r="AT3140">
        <v>30.909999999999901</v>
      </c>
      <c r="AU3140" s="15">
        <v>44979</v>
      </c>
      <c r="AV3140">
        <v>236.99002241583699</v>
      </c>
      <c r="AW3140" s="15">
        <v>44872</v>
      </c>
      <c r="AX3140">
        <v>38.4299999999999</v>
      </c>
    </row>
    <row r="3141" spans="1:50">
      <c r="A3141" t="s">
        <v>41662</v>
      </c>
      <c r="B3141">
        <v>151</v>
      </c>
      <c r="C3141">
        <v>87</v>
      </c>
      <c r="D3141">
        <v>73.432872967376099</v>
      </c>
      <c r="E3141">
        <v>95.992872967376101</v>
      </c>
      <c r="F3141">
        <v>-47.368634928296601</v>
      </c>
      <c r="G3141" s="12">
        <f t="shared" si="205"/>
        <v>1.5502425408402365</v>
      </c>
      <c r="H3141" s="12">
        <f t="shared" si="206"/>
        <v>2.0265070570997779</v>
      </c>
      <c r="I3141" s="48">
        <f t="shared" si="207"/>
        <v>0.57615894039735094</v>
      </c>
      <c r="J3141" s="48" t="str">
        <f t="shared" si="208"/>
        <v>entry24</v>
      </c>
      <c r="AA3141" s="26"/>
      <c r="AE3141" s="23"/>
      <c r="AI3141" s="15">
        <v>44916</v>
      </c>
      <c r="AJ3141">
        <v>13.499999999999901</v>
      </c>
      <c r="AM3141" s="15">
        <v>44873</v>
      </c>
      <c r="AN3141">
        <v>46.83</v>
      </c>
      <c r="AS3141" s="15">
        <v>44841</v>
      </c>
      <c r="AT3141">
        <v>30.909999999999901</v>
      </c>
      <c r="AU3141" s="15">
        <v>44980</v>
      </c>
      <c r="AV3141">
        <v>236.99002241583699</v>
      </c>
      <c r="AW3141" s="15">
        <v>44873</v>
      </c>
      <c r="AX3141">
        <v>38.4299999999999</v>
      </c>
    </row>
    <row r="3142" spans="1:50">
      <c r="A3142" t="s">
        <v>41587</v>
      </c>
      <c r="B3142">
        <v>150</v>
      </c>
      <c r="C3142">
        <v>117</v>
      </c>
      <c r="D3142">
        <v>69.510000000000005</v>
      </c>
      <c r="E3142">
        <v>69.66</v>
      </c>
      <c r="F3142">
        <v>-34.72</v>
      </c>
      <c r="G3142" s="12">
        <f t="shared" si="205"/>
        <v>2.0020161290322585</v>
      </c>
      <c r="H3142" s="12">
        <f t="shared" si="206"/>
        <v>2.0063364055299537</v>
      </c>
      <c r="I3142" s="48">
        <f t="shared" si="207"/>
        <v>0.78</v>
      </c>
      <c r="J3142" s="48" t="str">
        <f t="shared" si="208"/>
        <v>entry24</v>
      </c>
      <c r="AA3142" s="26"/>
      <c r="AE3142" s="23"/>
      <c r="AI3142" s="15">
        <v>44917</v>
      </c>
      <c r="AJ3142">
        <v>13.499999999999901</v>
      </c>
      <c r="AM3142" s="15">
        <v>44874</v>
      </c>
      <c r="AN3142">
        <v>46.83</v>
      </c>
      <c r="AS3142" s="15">
        <v>44845</v>
      </c>
      <c r="AT3142">
        <v>30.909999999999901</v>
      </c>
      <c r="AU3142" s="15">
        <v>44981</v>
      </c>
      <c r="AV3142">
        <v>236.99002241583699</v>
      </c>
      <c r="AW3142" s="15">
        <v>44874</v>
      </c>
      <c r="AX3142">
        <v>38.4299999999999</v>
      </c>
    </row>
    <row r="3143" spans="1:50">
      <c r="A3143" t="s">
        <v>41611</v>
      </c>
      <c r="B3143">
        <v>150</v>
      </c>
      <c r="C3143">
        <v>117</v>
      </c>
      <c r="D3143">
        <v>69.510000000000005</v>
      </c>
      <c r="E3143">
        <v>69.66</v>
      </c>
      <c r="F3143">
        <v>-34.72</v>
      </c>
      <c r="G3143" s="12">
        <f t="shared" si="205"/>
        <v>2.0020161290322585</v>
      </c>
      <c r="H3143" s="12">
        <f t="shared" si="206"/>
        <v>2.0063364055299537</v>
      </c>
      <c r="I3143" s="48">
        <f t="shared" si="207"/>
        <v>0.78</v>
      </c>
      <c r="J3143" s="48" t="str">
        <f t="shared" si="208"/>
        <v>entry24</v>
      </c>
      <c r="AA3143" s="26"/>
      <c r="AE3143" s="23"/>
      <c r="AI3143" s="15">
        <v>44918</v>
      </c>
      <c r="AJ3143">
        <v>13.499999999999901</v>
      </c>
      <c r="AM3143" s="15">
        <v>44875</v>
      </c>
      <c r="AN3143">
        <v>46.83</v>
      </c>
      <c r="AS3143" s="15">
        <v>44846</v>
      </c>
      <c r="AT3143">
        <v>30.909999999999901</v>
      </c>
      <c r="AU3143" s="15">
        <v>44984</v>
      </c>
      <c r="AV3143">
        <v>236.99002241583699</v>
      </c>
      <c r="AW3143" s="15">
        <v>44875</v>
      </c>
      <c r="AX3143">
        <v>38.4299999999999</v>
      </c>
    </row>
    <row r="3144" spans="1:50">
      <c r="A3144" t="s">
        <v>41646</v>
      </c>
      <c r="B3144">
        <v>151</v>
      </c>
      <c r="C3144">
        <v>109</v>
      </c>
      <c r="D3144">
        <v>75.862168960284095</v>
      </c>
      <c r="E3144">
        <v>82.072168960284102</v>
      </c>
      <c r="F3144">
        <v>-41.258634928296502</v>
      </c>
      <c r="G3144" s="12">
        <f t="shared" si="205"/>
        <v>1.8386979863033561</v>
      </c>
      <c r="H3144" s="12">
        <f t="shared" si="206"/>
        <v>1.9892119335241594</v>
      </c>
      <c r="I3144" s="48">
        <f t="shared" si="207"/>
        <v>0.72185430463576161</v>
      </c>
      <c r="J3144" s="48" t="str">
        <f t="shared" si="208"/>
        <v>entry24</v>
      </c>
      <c r="AA3144" s="26"/>
      <c r="AE3144" s="23"/>
      <c r="AI3144" s="15">
        <v>44921</v>
      </c>
      <c r="AJ3144">
        <v>13.499999999999901</v>
      </c>
      <c r="AM3144" s="15">
        <v>44876</v>
      </c>
      <c r="AN3144">
        <v>46.83</v>
      </c>
      <c r="AS3144" s="15">
        <v>44847</v>
      </c>
      <c r="AT3144">
        <v>30.909999999999901</v>
      </c>
      <c r="AU3144" s="15">
        <v>44985</v>
      </c>
      <c r="AV3144">
        <v>236.99002241583699</v>
      </c>
      <c r="AW3144" s="15">
        <v>44876</v>
      </c>
      <c r="AX3144">
        <v>38.4299999999999</v>
      </c>
    </row>
    <row r="3145" spans="1:50">
      <c r="A3145" t="s">
        <v>41555</v>
      </c>
      <c r="B3145">
        <v>151</v>
      </c>
      <c r="C3145">
        <v>108</v>
      </c>
      <c r="D3145">
        <v>45.3530862177522</v>
      </c>
      <c r="E3145">
        <v>65.533277889683902</v>
      </c>
      <c r="F3145">
        <v>-33.14</v>
      </c>
      <c r="G3145" s="12">
        <f t="shared" si="205"/>
        <v>1.3685300608857029</v>
      </c>
      <c r="H3145" s="12">
        <f t="shared" si="206"/>
        <v>1.9774676490550362</v>
      </c>
      <c r="I3145" s="48">
        <f t="shared" si="207"/>
        <v>0.71523178807947019</v>
      </c>
      <c r="J3145" s="48" t="str">
        <f t="shared" si="208"/>
        <v>entry24</v>
      </c>
      <c r="AA3145" s="26"/>
      <c r="AE3145" s="23"/>
      <c r="AI3145" s="15">
        <v>44922</v>
      </c>
      <c r="AJ3145">
        <v>13.499999999999901</v>
      </c>
      <c r="AM3145" s="15">
        <v>44879</v>
      </c>
      <c r="AN3145">
        <v>46.83</v>
      </c>
      <c r="AS3145" s="15">
        <v>44848</v>
      </c>
      <c r="AT3145">
        <v>30.909999999999901</v>
      </c>
      <c r="AU3145" s="15">
        <v>44987</v>
      </c>
      <c r="AV3145">
        <v>236.99002241583699</v>
      </c>
      <c r="AW3145" s="15">
        <v>44879</v>
      </c>
      <c r="AX3145">
        <v>38.4299999999999</v>
      </c>
    </row>
    <row r="3146" spans="1:50">
      <c r="A3146" t="s">
        <v>41543</v>
      </c>
      <c r="B3146">
        <v>151</v>
      </c>
      <c r="C3146">
        <v>105</v>
      </c>
      <c r="D3146">
        <v>52.4930862177522</v>
      </c>
      <c r="E3146">
        <v>63.333086217752196</v>
      </c>
      <c r="F3146">
        <v>-32.630000000000003</v>
      </c>
      <c r="G3146" s="12">
        <f t="shared" si="205"/>
        <v>1.608736935879626</v>
      </c>
      <c r="H3146" s="12">
        <f t="shared" si="206"/>
        <v>1.9409465589259023</v>
      </c>
      <c r="I3146" s="48">
        <f t="shared" si="207"/>
        <v>0.69536423841059603</v>
      </c>
      <c r="J3146" s="48" t="str">
        <f t="shared" si="208"/>
        <v>entry24</v>
      </c>
      <c r="AA3146" s="26"/>
      <c r="AE3146" s="23"/>
      <c r="AI3146" s="15">
        <v>44923</v>
      </c>
      <c r="AJ3146">
        <v>13.499999999999901</v>
      </c>
      <c r="AM3146" s="15">
        <v>44880</v>
      </c>
      <c r="AN3146">
        <v>46.83</v>
      </c>
      <c r="AS3146" s="15">
        <v>44851</v>
      </c>
      <c r="AT3146">
        <v>30.909999999999901</v>
      </c>
      <c r="AU3146" s="15">
        <v>44988</v>
      </c>
      <c r="AV3146">
        <v>237.790022415837</v>
      </c>
      <c r="AW3146" s="15">
        <v>44880</v>
      </c>
      <c r="AX3146">
        <v>38.4299999999999</v>
      </c>
    </row>
    <row r="3147" spans="1:50">
      <c r="A3147" t="s">
        <v>41634</v>
      </c>
      <c r="B3147">
        <v>151</v>
      </c>
      <c r="C3147">
        <v>108</v>
      </c>
      <c r="D3147">
        <v>72.632168960284105</v>
      </c>
      <c r="E3147">
        <v>78.842168960284098</v>
      </c>
      <c r="F3147">
        <v>-41.188634928296501</v>
      </c>
      <c r="G3147" s="12">
        <f t="shared" si="205"/>
        <v>1.7634031593114528</v>
      </c>
      <c r="H3147" s="12">
        <f t="shared" si="206"/>
        <v>1.9141729046747238</v>
      </c>
      <c r="I3147" s="48">
        <f t="shared" si="207"/>
        <v>0.71523178807947019</v>
      </c>
      <c r="J3147" s="48" t="str">
        <f t="shared" si="208"/>
        <v>entry24</v>
      </c>
      <c r="AA3147" s="26"/>
      <c r="AE3147" s="23"/>
      <c r="AI3147" s="15">
        <v>44924</v>
      </c>
      <c r="AJ3147">
        <v>13.499999999999901</v>
      </c>
      <c r="AM3147" s="15">
        <v>44881</v>
      </c>
      <c r="AN3147">
        <v>46.83</v>
      </c>
      <c r="AS3147" s="15">
        <v>44852</v>
      </c>
      <c r="AT3147">
        <v>30.909999999999901</v>
      </c>
      <c r="AU3147" s="15">
        <v>44991</v>
      </c>
      <c r="AV3147">
        <v>239.510022415837</v>
      </c>
      <c r="AW3147" s="15">
        <v>44881</v>
      </c>
      <c r="AX3147">
        <v>38.4299999999999</v>
      </c>
    </row>
    <row r="3148" spans="1:50">
      <c r="A3148" t="s">
        <v>41658</v>
      </c>
      <c r="B3148">
        <v>151</v>
      </c>
      <c r="C3148">
        <v>108</v>
      </c>
      <c r="D3148">
        <v>72.632168960284105</v>
      </c>
      <c r="E3148">
        <v>78.842168960284098</v>
      </c>
      <c r="F3148">
        <v>-41.188634928296501</v>
      </c>
      <c r="G3148" s="12">
        <f t="shared" si="205"/>
        <v>1.7634031593114528</v>
      </c>
      <c r="H3148" s="12">
        <f t="shared" si="206"/>
        <v>1.9141729046747238</v>
      </c>
      <c r="I3148" s="48">
        <f t="shared" si="207"/>
        <v>0.71523178807947019</v>
      </c>
      <c r="J3148" s="48" t="str">
        <f t="shared" si="208"/>
        <v>entry24</v>
      </c>
      <c r="AA3148" s="26"/>
      <c r="AE3148" s="23"/>
      <c r="AI3148" s="15">
        <v>44928</v>
      </c>
      <c r="AJ3148">
        <v>13.499999999999901</v>
      </c>
      <c r="AM3148" s="15">
        <v>44882</v>
      </c>
      <c r="AN3148">
        <v>46.83</v>
      </c>
      <c r="AS3148" s="15">
        <v>44853</v>
      </c>
      <c r="AT3148">
        <v>30.909999999999901</v>
      </c>
      <c r="AU3148" s="15">
        <v>44992</v>
      </c>
      <c r="AV3148">
        <v>239.510022415837</v>
      </c>
      <c r="AW3148" s="15">
        <v>44882</v>
      </c>
      <c r="AX3148">
        <v>38.4299999999999</v>
      </c>
    </row>
    <row r="3149" spans="1:50">
      <c r="A3149" t="s">
        <v>41567</v>
      </c>
      <c r="B3149">
        <v>151</v>
      </c>
      <c r="C3149">
        <v>105</v>
      </c>
      <c r="D3149">
        <v>50.863086217752198</v>
      </c>
      <c r="E3149">
        <v>61.8632778896839</v>
      </c>
      <c r="F3149">
        <v>-32.630000000000003</v>
      </c>
      <c r="G3149" s="12">
        <f t="shared" si="205"/>
        <v>1.5587829058459146</v>
      </c>
      <c r="H3149" s="12">
        <f t="shared" si="206"/>
        <v>1.8959018660644773</v>
      </c>
      <c r="I3149" s="48">
        <f t="shared" si="207"/>
        <v>0.69536423841059603</v>
      </c>
      <c r="J3149" s="48" t="str">
        <f t="shared" si="208"/>
        <v>entry24</v>
      </c>
      <c r="AA3149" s="26"/>
      <c r="AE3149" s="23"/>
      <c r="AI3149" s="15">
        <v>44929</v>
      </c>
      <c r="AJ3149">
        <v>13.499999999999901</v>
      </c>
      <c r="AM3149" s="15">
        <v>44883</v>
      </c>
      <c r="AN3149">
        <v>46.83</v>
      </c>
      <c r="AS3149" s="15">
        <v>44854</v>
      </c>
      <c r="AT3149">
        <v>30.909999999999901</v>
      </c>
      <c r="AU3149" s="15">
        <v>44993</v>
      </c>
      <c r="AV3149">
        <v>239.510022415837</v>
      </c>
      <c r="AW3149" s="15">
        <v>44883</v>
      </c>
      <c r="AX3149">
        <v>38.4299999999999</v>
      </c>
    </row>
    <row r="3150" spans="1:50">
      <c r="A3150" t="s">
        <v>41539</v>
      </c>
      <c r="B3150">
        <v>151</v>
      </c>
      <c r="C3150">
        <v>125</v>
      </c>
      <c r="D3150">
        <v>47.7406476845646</v>
      </c>
      <c r="E3150">
        <v>48.230839356496297</v>
      </c>
      <c r="F3150">
        <v>-25.66</v>
      </c>
      <c r="G3150" s="12">
        <f t="shared" si="205"/>
        <v>1.8605084834202883</v>
      </c>
      <c r="H3150" s="12">
        <f t="shared" si="206"/>
        <v>1.8796118221549609</v>
      </c>
      <c r="I3150" s="48">
        <f t="shared" si="207"/>
        <v>0.82781456953642385</v>
      </c>
      <c r="J3150" s="48" t="str">
        <f t="shared" si="208"/>
        <v>entry24</v>
      </c>
      <c r="AA3150" s="26"/>
      <c r="AE3150" s="23"/>
      <c r="AI3150" s="15">
        <v>44930</v>
      </c>
      <c r="AJ3150">
        <v>13.499999999999901</v>
      </c>
      <c r="AM3150" s="15">
        <v>44886</v>
      </c>
      <c r="AN3150">
        <v>46.83</v>
      </c>
      <c r="AS3150" s="15">
        <v>44855</v>
      </c>
      <c r="AT3150">
        <v>30.909999999999901</v>
      </c>
      <c r="AU3150" s="15">
        <v>44994</v>
      </c>
      <c r="AV3150">
        <v>239.510022415837</v>
      </c>
      <c r="AW3150" s="15">
        <v>44886</v>
      </c>
      <c r="AX3150">
        <v>38.4299999999999</v>
      </c>
    </row>
    <row r="3151" spans="1:50">
      <c r="A3151" t="s">
        <v>41563</v>
      </c>
      <c r="B3151">
        <v>151</v>
      </c>
      <c r="C3151">
        <v>125</v>
      </c>
      <c r="D3151">
        <v>47.7406476845646</v>
      </c>
      <c r="E3151">
        <v>48.230839356496297</v>
      </c>
      <c r="F3151">
        <v>-25.66</v>
      </c>
      <c r="G3151" s="12">
        <f t="shared" si="205"/>
        <v>1.8605084834202883</v>
      </c>
      <c r="H3151" s="12">
        <f t="shared" si="206"/>
        <v>1.8796118221549609</v>
      </c>
      <c r="I3151" s="48">
        <f t="shared" si="207"/>
        <v>0.82781456953642385</v>
      </c>
      <c r="J3151" s="48" t="str">
        <f t="shared" si="208"/>
        <v>entry24</v>
      </c>
      <c r="AA3151" s="26"/>
      <c r="AE3151" s="23"/>
      <c r="AI3151" s="15">
        <v>44931</v>
      </c>
      <c r="AJ3151">
        <v>13.499999999999901</v>
      </c>
      <c r="AM3151" s="15">
        <v>44887</v>
      </c>
      <c r="AN3151">
        <v>46.83</v>
      </c>
      <c r="AS3151" s="15">
        <v>44858</v>
      </c>
      <c r="AT3151">
        <v>30.909999999999901</v>
      </c>
      <c r="AU3151" s="15">
        <v>44995</v>
      </c>
      <c r="AV3151">
        <v>239.510022415837</v>
      </c>
      <c r="AW3151" s="15">
        <v>44887</v>
      </c>
      <c r="AX3151">
        <v>38.4299999999999</v>
      </c>
    </row>
    <row r="3152" spans="1:50">
      <c r="A3152" t="s">
        <v>41571</v>
      </c>
      <c r="B3152">
        <v>151</v>
      </c>
      <c r="C3152">
        <v>101</v>
      </c>
      <c r="D3152">
        <v>53.157818164210802</v>
      </c>
      <c r="E3152">
        <v>61.157818164210802</v>
      </c>
      <c r="F3152">
        <v>-32.81</v>
      </c>
      <c r="G3152" s="12">
        <f t="shared" si="205"/>
        <v>1.6201712332889606</v>
      </c>
      <c r="H3152" s="12">
        <f t="shared" si="206"/>
        <v>1.8639993344776227</v>
      </c>
      <c r="I3152" s="48">
        <f t="shared" si="207"/>
        <v>0.66887417218543044</v>
      </c>
      <c r="J3152" s="48" t="str">
        <f t="shared" si="208"/>
        <v>entry24</v>
      </c>
      <c r="AA3152" s="26"/>
      <c r="AE3152" s="23"/>
      <c r="AI3152" s="15">
        <v>44932</v>
      </c>
      <c r="AJ3152">
        <v>13.499999999999901</v>
      </c>
      <c r="AM3152" s="15">
        <v>44888</v>
      </c>
      <c r="AN3152">
        <v>46.83</v>
      </c>
      <c r="AS3152" s="15">
        <v>44859</v>
      </c>
      <c r="AT3152">
        <v>30.909999999999901</v>
      </c>
      <c r="AU3152" s="15">
        <v>44998</v>
      </c>
      <c r="AV3152">
        <v>239.510022415837</v>
      </c>
      <c r="AW3152" s="15">
        <v>44888</v>
      </c>
      <c r="AX3152">
        <v>38.4299999999999</v>
      </c>
    </row>
    <row r="3153" spans="1:50">
      <c r="A3153" t="s">
        <v>41643</v>
      </c>
      <c r="B3153">
        <v>151</v>
      </c>
      <c r="C3153">
        <v>87</v>
      </c>
      <c r="D3153">
        <v>120.28287296737599</v>
      </c>
      <c r="E3153">
        <v>141.96424106015999</v>
      </c>
      <c r="F3153">
        <v>-76.209999999999994</v>
      </c>
      <c r="G3153" s="12">
        <f t="shared" si="205"/>
        <v>1.5783082662035954</v>
      </c>
      <c r="H3153" s="12">
        <f t="shared" si="206"/>
        <v>1.8628033205637056</v>
      </c>
      <c r="I3153" s="48">
        <f t="shared" si="207"/>
        <v>0.57615894039735094</v>
      </c>
      <c r="J3153" s="48" t="str">
        <f t="shared" si="208"/>
        <v>entry24</v>
      </c>
      <c r="AA3153" s="26"/>
      <c r="AE3153" s="23"/>
      <c r="AI3153" s="15">
        <v>44935</v>
      </c>
      <c r="AJ3153">
        <v>13.499999999999901</v>
      </c>
      <c r="AM3153" s="15">
        <v>44889</v>
      </c>
      <c r="AN3153">
        <v>46.83</v>
      </c>
      <c r="AS3153" s="15">
        <v>44860</v>
      </c>
      <c r="AT3153">
        <v>30.909999999999901</v>
      </c>
      <c r="AU3153" s="15">
        <v>44999</v>
      </c>
      <c r="AV3153">
        <v>239.510022415837</v>
      </c>
      <c r="AW3153" s="15">
        <v>44889</v>
      </c>
      <c r="AX3153">
        <v>38.4299999999999</v>
      </c>
    </row>
    <row r="3154" spans="1:50">
      <c r="A3154" t="s">
        <v>41551</v>
      </c>
      <c r="B3154">
        <v>151</v>
      </c>
      <c r="C3154">
        <v>124</v>
      </c>
      <c r="D3154">
        <v>47.620647684564602</v>
      </c>
      <c r="E3154">
        <v>49.160839356496297</v>
      </c>
      <c r="F3154">
        <v>-26.71</v>
      </c>
      <c r="G3154" s="12">
        <f t="shared" si="205"/>
        <v>1.7828771128627705</v>
      </c>
      <c r="H3154" s="12">
        <f t="shared" si="206"/>
        <v>1.8405405973978395</v>
      </c>
      <c r="I3154" s="48">
        <f t="shared" si="207"/>
        <v>0.82119205298013243</v>
      </c>
      <c r="J3154" s="48" t="str">
        <f t="shared" si="208"/>
        <v>entry24</v>
      </c>
      <c r="AA3154" s="26"/>
      <c r="AE3154" s="23"/>
      <c r="AI3154" s="15">
        <v>44936</v>
      </c>
      <c r="AJ3154">
        <v>13.579999999999901</v>
      </c>
      <c r="AM3154" s="15">
        <v>44890</v>
      </c>
      <c r="AN3154">
        <v>46.83</v>
      </c>
      <c r="AS3154" s="15">
        <v>44861</v>
      </c>
      <c r="AT3154">
        <v>30.909999999999901</v>
      </c>
      <c r="AU3154" s="15">
        <v>45000</v>
      </c>
      <c r="AV3154">
        <v>239.510022415837</v>
      </c>
      <c r="AW3154" s="15">
        <v>44890</v>
      </c>
      <c r="AX3154">
        <v>38.4299999999999</v>
      </c>
    </row>
    <row r="3155" spans="1:50">
      <c r="A3155" t="s">
        <v>41530</v>
      </c>
      <c r="B3155">
        <v>151</v>
      </c>
      <c r="C3155">
        <v>93</v>
      </c>
      <c r="D3155">
        <v>32.5116528528307</v>
      </c>
      <c r="E3155">
        <v>43.341652852830698</v>
      </c>
      <c r="F3155">
        <v>-24.0199999999999</v>
      </c>
      <c r="G3155" s="12">
        <f t="shared" si="205"/>
        <v>1.3535242653135235</v>
      </c>
      <c r="H3155" s="12">
        <f t="shared" si="206"/>
        <v>1.8043985367539916</v>
      </c>
      <c r="I3155" s="48">
        <f t="shared" si="207"/>
        <v>0.61589403973509937</v>
      </c>
      <c r="J3155" s="48" t="str">
        <f t="shared" si="208"/>
        <v>entry24</v>
      </c>
      <c r="AA3155" s="26"/>
      <c r="AE3155" s="23"/>
      <c r="AI3155" s="15">
        <v>44937</v>
      </c>
      <c r="AJ3155">
        <v>13.8599999999999</v>
      </c>
      <c r="AM3155" s="15">
        <v>44893</v>
      </c>
      <c r="AN3155">
        <v>46.83</v>
      </c>
      <c r="AS3155" s="15">
        <v>44862</v>
      </c>
      <c r="AT3155">
        <v>30.1299999999999</v>
      </c>
      <c r="AU3155" s="15">
        <v>45001</v>
      </c>
      <c r="AV3155">
        <v>239.510022415837</v>
      </c>
      <c r="AW3155" s="15">
        <v>44893</v>
      </c>
      <c r="AX3155">
        <v>38.4299999999999</v>
      </c>
    </row>
    <row r="3156" spans="1:50">
      <c r="A3156" t="s">
        <v>41487</v>
      </c>
      <c r="B3156">
        <v>150</v>
      </c>
      <c r="C3156">
        <v>105</v>
      </c>
      <c r="D3156">
        <v>28.366071924512401</v>
      </c>
      <c r="E3156">
        <v>44.446071924512303</v>
      </c>
      <c r="F3156">
        <v>-25.43</v>
      </c>
      <c r="G3156" s="12">
        <f t="shared" si="205"/>
        <v>1.1154570163001338</v>
      </c>
      <c r="H3156" s="12">
        <f t="shared" si="206"/>
        <v>1.7477810430402008</v>
      </c>
      <c r="I3156" s="48">
        <f t="shared" si="207"/>
        <v>0.7</v>
      </c>
      <c r="J3156" s="48" t="str">
        <f t="shared" si="208"/>
        <v>entry24</v>
      </c>
      <c r="AA3156" s="26"/>
      <c r="AE3156" s="23"/>
      <c r="AI3156" s="15">
        <v>44938</v>
      </c>
      <c r="AJ3156">
        <v>14.069999999999901</v>
      </c>
      <c r="AM3156" s="15">
        <v>44894</v>
      </c>
      <c r="AN3156">
        <v>46.83</v>
      </c>
      <c r="AS3156" s="15">
        <v>44865</v>
      </c>
      <c r="AT3156">
        <v>31.409999999999901</v>
      </c>
      <c r="AU3156" s="15">
        <v>45002</v>
      </c>
      <c r="AV3156">
        <v>239.510022415837</v>
      </c>
      <c r="AW3156" s="15">
        <v>44894</v>
      </c>
      <c r="AX3156">
        <v>38.4299999999999</v>
      </c>
    </row>
    <row r="3157" spans="1:50">
      <c r="A3157" t="s">
        <v>41638</v>
      </c>
      <c r="B3157">
        <v>151</v>
      </c>
      <c r="C3157">
        <v>85</v>
      </c>
      <c r="D3157">
        <v>67.942872967376104</v>
      </c>
      <c r="E3157">
        <v>90.502872967376007</v>
      </c>
      <c r="F3157">
        <v>-52.018634928296599</v>
      </c>
      <c r="G3157" s="12">
        <f t="shared" si="205"/>
        <v>1.3061256424938823</v>
      </c>
      <c r="H3157" s="12">
        <f t="shared" si="206"/>
        <v>1.7398163771911115</v>
      </c>
      <c r="I3157" s="48">
        <f t="shared" si="207"/>
        <v>0.5629139072847682</v>
      </c>
      <c r="J3157" s="48" t="str">
        <f t="shared" si="208"/>
        <v>entry24</v>
      </c>
      <c r="AA3157" s="26"/>
      <c r="AE3157" s="23"/>
      <c r="AI3157" s="15">
        <v>44939</v>
      </c>
      <c r="AJ3157">
        <v>14.569999999999901</v>
      </c>
      <c r="AM3157" s="15">
        <v>44895</v>
      </c>
      <c r="AN3157">
        <v>46.83</v>
      </c>
      <c r="AS3157" s="15">
        <v>44866</v>
      </c>
      <c r="AT3157">
        <v>31.899999999999899</v>
      </c>
      <c r="AU3157" s="15">
        <v>45005</v>
      </c>
      <c r="AV3157">
        <v>238.08002241583699</v>
      </c>
      <c r="AW3157" s="15">
        <v>44895</v>
      </c>
      <c r="AX3157">
        <v>38.4299999999999</v>
      </c>
    </row>
    <row r="3158" spans="1:50">
      <c r="A3158" t="s">
        <v>41559</v>
      </c>
      <c r="B3158">
        <v>151</v>
      </c>
      <c r="C3158">
        <v>104</v>
      </c>
      <c r="D3158">
        <v>40.137818164210799</v>
      </c>
      <c r="E3158">
        <v>65.778009836142502</v>
      </c>
      <c r="F3158">
        <v>-38.369999999999997</v>
      </c>
      <c r="G3158" s="12">
        <f t="shared" si="205"/>
        <v>1.0460729258329633</v>
      </c>
      <c r="H3158" s="12">
        <f t="shared" si="206"/>
        <v>1.714308309516354</v>
      </c>
      <c r="I3158" s="48">
        <f t="shared" si="207"/>
        <v>0.6887417218543046</v>
      </c>
      <c r="J3158" s="48" t="str">
        <f t="shared" si="208"/>
        <v>entry24</v>
      </c>
      <c r="AA3158" s="26"/>
      <c r="AE3158" s="23"/>
      <c r="AI3158" s="15">
        <v>44942</v>
      </c>
      <c r="AJ3158">
        <v>14.9499999999999</v>
      </c>
      <c r="AM3158" s="15">
        <v>44896</v>
      </c>
      <c r="AN3158">
        <v>46.83</v>
      </c>
      <c r="AS3158" s="15">
        <v>44867</v>
      </c>
      <c r="AT3158">
        <v>31.969999999999899</v>
      </c>
      <c r="AU3158" s="15">
        <v>45006</v>
      </c>
      <c r="AV3158">
        <v>239.33002241583699</v>
      </c>
      <c r="AW3158" s="15">
        <v>44896</v>
      </c>
      <c r="AX3158">
        <v>38.4299999999999</v>
      </c>
    </row>
    <row r="3159" spans="1:50">
      <c r="A3159" t="s">
        <v>41650</v>
      </c>
      <c r="B3159">
        <v>151</v>
      </c>
      <c r="C3159">
        <v>94</v>
      </c>
      <c r="D3159">
        <v>53.365291203669699</v>
      </c>
      <c r="E3159">
        <v>88.069999999999894</v>
      </c>
      <c r="F3159">
        <v>-53.508634928296601</v>
      </c>
      <c r="G3159" s="12">
        <f t="shared" si="205"/>
        <v>0.99732111041855231</v>
      </c>
      <c r="H3159" s="12">
        <f t="shared" si="206"/>
        <v>1.6459025747529665</v>
      </c>
      <c r="I3159" s="48">
        <f t="shared" si="207"/>
        <v>0.62251655629139069</v>
      </c>
      <c r="J3159" s="48" t="str">
        <f t="shared" si="208"/>
        <v>entry24</v>
      </c>
      <c r="AA3159" s="26"/>
      <c r="AE3159" s="23"/>
      <c r="AI3159" s="15">
        <v>44943</v>
      </c>
      <c r="AJ3159">
        <v>14.8399999999999</v>
      </c>
      <c r="AM3159" s="15">
        <v>44897</v>
      </c>
      <c r="AN3159">
        <v>46.83</v>
      </c>
      <c r="AS3159" s="15">
        <v>44868</v>
      </c>
      <c r="AT3159">
        <v>31.969999999999899</v>
      </c>
      <c r="AU3159" s="15">
        <v>45007</v>
      </c>
      <c r="AV3159">
        <v>240.880022415837</v>
      </c>
      <c r="AW3159" s="15">
        <v>44897</v>
      </c>
      <c r="AX3159">
        <v>38.4299999999999</v>
      </c>
    </row>
    <row r="3160" spans="1:50">
      <c r="A3160" t="s">
        <v>41534</v>
      </c>
      <c r="B3160">
        <v>151</v>
      </c>
      <c r="C3160">
        <v>79</v>
      </c>
      <c r="D3160">
        <v>39.044091386018202</v>
      </c>
      <c r="E3160">
        <v>48.464091386018197</v>
      </c>
      <c r="F3160">
        <v>-29.64</v>
      </c>
      <c r="G3160" s="12">
        <f t="shared" si="205"/>
        <v>1.317277037315054</v>
      </c>
      <c r="H3160" s="12">
        <f t="shared" si="206"/>
        <v>1.6350908024972401</v>
      </c>
      <c r="I3160" s="48">
        <f t="shared" si="207"/>
        <v>0.52317880794701987</v>
      </c>
      <c r="J3160" s="48" t="str">
        <f t="shared" si="208"/>
        <v>entry24</v>
      </c>
      <c r="AA3160" s="26"/>
      <c r="AE3160" s="23"/>
      <c r="AI3160" s="15">
        <v>44944</v>
      </c>
      <c r="AJ3160">
        <v>14.8399999999999</v>
      </c>
      <c r="AM3160" s="15">
        <v>44900</v>
      </c>
      <c r="AN3160">
        <v>46.83</v>
      </c>
      <c r="AS3160" s="15">
        <v>44869</v>
      </c>
      <c r="AT3160">
        <v>31.969999999999899</v>
      </c>
      <c r="AU3160" s="15">
        <v>45008</v>
      </c>
      <c r="AV3160">
        <v>241.37002241583701</v>
      </c>
      <c r="AW3160" s="15">
        <v>44900</v>
      </c>
      <c r="AX3160">
        <v>38.4299999999999</v>
      </c>
    </row>
    <row r="3161" spans="1:50">
      <c r="A3161" t="s">
        <v>41655</v>
      </c>
      <c r="B3161">
        <v>151</v>
      </c>
      <c r="C3161">
        <v>105</v>
      </c>
      <c r="D3161">
        <v>83.045291203669706</v>
      </c>
      <c r="E3161">
        <v>120.15529120366899</v>
      </c>
      <c r="F3161">
        <v>-74.75</v>
      </c>
      <c r="G3161" s="12">
        <f t="shared" si="205"/>
        <v>1.1109737953668188</v>
      </c>
      <c r="H3161" s="12">
        <f t="shared" si="206"/>
        <v>1.6074286448651371</v>
      </c>
      <c r="I3161" s="48">
        <f t="shared" si="207"/>
        <v>0.69536423841059603</v>
      </c>
      <c r="J3161" s="48" t="str">
        <f t="shared" si="208"/>
        <v>entry24</v>
      </c>
      <c r="AA3161" s="26"/>
      <c r="AE3161" s="23"/>
      <c r="AI3161" s="15">
        <v>44945</v>
      </c>
      <c r="AJ3161">
        <v>14.8399999999999</v>
      </c>
      <c r="AM3161" s="15">
        <v>44901</v>
      </c>
      <c r="AN3161">
        <v>46.83</v>
      </c>
      <c r="AS3161" s="15">
        <v>44872</v>
      </c>
      <c r="AT3161">
        <v>31.969999999999899</v>
      </c>
      <c r="AU3161" s="15">
        <v>45009</v>
      </c>
      <c r="AV3161">
        <v>241.37002241583701</v>
      </c>
      <c r="AW3161" s="15">
        <v>44901</v>
      </c>
      <c r="AX3161">
        <v>38.4299999999999</v>
      </c>
    </row>
    <row r="3162" spans="1:50">
      <c r="A3162" t="s">
        <v>41483</v>
      </c>
      <c r="B3162">
        <v>150</v>
      </c>
      <c r="C3162">
        <v>112</v>
      </c>
      <c r="D3162">
        <v>19.5029632013362</v>
      </c>
      <c r="E3162">
        <v>33.052963201336198</v>
      </c>
      <c r="F3162">
        <v>-20.599999999999898</v>
      </c>
      <c r="G3162" s="12">
        <f t="shared" si="205"/>
        <v>0.94674578647263574</v>
      </c>
      <c r="H3162" s="12">
        <f t="shared" si="206"/>
        <v>1.6045127767639009</v>
      </c>
      <c r="I3162" s="48">
        <f t="shared" si="207"/>
        <v>0.7466666666666667</v>
      </c>
      <c r="J3162" s="48" t="str">
        <f t="shared" si="208"/>
        <v>entry24</v>
      </c>
      <c r="AA3162" s="26"/>
      <c r="AE3162" s="23"/>
      <c r="AI3162" s="15">
        <v>44946</v>
      </c>
      <c r="AJ3162">
        <v>14.8399999999999</v>
      </c>
      <c r="AM3162" s="15">
        <v>44902</v>
      </c>
      <c r="AN3162">
        <v>46.83</v>
      </c>
      <c r="AS3162" s="15">
        <v>44873</v>
      </c>
      <c r="AT3162">
        <v>31.969999999999899</v>
      </c>
      <c r="AU3162" s="15">
        <v>45012</v>
      </c>
      <c r="AV3162">
        <v>241.37002241583701</v>
      </c>
      <c r="AW3162" s="15">
        <v>44902</v>
      </c>
      <c r="AX3162">
        <v>38.4299999999999</v>
      </c>
    </row>
    <row r="3163" spans="1:50">
      <c r="A3163" t="s">
        <v>41619</v>
      </c>
      <c r="B3163">
        <v>150</v>
      </c>
      <c r="C3163">
        <v>96</v>
      </c>
      <c r="D3163">
        <v>54.46</v>
      </c>
      <c r="E3163">
        <v>89.2</v>
      </c>
      <c r="F3163">
        <v>-55.83</v>
      </c>
      <c r="G3163" s="12">
        <f t="shared" si="205"/>
        <v>0.97546122156546666</v>
      </c>
      <c r="H3163" s="12">
        <f t="shared" si="206"/>
        <v>1.5977073258104963</v>
      </c>
      <c r="I3163" s="48">
        <f t="shared" si="207"/>
        <v>0.64</v>
      </c>
      <c r="J3163" s="48" t="str">
        <f t="shared" si="208"/>
        <v>entry24</v>
      </c>
      <c r="AA3163" s="26"/>
      <c r="AE3163" s="23"/>
      <c r="AI3163" s="15">
        <v>44951</v>
      </c>
      <c r="AJ3163">
        <v>14.8399999999999</v>
      </c>
      <c r="AM3163" s="15">
        <v>44903</v>
      </c>
      <c r="AN3163">
        <v>46.83</v>
      </c>
      <c r="AS3163" s="15">
        <v>44874</v>
      </c>
      <c r="AT3163">
        <v>31.969999999999899</v>
      </c>
      <c r="AU3163" s="15">
        <v>45013</v>
      </c>
      <c r="AV3163">
        <v>241.37002241583701</v>
      </c>
      <c r="AW3163" s="15">
        <v>44903</v>
      </c>
      <c r="AX3163">
        <v>38.4299999999999</v>
      </c>
    </row>
    <row r="3164" spans="1:50">
      <c r="A3164" t="s">
        <v>41547</v>
      </c>
      <c r="B3164">
        <v>151</v>
      </c>
      <c r="C3164">
        <v>95</v>
      </c>
      <c r="D3164">
        <v>47.157818164210802</v>
      </c>
      <c r="E3164">
        <v>58.348009836142502</v>
      </c>
      <c r="F3164">
        <v>-36.659999999999997</v>
      </c>
      <c r="G3164" s="12">
        <f t="shared" si="205"/>
        <v>1.2863561965142063</v>
      </c>
      <c r="H3164" s="12">
        <f t="shared" si="206"/>
        <v>1.5915987407567513</v>
      </c>
      <c r="I3164" s="48">
        <f t="shared" si="207"/>
        <v>0.62913907284768211</v>
      </c>
      <c r="J3164" s="48" t="str">
        <f t="shared" si="208"/>
        <v>entry24</v>
      </c>
      <c r="AA3164" s="26"/>
      <c r="AE3164" s="23"/>
      <c r="AI3164" s="15">
        <v>44952</v>
      </c>
      <c r="AJ3164">
        <v>14.8399999999999</v>
      </c>
      <c r="AM3164" s="15">
        <v>44904</v>
      </c>
      <c r="AN3164">
        <v>46.83</v>
      </c>
      <c r="AS3164" s="15">
        <v>44875</v>
      </c>
      <c r="AT3164">
        <v>31.969999999999899</v>
      </c>
      <c r="AU3164" s="15">
        <v>45014</v>
      </c>
      <c r="AV3164">
        <v>241.37002241583701</v>
      </c>
      <c r="AW3164" s="15">
        <v>44904</v>
      </c>
      <c r="AX3164">
        <v>38.4299999999999</v>
      </c>
    </row>
    <row r="3165" spans="1:50">
      <c r="A3165" t="s">
        <v>41507</v>
      </c>
      <c r="B3165">
        <v>150</v>
      </c>
      <c r="C3165">
        <v>110</v>
      </c>
      <c r="D3165">
        <v>18.152963201336199</v>
      </c>
      <c r="E3165">
        <v>31.7029632013362</v>
      </c>
      <c r="F3165">
        <v>-20.599999999999898</v>
      </c>
      <c r="G3165" s="12">
        <f t="shared" si="205"/>
        <v>0.88121180589011106</v>
      </c>
      <c r="H3165" s="12">
        <f t="shared" si="206"/>
        <v>1.5389787961813766</v>
      </c>
      <c r="I3165" s="48">
        <f t="shared" si="207"/>
        <v>0.73333333333333328</v>
      </c>
      <c r="J3165" s="48" t="str">
        <f t="shared" si="208"/>
        <v>entry24</v>
      </c>
      <c r="AA3165" s="26"/>
      <c r="AE3165" s="23"/>
      <c r="AI3165" s="15">
        <v>44953</v>
      </c>
      <c r="AJ3165">
        <v>14.8399999999999</v>
      </c>
      <c r="AM3165" s="15">
        <v>44907</v>
      </c>
      <c r="AN3165">
        <v>46.83</v>
      </c>
      <c r="AS3165" s="15">
        <v>44876</v>
      </c>
      <c r="AT3165">
        <v>31.969999999999899</v>
      </c>
      <c r="AU3165" s="15">
        <v>45015</v>
      </c>
      <c r="AV3165">
        <v>241.37002241583701</v>
      </c>
      <c r="AW3165" s="15">
        <v>44907</v>
      </c>
      <c r="AX3165">
        <v>38.4299999999999</v>
      </c>
    </row>
    <row r="3166" spans="1:50">
      <c r="A3166" t="s">
        <v>41511</v>
      </c>
      <c r="B3166">
        <v>150</v>
      </c>
      <c r="C3166">
        <v>104</v>
      </c>
      <c r="D3166">
        <v>23.6760719245123</v>
      </c>
      <c r="E3166">
        <v>44.486071924512402</v>
      </c>
      <c r="F3166">
        <v>-29.09</v>
      </c>
      <c r="G3166" s="12">
        <f t="shared" si="205"/>
        <v>0.81389040648031286</v>
      </c>
      <c r="H3166" s="12">
        <f t="shared" si="206"/>
        <v>1.5292565116711034</v>
      </c>
      <c r="I3166" s="48">
        <f t="shared" si="207"/>
        <v>0.69333333333333336</v>
      </c>
      <c r="J3166" s="48" t="str">
        <f t="shared" si="208"/>
        <v>entry24</v>
      </c>
      <c r="AA3166" s="26"/>
      <c r="AE3166" s="23"/>
      <c r="AI3166" s="15">
        <v>44956</v>
      </c>
      <c r="AJ3166">
        <v>14.8399999999999</v>
      </c>
      <c r="AM3166" s="15">
        <v>44908</v>
      </c>
      <c r="AN3166">
        <v>46.83</v>
      </c>
      <c r="AS3166" s="15">
        <v>44879</v>
      </c>
      <c r="AT3166">
        <v>31.969999999999899</v>
      </c>
      <c r="AU3166" s="15">
        <v>45016</v>
      </c>
      <c r="AV3166">
        <v>241.37002241583701</v>
      </c>
      <c r="AW3166" s="15">
        <v>44908</v>
      </c>
      <c r="AX3166">
        <v>38.4299999999999</v>
      </c>
    </row>
    <row r="3167" spans="1:50">
      <c r="A3167" t="s">
        <v>41595</v>
      </c>
      <c r="B3167">
        <v>150</v>
      </c>
      <c r="C3167">
        <v>95</v>
      </c>
      <c r="D3167">
        <v>55.3</v>
      </c>
      <c r="E3167">
        <v>90.04</v>
      </c>
      <c r="F3167">
        <v>-60.299999999999898</v>
      </c>
      <c r="G3167" s="12">
        <f t="shared" si="205"/>
        <v>0.91708126036484394</v>
      </c>
      <c r="H3167" s="12">
        <f t="shared" si="206"/>
        <v>1.4932006633499197</v>
      </c>
      <c r="I3167" s="48">
        <f t="shared" si="207"/>
        <v>0.6333333333333333</v>
      </c>
      <c r="J3167" s="48" t="str">
        <f t="shared" si="208"/>
        <v>entry24</v>
      </c>
      <c r="AA3167" s="26"/>
      <c r="AE3167" s="23"/>
      <c r="AI3167" s="15">
        <v>44957</v>
      </c>
      <c r="AJ3167">
        <v>14.8399999999999</v>
      </c>
      <c r="AM3167" s="15">
        <v>44909</v>
      </c>
      <c r="AN3167">
        <v>46.83</v>
      </c>
      <c r="AS3167" s="15">
        <v>44880</v>
      </c>
      <c r="AT3167">
        <v>31.969999999999899</v>
      </c>
      <c r="AU3167" s="15">
        <v>45019</v>
      </c>
      <c r="AV3167">
        <v>241.37002241583701</v>
      </c>
      <c r="AW3167" s="15">
        <v>44909</v>
      </c>
      <c r="AX3167">
        <v>38.4299999999999</v>
      </c>
    </row>
    <row r="3168" spans="1:50">
      <c r="A3168" t="s">
        <v>41495</v>
      </c>
      <c r="B3168">
        <v>150</v>
      </c>
      <c r="C3168">
        <v>110</v>
      </c>
      <c r="D3168">
        <v>17.062963201336199</v>
      </c>
      <c r="E3168">
        <v>30.6129632013362</v>
      </c>
      <c r="F3168">
        <v>-20.599999999999898</v>
      </c>
      <c r="G3168" s="12">
        <f t="shared" si="205"/>
        <v>0.82829918453088758</v>
      </c>
      <c r="H3168" s="12">
        <f t="shared" si="206"/>
        <v>1.4860661748221529</v>
      </c>
      <c r="I3168" s="48">
        <f t="shared" si="207"/>
        <v>0.73333333333333328</v>
      </c>
      <c r="J3168" s="48" t="str">
        <f t="shared" si="208"/>
        <v>entry24</v>
      </c>
      <c r="AA3168" s="26"/>
      <c r="AE3168" s="23"/>
      <c r="AI3168" s="15">
        <v>44958</v>
      </c>
      <c r="AJ3168">
        <v>14.8399999999999</v>
      </c>
      <c r="AM3168" s="15">
        <v>44910</v>
      </c>
      <c r="AN3168">
        <v>46.83</v>
      </c>
      <c r="AS3168" s="15">
        <v>44881</v>
      </c>
      <c r="AT3168">
        <v>31.969999999999899</v>
      </c>
      <c r="AU3168" s="15">
        <v>45020</v>
      </c>
      <c r="AV3168">
        <v>241.37002241583701</v>
      </c>
      <c r="AW3168" s="15">
        <v>44910</v>
      </c>
      <c r="AX3168">
        <v>38.4299999999999</v>
      </c>
    </row>
    <row r="3169" spans="1:50">
      <c r="A3169" t="s">
        <v>41519</v>
      </c>
      <c r="B3169">
        <v>150</v>
      </c>
      <c r="C3169">
        <v>110</v>
      </c>
      <c r="D3169">
        <v>17.062963201336199</v>
      </c>
      <c r="E3169">
        <v>30.6129632013362</v>
      </c>
      <c r="F3169">
        <v>-20.599999999999898</v>
      </c>
      <c r="G3169" s="12">
        <f t="shared" si="205"/>
        <v>0.82829918453088758</v>
      </c>
      <c r="H3169" s="12">
        <f t="shared" si="206"/>
        <v>1.4860661748221529</v>
      </c>
      <c r="I3169" s="48">
        <f t="shared" si="207"/>
        <v>0.73333333333333328</v>
      </c>
      <c r="J3169" s="48" t="str">
        <f t="shared" si="208"/>
        <v>entry24</v>
      </c>
      <c r="AA3169" s="26"/>
      <c r="AE3169" s="23"/>
      <c r="AI3169" s="15">
        <v>44959</v>
      </c>
      <c r="AJ3169">
        <v>14.8399999999999</v>
      </c>
      <c r="AM3169" s="15">
        <v>44911</v>
      </c>
      <c r="AN3169">
        <v>46.83</v>
      </c>
      <c r="AS3169" s="15">
        <v>44882</v>
      </c>
      <c r="AT3169">
        <v>31.969999999999899</v>
      </c>
      <c r="AU3169" s="15">
        <v>45021</v>
      </c>
      <c r="AV3169">
        <v>241.37002241583701</v>
      </c>
      <c r="AW3169" s="15">
        <v>44911</v>
      </c>
      <c r="AX3169">
        <v>38.4299999999999</v>
      </c>
    </row>
    <row r="3170" spans="1:50">
      <c r="A3170" t="s">
        <v>41579</v>
      </c>
      <c r="B3170">
        <v>150</v>
      </c>
      <c r="C3170">
        <v>107</v>
      </c>
      <c r="D3170">
        <v>38.219999999999899</v>
      </c>
      <c r="E3170">
        <v>78.709999999999994</v>
      </c>
      <c r="F3170">
        <v>-54.33</v>
      </c>
      <c r="G3170" s="12">
        <f t="shared" si="205"/>
        <v>0.7034787410270551</v>
      </c>
      <c r="H3170" s="12">
        <f t="shared" si="206"/>
        <v>1.4487391864531565</v>
      </c>
      <c r="I3170" s="48">
        <f t="shared" si="207"/>
        <v>0.71333333333333337</v>
      </c>
      <c r="J3170" s="48" t="str">
        <f t="shared" si="208"/>
        <v>entry24</v>
      </c>
      <c r="AA3170" s="26"/>
      <c r="AE3170" s="23"/>
      <c r="AI3170" s="15">
        <v>44960</v>
      </c>
      <c r="AJ3170">
        <v>14.8399999999999</v>
      </c>
      <c r="AM3170" s="15">
        <v>44914</v>
      </c>
      <c r="AN3170">
        <v>46.83</v>
      </c>
      <c r="AS3170" s="15">
        <v>44883</v>
      </c>
      <c r="AT3170">
        <v>31.969999999999899</v>
      </c>
      <c r="AU3170" s="15">
        <v>45022</v>
      </c>
      <c r="AV3170">
        <v>241.37002241583701</v>
      </c>
      <c r="AW3170" s="15">
        <v>44914</v>
      </c>
      <c r="AX3170">
        <v>38.4299999999999</v>
      </c>
    </row>
    <row r="3171" spans="1:50">
      <c r="A3171" t="s">
        <v>41554</v>
      </c>
      <c r="B3171">
        <v>151</v>
      </c>
      <c r="C3171">
        <v>92</v>
      </c>
      <c r="D3171">
        <v>21.8316528528307</v>
      </c>
      <c r="E3171">
        <v>38.171844524762299</v>
      </c>
      <c r="F3171">
        <v>-26.469999999999899</v>
      </c>
      <c r="G3171" s="12">
        <f t="shared" si="205"/>
        <v>0.82476965821045645</v>
      </c>
      <c r="H3171" s="12">
        <f t="shared" si="206"/>
        <v>1.4420795060356042</v>
      </c>
      <c r="I3171" s="48">
        <f t="shared" si="207"/>
        <v>0.60927152317880795</v>
      </c>
      <c r="J3171" s="48" t="str">
        <f t="shared" si="208"/>
        <v>entry24</v>
      </c>
      <c r="AA3171" s="26"/>
      <c r="AE3171" s="23"/>
      <c r="AI3171" s="15">
        <v>44963</v>
      </c>
      <c r="AJ3171">
        <v>14.8399999999999</v>
      </c>
      <c r="AM3171" s="15">
        <v>44915</v>
      </c>
      <c r="AN3171">
        <v>46.83</v>
      </c>
      <c r="AS3171" s="15">
        <v>44886</v>
      </c>
      <c r="AT3171">
        <v>31.969999999999899</v>
      </c>
      <c r="AU3171" s="15">
        <v>45023</v>
      </c>
      <c r="AV3171">
        <v>241.37002241583701</v>
      </c>
      <c r="AW3171" s="15">
        <v>44915</v>
      </c>
      <c r="AX3171">
        <v>38.4299999999999</v>
      </c>
    </row>
    <row r="3172" spans="1:50">
      <c r="A3172" t="s">
        <v>41499</v>
      </c>
      <c r="B3172">
        <v>150</v>
      </c>
      <c r="C3172">
        <v>100</v>
      </c>
      <c r="D3172">
        <v>24.8860719245124</v>
      </c>
      <c r="E3172">
        <v>40.776071924512301</v>
      </c>
      <c r="F3172">
        <v>-28.6999999999999</v>
      </c>
      <c r="G3172" s="12">
        <f t="shared" si="205"/>
        <v>0.86711052001785671</v>
      </c>
      <c r="H3172" s="12">
        <f t="shared" si="206"/>
        <v>1.4207690566032209</v>
      </c>
      <c r="I3172" s="48">
        <f t="shared" si="207"/>
        <v>0.66666666666666663</v>
      </c>
      <c r="J3172" s="48" t="str">
        <f t="shared" si="208"/>
        <v>entry24</v>
      </c>
      <c r="AA3172" s="26"/>
      <c r="AE3172" s="23"/>
      <c r="AI3172" s="15">
        <v>44964</v>
      </c>
      <c r="AJ3172">
        <v>14.8399999999999</v>
      </c>
      <c r="AM3172" s="15">
        <v>44916</v>
      </c>
      <c r="AN3172">
        <v>46.83</v>
      </c>
      <c r="AS3172" s="15">
        <v>44887</v>
      </c>
      <c r="AT3172">
        <v>31.969999999999899</v>
      </c>
      <c r="AU3172" s="15">
        <v>45026</v>
      </c>
      <c r="AV3172">
        <v>241.37002241583701</v>
      </c>
      <c r="AW3172" s="15">
        <v>44916</v>
      </c>
      <c r="AX3172">
        <v>38.4299999999999</v>
      </c>
    </row>
    <row r="3173" spans="1:50">
      <c r="A3173" t="s">
        <v>41581</v>
      </c>
      <c r="B3173">
        <v>150</v>
      </c>
      <c r="C3173">
        <v>65</v>
      </c>
      <c r="D3173">
        <v>29.89</v>
      </c>
      <c r="E3173">
        <v>60.57</v>
      </c>
      <c r="F3173">
        <v>-43.05</v>
      </c>
      <c r="G3173" s="12">
        <f t="shared" si="205"/>
        <v>0.69430894308943092</v>
      </c>
      <c r="H3173" s="12">
        <f t="shared" si="206"/>
        <v>1.4069686411149827</v>
      </c>
      <c r="I3173" s="48">
        <f t="shared" si="207"/>
        <v>0.43333333333333335</v>
      </c>
      <c r="J3173" s="48" t="str">
        <f t="shared" si="208"/>
        <v>entry24</v>
      </c>
      <c r="AA3173" s="26"/>
      <c r="AE3173" s="23"/>
      <c r="AI3173" s="15">
        <v>44965</v>
      </c>
      <c r="AJ3173">
        <v>14.8399999999999</v>
      </c>
      <c r="AM3173" s="15">
        <v>44917</v>
      </c>
      <c r="AN3173">
        <v>46.83</v>
      </c>
      <c r="AS3173" s="15">
        <v>44888</v>
      </c>
      <c r="AT3173">
        <v>31.969999999999899</v>
      </c>
      <c r="AU3173" s="15">
        <v>45027</v>
      </c>
      <c r="AV3173">
        <v>241.37002241583701</v>
      </c>
      <c r="AW3173" s="15">
        <v>44917</v>
      </c>
      <c r="AX3173">
        <v>38.4299999999999</v>
      </c>
    </row>
    <row r="3174" spans="1:50">
      <c r="A3174" t="s">
        <v>41661</v>
      </c>
      <c r="B3174">
        <v>151</v>
      </c>
      <c r="C3174">
        <v>66</v>
      </c>
      <c r="D3174">
        <v>37.722872967376198</v>
      </c>
      <c r="E3174">
        <v>49.792872967376098</v>
      </c>
      <c r="F3174">
        <v>-35.518634928296599</v>
      </c>
      <c r="G3174" s="12">
        <f t="shared" si="205"/>
        <v>1.0620586360801707</v>
      </c>
      <c r="H3174" s="12">
        <f t="shared" si="206"/>
        <v>1.4018802543480537</v>
      </c>
      <c r="I3174" s="48">
        <f t="shared" si="207"/>
        <v>0.4370860927152318</v>
      </c>
      <c r="J3174" s="48" t="str">
        <f t="shared" si="208"/>
        <v>entry24</v>
      </c>
      <c r="AA3174" s="26"/>
      <c r="AE3174" s="23"/>
      <c r="AI3174" s="15">
        <v>44966</v>
      </c>
      <c r="AJ3174">
        <v>14.8399999999999</v>
      </c>
      <c r="AM3174" s="15">
        <v>44918</v>
      </c>
      <c r="AN3174">
        <v>46.83</v>
      </c>
      <c r="AS3174" s="15">
        <v>44889</v>
      </c>
      <c r="AT3174">
        <v>31.969999999999899</v>
      </c>
      <c r="AU3174" s="15">
        <v>45028</v>
      </c>
      <c r="AV3174">
        <v>241.37002241583701</v>
      </c>
      <c r="AW3174" s="15">
        <v>44918</v>
      </c>
      <c r="AX3174">
        <v>38.4299999999999</v>
      </c>
    </row>
    <row r="3175" spans="1:50">
      <c r="A3175" t="s">
        <v>41523</v>
      </c>
      <c r="B3175">
        <v>150</v>
      </c>
      <c r="C3175">
        <v>100</v>
      </c>
      <c r="D3175">
        <v>22.306071924512398</v>
      </c>
      <c r="E3175">
        <v>39.506071924512398</v>
      </c>
      <c r="F3175">
        <v>-28.6999999999999</v>
      </c>
      <c r="G3175" s="12">
        <f t="shared" si="205"/>
        <v>0.7772150496345811</v>
      </c>
      <c r="H3175" s="12">
        <f t="shared" si="206"/>
        <v>1.3765181855230848</v>
      </c>
      <c r="I3175" s="48">
        <f t="shared" si="207"/>
        <v>0.66666666666666663</v>
      </c>
      <c r="J3175" s="48" t="str">
        <f t="shared" si="208"/>
        <v>entry24</v>
      </c>
      <c r="AA3175" s="26"/>
      <c r="AE3175" s="23"/>
      <c r="AI3175" s="15">
        <v>44967</v>
      </c>
      <c r="AJ3175">
        <v>14.8399999999999</v>
      </c>
      <c r="AM3175" s="15">
        <v>44921</v>
      </c>
      <c r="AN3175">
        <v>46.83</v>
      </c>
      <c r="AS3175" s="15">
        <v>44890</v>
      </c>
      <c r="AT3175">
        <v>31.969999999999899</v>
      </c>
      <c r="AU3175" s="15">
        <v>45029</v>
      </c>
      <c r="AV3175">
        <v>241.37002241583701</v>
      </c>
      <c r="AW3175" s="15">
        <v>44921</v>
      </c>
      <c r="AX3175">
        <v>38.4299999999999</v>
      </c>
    </row>
    <row r="3176" spans="1:50">
      <c r="A3176" t="s">
        <v>41533</v>
      </c>
      <c r="B3176">
        <v>151</v>
      </c>
      <c r="C3176">
        <v>56</v>
      </c>
      <c r="D3176">
        <v>18.954091386018199</v>
      </c>
      <c r="E3176">
        <v>36.084283057949897</v>
      </c>
      <c r="F3176">
        <v>-26.844136696762199</v>
      </c>
      <c r="G3176" s="12">
        <f t="shared" si="205"/>
        <v>0.70607937964733813</v>
      </c>
      <c r="H3176" s="12">
        <f t="shared" si="206"/>
        <v>1.3442146963251829</v>
      </c>
      <c r="I3176" s="48">
        <f t="shared" si="207"/>
        <v>0.37086092715231789</v>
      </c>
      <c r="J3176" s="48" t="str">
        <f t="shared" si="208"/>
        <v>entry24</v>
      </c>
      <c r="AA3176" s="26"/>
      <c r="AE3176" s="23"/>
      <c r="AI3176" s="15">
        <v>44970</v>
      </c>
      <c r="AJ3176">
        <v>14.8399999999999</v>
      </c>
      <c r="AM3176" s="15">
        <v>44922</v>
      </c>
      <c r="AN3176">
        <v>46.83</v>
      </c>
      <c r="AS3176" s="15">
        <v>44893</v>
      </c>
      <c r="AT3176">
        <v>31.969999999999899</v>
      </c>
      <c r="AU3176" s="15">
        <v>45030</v>
      </c>
      <c r="AV3176">
        <v>241.37002241583701</v>
      </c>
      <c r="AW3176" s="15">
        <v>44922</v>
      </c>
      <c r="AX3176">
        <v>38.4299999999999</v>
      </c>
    </row>
    <row r="3177" spans="1:50">
      <c r="A3177" t="s">
        <v>41621</v>
      </c>
      <c r="B3177">
        <v>151</v>
      </c>
      <c r="C3177">
        <v>83</v>
      </c>
      <c r="D3177">
        <v>41.402168960284101</v>
      </c>
      <c r="E3177">
        <v>46.752168960284202</v>
      </c>
      <c r="F3177">
        <v>-35.778634928296498</v>
      </c>
      <c r="G3177" s="12">
        <f t="shared" si="205"/>
        <v>1.1571757570756307</v>
      </c>
      <c r="H3177" s="12">
        <f t="shared" si="206"/>
        <v>1.3067063361690467</v>
      </c>
      <c r="I3177" s="48">
        <f t="shared" si="207"/>
        <v>0.54966887417218546</v>
      </c>
      <c r="J3177" s="48" t="str">
        <f t="shared" si="208"/>
        <v>entry24</v>
      </c>
      <c r="AA3177" s="26"/>
      <c r="AE3177" s="23"/>
      <c r="AI3177" s="15">
        <v>44971</v>
      </c>
      <c r="AJ3177">
        <v>14.8399999999999</v>
      </c>
      <c r="AM3177" s="15">
        <v>44923</v>
      </c>
      <c r="AN3177">
        <v>46.83</v>
      </c>
      <c r="AS3177" s="15">
        <v>44894</v>
      </c>
      <c r="AT3177">
        <v>31.969999999999899</v>
      </c>
      <c r="AU3177" s="15">
        <v>45033</v>
      </c>
      <c r="AV3177">
        <v>241.37002241583701</v>
      </c>
      <c r="AW3177" s="15">
        <v>44923</v>
      </c>
      <c r="AX3177">
        <v>38.4299999999999</v>
      </c>
    </row>
    <row r="3178" spans="1:50">
      <c r="A3178" t="s">
        <v>41633</v>
      </c>
      <c r="B3178">
        <v>151</v>
      </c>
      <c r="C3178">
        <v>83</v>
      </c>
      <c r="D3178">
        <v>41.402168960284101</v>
      </c>
      <c r="E3178">
        <v>46.752168960284202</v>
      </c>
      <c r="F3178">
        <v>-35.778634928296498</v>
      </c>
      <c r="G3178" s="12">
        <f t="shared" si="205"/>
        <v>1.1571757570756307</v>
      </c>
      <c r="H3178" s="12">
        <f t="shared" si="206"/>
        <v>1.3067063361690467</v>
      </c>
      <c r="I3178" s="48">
        <f t="shared" si="207"/>
        <v>0.54966887417218546</v>
      </c>
      <c r="J3178" s="48" t="str">
        <f t="shared" si="208"/>
        <v>entry24</v>
      </c>
      <c r="AA3178" s="26"/>
      <c r="AE3178" s="23"/>
      <c r="AI3178" s="15">
        <v>44972</v>
      </c>
      <c r="AJ3178">
        <v>14.8399999999999</v>
      </c>
      <c r="AM3178" s="15">
        <v>44924</v>
      </c>
      <c r="AN3178">
        <v>46.83</v>
      </c>
      <c r="AS3178" s="15">
        <v>44895</v>
      </c>
      <c r="AT3178">
        <v>31.969999999999899</v>
      </c>
      <c r="AU3178" s="15">
        <v>45034</v>
      </c>
      <c r="AV3178">
        <v>241.37002241583701</v>
      </c>
      <c r="AW3178" s="15">
        <v>44924</v>
      </c>
      <c r="AX3178">
        <v>38.4299999999999</v>
      </c>
    </row>
    <row r="3179" spans="1:50">
      <c r="A3179" t="s">
        <v>41645</v>
      </c>
      <c r="B3179">
        <v>151</v>
      </c>
      <c r="C3179">
        <v>83</v>
      </c>
      <c r="D3179">
        <v>41.402168960284101</v>
      </c>
      <c r="E3179">
        <v>46.752168960284202</v>
      </c>
      <c r="F3179">
        <v>-35.778634928296498</v>
      </c>
      <c r="G3179" s="12">
        <f t="shared" si="205"/>
        <v>1.1571757570756307</v>
      </c>
      <c r="H3179" s="12">
        <f t="shared" si="206"/>
        <v>1.3067063361690467</v>
      </c>
      <c r="I3179" s="48">
        <f t="shared" si="207"/>
        <v>0.54966887417218546</v>
      </c>
      <c r="J3179" s="48" t="str">
        <f t="shared" si="208"/>
        <v>entry24</v>
      </c>
      <c r="AA3179" s="26"/>
      <c r="AE3179" s="23"/>
      <c r="AI3179" s="15">
        <v>44973</v>
      </c>
      <c r="AJ3179">
        <v>14.8399999999999</v>
      </c>
      <c r="AM3179" s="15">
        <v>44928</v>
      </c>
      <c r="AN3179">
        <v>46.83</v>
      </c>
      <c r="AS3179" s="15">
        <v>44896</v>
      </c>
      <c r="AT3179">
        <v>31.969999999999899</v>
      </c>
      <c r="AU3179" s="15">
        <v>45035</v>
      </c>
      <c r="AV3179">
        <v>241.37002241583701</v>
      </c>
      <c r="AW3179" s="15">
        <v>44928</v>
      </c>
      <c r="AX3179">
        <v>38.4299999999999</v>
      </c>
    </row>
    <row r="3180" spans="1:50">
      <c r="A3180" t="s">
        <v>41657</v>
      </c>
      <c r="B3180">
        <v>151</v>
      </c>
      <c r="C3180">
        <v>83</v>
      </c>
      <c r="D3180">
        <v>41.402168960284101</v>
      </c>
      <c r="E3180">
        <v>46.752168960284202</v>
      </c>
      <c r="F3180">
        <v>-35.778634928296498</v>
      </c>
      <c r="G3180" s="12">
        <f t="shared" si="205"/>
        <v>1.1571757570756307</v>
      </c>
      <c r="H3180" s="12">
        <f t="shared" si="206"/>
        <v>1.3067063361690467</v>
      </c>
      <c r="I3180" s="48">
        <f t="shared" si="207"/>
        <v>0.54966887417218546</v>
      </c>
      <c r="J3180" s="48" t="str">
        <f t="shared" si="208"/>
        <v>entry24</v>
      </c>
      <c r="AA3180" s="26"/>
      <c r="AE3180" s="23"/>
      <c r="AI3180" s="15">
        <v>44974</v>
      </c>
      <c r="AJ3180">
        <v>14.8399999999999</v>
      </c>
      <c r="AM3180" s="15">
        <v>44929</v>
      </c>
      <c r="AN3180">
        <v>46.83</v>
      </c>
      <c r="AS3180" s="15">
        <v>44897</v>
      </c>
      <c r="AT3180">
        <v>31.969999999999899</v>
      </c>
      <c r="AU3180" s="15">
        <v>45036</v>
      </c>
      <c r="AV3180">
        <v>241.37002241583701</v>
      </c>
      <c r="AW3180" s="15">
        <v>44929</v>
      </c>
      <c r="AX3180">
        <v>38.4299999999999</v>
      </c>
    </row>
    <row r="3181" spans="1:50">
      <c r="A3181" t="s">
        <v>41529</v>
      </c>
      <c r="B3181">
        <v>151</v>
      </c>
      <c r="C3181">
        <v>69</v>
      </c>
      <c r="D3181">
        <v>7.75165285283075</v>
      </c>
      <c r="E3181">
        <v>23.411844524762301</v>
      </c>
      <c r="F3181">
        <v>-17.954136696762198</v>
      </c>
      <c r="G3181" s="12">
        <f t="shared" si="205"/>
        <v>0.43174745651951413</v>
      </c>
      <c r="H3181" s="12">
        <f t="shared" si="206"/>
        <v>1.3039805210452882</v>
      </c>
      <c r="I3181" s="48">
        <f t="shared" si="207"/>
        <v>0.45695364238410596</v>
      </c>
      <c r="J3181" s="48" t="str">
        <f t="shared" si="208"/>
        <v>entry24</v>
      </c>
      <c r="AA3181" s="26"/>
      <c r="AE3181" s="23"/>
      <c r="AI3181" s="15">
        <v>44977</v>
      </c>
      <c r="AJ3181">
        <v>14.8399999999999</v>
      </c>
      <c r="AM3181" s="15">
        <v>44930</v>
      </c>
      <c r="AN3181">
        <v>46.83</v>
      </c>
      <c r="AS3181" s="15">
        <v>44900</v>
      </c>
      <c r="AT3181">
        <v>31.969999999999899</v>
      </c>
      <c r="AU3181" s="15">
        <v>45037</v>
      </c>
      <c r="AV3181">
        <v>241.37002241583701</v>
      </c>
      <c r="AW3181" s="15">
        <v>44930</v>
      </c>
      <c r="AX3181">
        <v>38.4299999999999</v>
      </c>
    </row>
    <row r="3182" spans="1:50">
      <c r="A3182" t="s">
        <v>41542</v>
      </c>
      <c r="B3182">
        <v>151</v>
      </c>
      <c r="C3182">
        <v>89</v>
      </c>
      <c r="D3182">
        <v>24.4216528528307</v>
      </c>
      <c r="E3182">
        <v>33.101652852830703</v>
      </c>
      <c r="F3182">
        <v>-25.76</v>
      </c>
      <c r="G3182" s="12">
        <f t="shared" si="205"/>
        <v>0.94804553000119174</v>
      </c>
      <c r="H3182" s="12">
        <f t="shared" si="206"/>
        <v>1.2850020517403222</v>
      </c>
      <c r="I3182" s="48">
        <f t="shared" si="207"/>
        <v>0.58940397350993379</v>
      </c>
      <c r="J3182" s="48" t="str">
        <f t="shared" si="208"/>
        <v>entry24</v>
      </c>
      <c r="AA3182" s="26"/>
      <c r="AE3182" s="23"/>
      <c r="AI3182" s="15">
        <v>44978</v>
      </c>
      <c r="AJ3182">
        <v>14.8399999999999</v>
      </c>
      <c r="AM3182" s="15">
        <v>44931</v>
      </c>
      <c r="AN3182">
        <v>46.83</v>
      </c>
      <c r="AS3182" s="15">
        <v>44901</v>
      </c>
      <c r="AT3182">
        <v>31.969999999999899</v>
      </c>
      <c r="AU3182" s="15">
        <v>45040</v>
      </c>
      <c r="AV3182">
        <v>241.37002241583701</v>
      </c>
      <c r="AW3182" s="15">
        <v>44931</v>
      </c>
      <c r="AX3182">
        <v>38.4299999999999</v>
      </c>
    </row>
    <row r="3183" spans="1:50">
      <c r="A3183" t="s">
        <v>41625</v>
      </c>
      <c r="B3183">
        <v>151</v>
      </c>
      <c r="C3183">
        <v>64</v>
      </c>
      <c r="D3183">
        <v>35.572872967376099</v>
      </c>
      <c r="E3183">
        <v>50.2128729673761</v>
      </c>
      <c r="F3183">
        <v>-39.278634928296597</v>
      </c>
      <c r="G3183" s="12">
        <f t="shared" si="205"/>
        <v>0.90565451249297768</v>
      </c>
      <c r="H3183" s="12">
        <f t="shared" si="206"/>
        <v>1.2783762230800542</v>
      </c>
      <c r="I3183" s="48">
        <f t="shared" si="207"/>
        <v>0.42384105960264901</v>
      </c>
      <c r="J3183" s="48" t="str">
        <f t="shared" si="208"/>
        <v>entry24</v>
      </c>
      <c r="AA3183" s="26"/>
      <c r="AE3183" s="23"/>
      <c r="AI3183" s="15">
        <v>44979</v>
      </c>
      <c r="AJ3183">
        <v>14.8399999999999</v>
      </c>
      <c r="AM3183" s="15">
        <v>44932</v>
      </c>
      <c r="AN3183">
        <v>46.83</v>
      </c>
      <c r="AS3183" s="15">
        <v>44902</v>
      </c>
      <c r="AT3183">
        <v>31.969999999999899</v>
      </c>
      <c r="AU3183" s="15">
        <v>45041</v>
      </c>
      <c r="AV3183">
        <v>241.37002241583701</v>
      </c>
      <c r="AW3183" s="15">
        <v>44932</v>
      </c>
      <c r="AX3183">
        <v>38.4299999999999</v>
      </c>
    </row>
    <row r="3184" spans="1:50">
      <c r="A3184" t="s">
        <v>41649</v>
      </c>
      <c r="B3184">
        <v>151</v>
      </c>
      <c r="C3184">
        <v>71</v>
      </c>
      <c r="D3184">
        <v>27.335291203669701</v>
      </c>
      <c r="E3184">
        <v>57.759999999999899</v>
      </c>
      <c r="F3184">
        <v>-45.388634928296597</v>
      </c>
      <c r="G3184" s="12">
        <f t="shared" si="205"/>
        <v>0.60224968754519836</v>
      </c>
      <c r="H3184" s="12">
        <f t="shared" si="206"/>
        <v>1.2725652598111215</v>
      </c>
      <c r="I3184" s="48">
        <f t="shared" si="207"/>
        <v>0.47019867549668876</v>
      </c>
      <c r="J3184" s="48" t="str">
        <f t="shared" si="208"/>
        <v>entry24</v>
      </c>
      <c r="AA3184" s="26"/>
      <c r="AE3184" s="23"/>
      <c r="AI3184" s="15">
        <v>44980</v>
      </c>
      <c r="AJ3184">
        <v>14.8399999999999</v>
      </c>
      <c r="AM3184" s="15">
        <v>44935</v>
      </c>
      <c r="AN3184">
        <v>46.83</v>
      </c>
      <c r="AS3184" s="15">
        <v>44903</v>
      </c>
      <c r="AT3184">
        <v>31.969999999999899</v>
      </c>
      <c r="AU3184" s="15">
        <v>45042</v>
      </c>
      <c r="AV3184">
        <v>241.37002241583701</v>
      </c>
      <c r="AW3184" s="15">
        <v>44935</v>
      </c>
      <c r="AX3184">
        <v>38.4299999999999</v>
      </c>
    </row>
    <row r="3185" spans="1:50">
      <c r="A3185" t="s">
        <v>41666</v>
      </c>
      <c r="B3185">
        <v>151</v>
      </c>
      <c r="C3185">
        <v>87</v>
      </c>
      <c r="D3185">
        <v>57.302872967376103</v>
      </c>
      <c r="E3185">
        <v>72.042872967376098</v>
      </c>
      <c r="F3185">
        <v>-56.858634928296603</v>
      </c>
      <c r="G3185" s="12">
        <f t="shared" si="205"/>
        <v>1.0078130268100829</v>
      </c>
      <c r="H3185" s="12">
        <f t="shared" si="206"/>
        <v>1.2670524548861939</v>
      </c>
      <c r="I3185" s="48">
        <f t="shared" si="207"/>
        <v>0.57615894039735094</v>
      </c>
      <c r="J3185" s="48" t="str">
        <f t="shared" si="208"/>
        <v>entry24</v>
      </c>
      <c r="AA3185" s="26"/>
      <c r="AE3185" s="23"/>
      <c r="AI3185" s="15">
        <v>44981</v>
      </c>
      <c r="AJ3185">
        <v>14.8399999999999</v>
      </c>
      <c r="AM3185" s="15">
        <v>44936</v>
      </c>
      <c r="AN3185">
        <v>46.83</v>
      </c>
      <c r="AS3185" s="15">
        <v>44904</v>
      </c>
      <c r="AT3185">
        <v>31.969999999999899</v>
      </c>
      <c r="AU3185" s="15">
        <v>45043</v>
      </c>
      <c r="AV3185">
        <v>241.37002241583701</v>
      </c>
      <c r="AW3185" s="15">
        <v>44936</v>
      </c>
      <c r="AX3185">
        <v>38.4299999999999</v>
      </c>
    </row>
    <row r="3186" spans="1:50">
      <c r="A3186" t="s">
        <v>41637</v>
      </c>
      <c r="B3186">
        <v>151</v>
      </c>
      <c r="C3186">
        <v>65</v>
      </c>
      <c r="D3186">
        <v>37.792872967376098</v>
      </c>
      <c r="E3186">
        <v>49.862872967376099</v>
      </c>
      <c r="F3186">
        <v>-39.578634928296502</v>
      </c>
      <c r="G3186" s="12">
        <f t="shared" si="205"/>
        <v>0.95488065810870892</v>
      </c>
      <c r="H3186" s="12">
        <f t="shared" si="206"/>
        <v>1.2598431718959298</v>
      </c>
      <c r="I3186" s="48">
        <f t="shared" si="207"/>
        <v>0.43046357615894038</v>
      </c>
      <c r="J3186" s="48" t="str">
        <f t="shared" si="208"/>
        <v>entry24</v>
      </c>
      <c r="AA3186" s="26"/>
      <c r="AE3186" s="23"/>
      <c r="AI3186" s="15">
        <v>44984</v>
      </c>
      <c r="AJ3186">
        <v>14.8399999999999</v>
      </c>
      <c r="AM3186" s="15">
        <v>44937</v>
      </c>
      <c r="AN3186">
        <v>46.83</v>
      </c>
      <c r="AS3186" s="15">
        <v>44907</v>
      </c>
      <c r="AT3186">
        <v>31.969999999999899</v>
      </c>
      <c r="AU3186" s="15">
        <v>45044</v>
      </c>
      <c r="AV3186">
        <v>241.37002241583701</v>
      </c>
      <c r="AW3186" s="15">
        <v>44937</v>
      </c>
      <c r="AX3186">
        <v>38.4299999999999</v>
      </c>
    </row>
    <row r="3187" spans="1:50">
      <c r="A3187" t="s">
        <v>41566</v>
      </c>
      <c r="B3187">
        <v>151</v>
      </c>
      <c r="C3187">
        <v>89</v>
      </c>
      <c r="D3187">
        <v>22.791652852830701</v>
      </c>
      <c r="E3187">
        <v>31.851844524762399</v>
      </c>
      <c r="F3187">
        <v>-25.76</v>
      </c>
      <c r="G3187" s="12">
        <f t="shared" si="205"/>
        <v>0.8847691324856638</v>
      </c>
      <c r="H3187" s="12">
        <f t="shared" si="206"/>
        <v>1.2364846477004037</v>
      </c>
      <c r="I3187" s="48">
        <f t="shared" si="207"/>
        <v>0.58940397350993379</v>
      </c>
      <c r="J3187" s="48" t="str">
        <f t="shared" si="208"/>
        <v>entry24</v>
      </c>
      <c r="AA3187" s="26"/>
      <c r="AE3187" s="23"/>
      <c r="AI3187" s="15">
        <v>44985</v>
      </c>
      <c r="AJ3187">
        <v>14.8399999999999</v>
      </c>
      <c r="AM3187" s="15">
        <v>44938</v>
      </c>
      <c r="AN3187">
        <v>46.83</v>
      </c>
      <c r="AS3187" s="15">
        <v>44908</v>
      </c>
      <c r="AT3187">
        <v>31.969999999999899</v>
      </c>
      <c r="AU3187" s="15">
        <v>45048</v>
      </c>
      <c r="AV3187">
        <v>241.37002241583701</v>
      </c>
      <c r="AW3187" s="15">
        <v>44938</v>
      </c>
      <c r="AX3187">
        <v>38.4299999999999</v>
      </c>
    </row>
    <row r="3188" spans="1:50">
      <c r="A3188" t="s">
        <v>41553</v>
      </c>
      <c r="B3188">
        <v>151</v>
      </c>
      <c r="C3188">
        <v>71</v>
      </c>
      <c r="D3188">
        <v>5.0716528528307396</v>
      </c>
      <c r="E3188">
        <v>24.9018445247623</v>
      </c>
      <c r="F3188">
        <v>-20.440191671931601</v>
      </c>
      <c r="G3188" s="12">
        <f t="shared" si="205"/>
        <v>0.24812158976939122</v>
      </c>
      <c r="H3188" s="12">
        <f t="shared" si="206"/>
        <v>1.2182784253905714</v>
      </c>
      <c r="I3188" s="48">
        <f t="shared" si="207"/>
        <v>0.47019867549668876</v>
      </c>
      <c r="J3188" s="48" t="str">
        <f t="shared" si="208"/>
        <v>entry24</v>
      </c>
      <c r="AA3188" s="26"/>
      <c r="AE3188" s="23"/>
      <c r="AI3188" s="15">
        <v>44987</v>
      </c>
      <c r="AJ3188">
        <v>14.8399999999999</v>
      </c>
      <c r="AM3188" s="15">
        <v>44939</v>
      </c>
      <c r="AN3188">
        <v>46.83</v>
      </c>
      <c r="AS3188" s="15">
        <v>44909</v>
      </c>
      <c r="AT3188">
        <v>31.969999999999899</v>
      </c>
      <c r="AU3188" s="15">
        <v>45049</v>
      </c>
      <c r="AV3188">
        <v>241.37002241583701</v>
      </c>
      <c r="AW3188" s="15">
        <v>44939</v>
      </c>
      <c r="AX3188">
        <v>38.4299999999999</v>
      </c>
    </row>
    <row r="3189" spans="1:50">
      <c r="A3189" t="s">
        <v>41573</v>
      </c>
      <c r="B3189">
        <v>150</v>
      </c>
      <c r="C3189">
        <v>86</v>
      </c>
      <c r="D3189">
        <v>26.73</v>
      </c>
      <c r="E3189">
        <v>34.25</v>
      </c>
      <c r="F3189">
        <v>-28.36</v>
      </c>
      <c r="G3189" s="12">
        <f t="shared" si="205"/>
        <v>0.94252468265162204</v>
      </c>
      <c r="H3189" s="12">
        <f t="shared" si="206"/>
        <v>1.2076868829337095</v>
      </c>
      <c r="I3189" s="48">
        <f t="shared" si="207"/>
        <v>0.57333333333333336</v>
      </c>
      <c r="J3189" s="48" t="str">
        <f t="shared" si="208"/>
        <v>entry24</v>
      </c>
      <c r="AA3189" s="26"/>
      <c r="AE3189" s="23"/>
      <c r="AI3189" s="15">
        <v>44988</v>
      </c>
      <c r="AJ3189">
        <v>14.8399999999999</v>
      </c>
      <c r="AM3189" s="15">
        <v>44942</v>
      </c>
      <c r="AN3189">
        <v>46.83</v>
      </c>
      <c r="AS3189" s="15">
        <v>44910</v>
      </c>
      <c r="AT3189">
        <v>31.969999999999899</v>
      </c>
      <c r="AU3189" s="15">
        <v>45050</v>
      </c>
      <c r="AV3189">
        <v>241.37002241583701</v>
      </c>
      <c r="AW3189" s="15">
        <v>44942</v>
      </c>
      <c r="AX3189">
        <v>38.4299999999999</v>
      </c>
    </row>
    <row r="3190" spans="1:50">
      <c r="A3190" t="s">
        <v>41585</v>
      </c>
      <c r="B3190">
        <v>150</v>
      </c>
      <c r="C3190">
        <v>86</v>
      </c>
      <c r="D3190">
        <v>26.73</v>
      </c>
      <c r="E3190">
        <v>34.25</v>
      </c>
      <c r="F3190">
        <v>-28.36</v>
      </c>
      <c r="G3190" s="12">
        <f t="shared" si="205"/>
        <v>0.94252468265162204</v>
      </c>
      <c r="H3190" s="12">
        <f t="shared" si="206"/>
        <v>1.2076868829337095</v>
      </c>
      <c r="I3190" s="48">
        <f t="shared" si="207"/>
        <v>0.57333333333333336</v>
      </c>
      <c r="J3190" s="48" t="str">
        <f t="shared" si="208"/>
        <v>entry24</v>
      </c>
      <c r="AA3190" s="26"/>
      <c r="AE3190" s="23"/>
      <c r="AI3190" s="15">
        <v>44991</v>
      </c>
      <c r="AJ3190">
        <v>14.8399999999999</v>
      </c>
      <c r="AM3190" s="15">
        <v>44943</v>
      </c>
      <c r="AN3190">
        <v>46.83</v>
      </c>
      <c r="AS3190" s="15">
        <v>44911</v>
      </c>
      <c r="AT3190">
        <v>31.969999999999899</v>
      </c>
      <c r="AU3190" s="15">
        <v>45054</v>
      </c>
      <c r="AV3190">
        <v>241.37002241583701</v>
      </c>
      <c r="AW3190" s="15">
        <v>44943</v>
      </c>
      <c r="AX3190">
        <v>38.4299999999999</v>
      </c>
    </row>
    <row r="3191" spans="1:50">
      <c r="A3191" t="s">
        <v>41597</v>
      </c>
      <c r="B3191">
        <v>150</v>
      </c>
      <c r="C3191">
        <v>86</v>
      </c>
      <c r="D3191">
        <v>26.73</v>
      </c>
      <c r="E3191">
        <v>34.25</v>
      </c>
      <c r="F3191">
        <v>-28.36</v>
      </c>
      <c r="G3191" s="12">
        <f t="shared" si="205"/>
        <v>0.94252468265162204</v>
      </c>
      <c r="H3191" s="12">
        <f t="shared" si="206"/>
        <v>1.2076868829337095</v>
      </c>
      <c r="I3191" s="48">
        <f t="shared" si="207"/>
        <v>0.57333333333333336</v>
      </c>
      <c r="J3191" s="48" t="str">
        <f t="shared" si="208"/>
        <v>entry24</v>
      </c>
      <c r="AA3191" s="26"/>
      <c r="AE3191" s="23"/>
      <c r="AI3191" s="15">
        <v>44992</v>
      </c>
      <c r="AJ3191">
        <v>14.8399999999999</v>
      </c>
      <c r="AM3191" s="15">
        <v>44944</v>
      </c>
      <c r="AN3191">
        <v>46.83</v>
      </c>
      <c r="AS3191" s="15">
        <v>44914</v>
      </c>
      <c r="AT3191">
        <v>31.969999999999899</v>
      </c>
      <c r="AU3191" s="15">
        <v>45055</v>
      </c>
      <c r="AV3191">
        <v>241.37002241583701</v>
      </c>
      <c r="AW3191" s="15">
        <v>44944</v>
      </c>
      <c r="AX3191">
        <v>38.4299999999999</v>
      </c>
    </row>
    <row r="3192" spans="1:50">
      <c r="A3192" t="s">
        <v>41609</v>
      </c>
      <c r="B3192">
        <v>150</v>
      </c>
      <c r="C3192">
        <v>86</v>
      </c>
      <c r="D3192">
        <v>26.73</v>
      </c>
      <c r="E3192">
        <v>34.25</v>
      </c>
      <c r="F3192">
        <v>-28.36</v>
      </c>
      <c r="G3192" s="12">
        <f t="shared" si="205"/>
        <v>0.94252468265162204</v>
      </c>
      <c r="H3192" s="12">
        <f t="shared" si="206"/>
        <v>1.2076868829337095</v>
      </c>
      <c r="I3192" s="48">
        <f t="shared" si="207"/>
        <v>0.57333333333333336</v>
      </c>
      <c r="J3192" s="48" t="str">
        <f t="shared" si="208"/>
        <v>entry24</v>
      </c>
      <c r="AA3192" s="26"/>
      <c r="AE3192" s="23"/>
      <c r="AI3192" s="15">
        <v>44993</v>
      </c>
      <c r="AJ3192">
        <v>14.8399999999999</v>
      </c>
      <c r="AM3192" s="15">
        <v>44945</v>
      </c>
      <c r="AN3192">
        <v>46.83</v>
      </c>
      <c r="AS3192" s="15">
        <v>44915</v>
      </c>
      <c r="AT3192">
        <v>31.969999999999899</v>
      </c>
      <c r="AU3192" s="15">
        <v>45056</v>
      </c>
      <c r="AV3192">
        <v>241.37002241583701</v>
      </c>
      <c r="AW3192" s="15">
        <v>44945</v>
      </c>
      <c r="AX3192">
        <v>38.4299999999999</v>
      </c>
    </row>
    <row r="3193" spans="1:50">
      <c r="A3193" t="s">
        <v>41570</v>
      </c>
      <c r="B3193">
        <v>151</v>
      </c>
      <c r="C3193">
        <v>85</v>
      </c>
      <c r="D3193">
        <v>25.564091386018202</v>
      </c>
      <c r="E3193">
        <v>32.834091386018201</v>
      </c>
      <c r="F3193">
        <v>-27.46</v>
      </c>
      <c r="G3193" s="12">
        <f t="shared" si="205"/>
        <v>0.93095744304509109</v>
      </c>
      <c r="H3193" s="12">
        <f t="shared" si="206"/>
        <v>1.1957061684638821</v>
      </c>
      <c r="I3193" s="48">
        <f t="shared" si="207"/>
        <v>0.5629139072847682</v>
      </c>
      <c r="J3193" s="48" t="str">
        <f t="shared" si="208"/>
        <v>entry24</v>
      </c>
      <c r="AA3193" s="26"/>
      <c r="AE3193" s="23"/>
      <c r="AI3193" s="15">
        <v>44994</v>
      </c>
      <c r="AJ3193">
        <v>14.8399999999999</v>
      </c>
      <c r="AM3193" s="15">
        <v>44946</v>
      </c>
      <c r="AN3193">
        <v>46.83</v>
      </c>
      <c r="AS3193" s="15">
        <v>44916</v>
      </c>
      <c r="AT3193">
        <v>31.969999999999899</v>
      </c>
      <c r="AU3193" s="15">
        <v>45057</v>
      </c>
      <c r="AV3193">
        <v>241.37002241583701</v>
      </c>
      <c r="AW3193" s="15">
        <v>44946</v>
      </c>
      <c r="AX3193">
        <v>38.4299999999999</v>
      </c>
    </row>
    <row r="3194" spans="1:50">
      <c r="A3194" t="s">
        <v>41526</v>
      </c>
      <c r="B3194">
        <v>151</v>
      </c>
      <c r="C3194">
        <v>107</v>
      </c>
      <c r="D3194">
        <v>26.161652852830699</v>
      </c>
      <c r="E3194">
        <v>26.161652852830699</v>
      </c>
      <c r="F3194">
        <v>-21.9441366967622</v>
      </c>
      <c r="G3194" s="12">
        <f t="shared" si="205"/>
        <v>1.1921933049519684</v>
      </c>
      <c r="H3194" s="12">
        <f t="shared" si="206"/>
        <v>1.1921933049519684</v>
      </c>
      <c r="I3194" s="48">
        <f t="shared" si="207"/>
        <v>0.70860927152317876</v>
      </c>
      <c r="J3194" s="48" t="str">
        <f t="shared" si="208"/>
        <v>entry24</v>
      </c>
      <c r="AA3194" s="26"/>
      <c r="AE3194" s="23"/>
      <c r="AI3194" s="15">
        <v>44995</v>
      </c>
      <c r="AJ3194">
        <v>14.8399999999999</v>
      </c>
      <c r="AM3194" s="15">
        <v>44951</v>
      </c>
      <c r="AN3194">
        <v>46.83</v>
      </c>
      <c r="AS3194" s="15">
        <v>44917</v>
      </c>
      <c r="AT3194">
        <v>31.969999999999899</v>
      </c>
      <c r="AU3194" s="15">
        <v>45058</v>
      </c>
      <c r="AV3194">
        <v>241.37002241583701</v>
      </c>
      <c r="AW3194" s="15">
        <v>44951</v>
      </c>
      <c r="AX3194">
        <v>38.4299999999999</v>
      </c>
    </row>
    <row r="3195" spans="1:50">
      <c r="A3195" t="s">
        <v>41538</v>
      </c>
      <c r="B3195">
        <v>151</v>
      </c>
      <c r="C3195">
        <v>107</v>
      </c>
      <c r="D3195">
        <v>26.161652852830699</v>
      </c>
      <c r="E3195">
        <v>26.161652852830699</v>
      </c>
      <c r="F3195">
        <v>-21.9441366967622</v>
      </c>
      <c r="G3195" s="12">
        <f t="shared" si="205"/>
        <v>1.1921933049519684</v>
      </c>
      <c r="H3195" s="12">
        <f t="shared" si="206"/>
        <v>1.1921933049519684</v>
      </c>
      <c r="I3195" s="48">
        <f t="shared" si="207"/>
        <v>0.70860927152317876</v>
      </c>
      <c r="J3195" s="48" t="str">
        <f t="shared" si="208"/>
        <v>entry24</v>
      </c>
      <c r="AA3195" s="26"/>
      <c r="AE3195" s="23"/>
      <c r="AI3195" s="15">
        <v>44998</v>
      </c>
      <c r="AJ3195">
        <v>14.8399999999999</v>
      </c>
      <c r="AM3195" s="15">
        <v>44952</v>
      </c>
      <c r="AN3195">
        <v>46.83</v>
      </c>
      <c r="AS3195" s="15">
        <v>44918</v>
      </c>
      <c r="AT3195">
        <v>31.969999999999899</v>
      </c>
      <c r="AU3195" s="15">
        <v>45061</v>
      </c>
      <c r="AV3195">
        <v>241.37002241583701</v>
      </c>
      <c r="AW3195" s="15">
        <v>44952</v>
      </c>
      <c r="AX3195">
        <v>38.4299999999999</v>
      </c>
    </row>
    <row r="3196" spans="1:50">
      <c r="A3196" t="s">
        <v>41562</v>
      </c>
      <c r="B3196">
        <v>151</v>
      </c>
      <c r="C3196">
        <v>107</v>
      </c>
      <c r="D3196">
        <v>26.161652852830699</v>
      </c>
      <c r="E3196">
        <v>26.161652852830699</v>
      </c>
      <c r="F3196">
        <v>-21.9441366967622</v>
      </c>
      <c r="G3196" s="12">
        <f t="shared" si="205"/>
        <v>1.1921933049519684</v>
      </c>
      <c r="H3196" s="12">
        <f t="shared" si="206"/>
        <v>1.1921933049519684</v>
      </c>
      <c r="I3196" s="48">
        <f t="shared" si="207"/>
        <v>0.70860927152317876</v>
      </c>
      <c r="J3196" s="48" t="str">
        <f t="shared" si="208"/>
        <v>entry24</v>
      </c>
      <c r="AA3196" s="26"/>
      <c r="AE3196" s="23"/>
      <c r="AI3196" s="15">
        <v>44999</v>
      </c>
      <c r="AJ3196">
        <v>14.8399999999999</v>
      </c>
      <c r="AM3196" s="15">
        <v>44953</v>
      </c>
      <c r="AN3196">
        <v>46.83</v>
      </c>
      <c r="AS3196" s="15">
        <v>44921</v>
      </c>
      <c r="AT3196">
        <v>31.969999999999899</v>
      </c>
      <c r="AU3196" s="15">
        <v>45062</v>
      </c>
      <c r="AV3196">
        <v>241.37002241583701</v>
      </c>
      <c r="AW3196" s="15">
        <v>44953</v>
      </c>
      <c r="AX3196">
        <v>38.4299999999999</v>
      </c>
    </row>
    <row r="3197" spans="1:50">
      <c r="A3197" t="s">
        <v>41591</v>
      </c>
      <c r="B3197">
        <v>150</v>
      </c>
      <c r="C3197">
        <v>104</v>
      </c>
      <c r="D3197">
        <v>37.369999999999997</v>
      </c>
      <c r="E3197">
        <v>67.680000000000007</v>
      </c>
      <c r="F3197">
        <v>-57.66</v>
      </c>
      <c r="G3197" s="12">
        <f t="shared" si="205"/>
        <v>0.6481096080471731</v>
      </c>
      <c r="H3197" s="12">
        <f t="shared" si="206"/>
        <v>1.1737773152965663</v>
      </c>
      <c r="I3197" s="48">
        <f t="shared" si="207"/>
        <v>0.69333333333333336</v>
      </c>
      <c r="J3197" s="48" t="str">
        <f t="shared" si="208"/>
        <v>entry24</v>
      </c>
      <c r="AA3197" s="26"/>
      <c r="AE3197" s="23"/>
      <c r="AI3197" s="15">
        <v>45000</v>
      </c>
      <c r="AJ3197">
        <v>14.8399999999999</v>
      </c>
      <c r="AM3197" s="15">
        <v>44956</v>
      </c>
      <c r="AN3197">
        <v>46.83</v>
      </c>
      <c r="AS3197" s="15">
        <v>44922</v>
      </c>
      <c r="AT3197">
        <v>31.969999999999899</v>
      </c>
      <c r="AU3197" s="15">
        <v>45063</v>
      </c>
      <c r="AV3197">
        <v>241.37002241583701</v>
      </c>
      <c r="AW3197" s="15">
        <v>44956</v>
      </c>
      <c r="AX3197">
        <v>38.4299999999999</v>
      </c>
    </row>
    <row r="3198" spans="1:50">
      <c r="A3198" t="s">
        <v>41615</v>
      </c>
      <c r="B3198">
        <v>150</v>
      </c>
      <c r="C3198">
        <v>104</v>
      </c>
      <c r="D3198">
        <v>37.369999999999997</v>
      </c>
      <c r="E3198">
        <v>67.680000000000007</v>
      </c>
      <c r="F3198">
        <v>-57.66</v>
      </c>
      <c r="G3198" s="12">
        <f t="shared" si="205"/>
        <v>0.6481096080471731</v>
      </c>
      <c r="H3198" s="12">
        <f t="shared" si="206"/>
        <v>1.1737773152965663</v>
      </c>
      <c r="I3198" s="48">
        <f t="shared" si="207"/>
        <v>0.69333333333333336</v>
      </c>
      <c r="J3198" s="48" t="str">
        <f t="shared" si="208"/>
        <v>entry24</v>
      </c>
      <c r="AA3198" s="26"/>
      <c r="AE3198" s="23"/>
      <c r="AI3198" s="15">
        <v>45001</v>
      </c>
      <c r="AJ3198">
        <v>14.8399999999999</v>
      </c>
      <c r="AM3198" s="15">
        <v>44957</v>
      </c>
      <c r="AN3198">
        <v>46.83</v>
      </c>
      <c r="AS3198" s="15">
        <v>44923</v>
      </c>
      <c r="AT3198">
        <v>31.969999999999899</v>
      </c>
      <c r="AU3198" s="15">
        <v>45064</v>
      </c>
      <c r="AV3198">
        <v>241.37002241583701</v>
      </c>
      <c r="AW3198" s="15">
        <v>44957</v>
      </c>
      <c r="AX3198">
        <v>38.4299999999999</v>
      </c>
    </row>
    <row r="3199" spans="1:50">
      <c r="A3199" t="s">
        <v>41558</v>
      </c>
      <c r="B3199">
        <v>151</v>
      </c>
      <c r="C3199">
        <v>88</v>
      </c>
      <c r="D3199">
        <v>15.2340913860182</v>
      </c>
      <c r="E3199">
        <v>35.7442830579499</v>
      </c>
      <c r="F3199">
        <v>-31.014136696762201</v>
      </c>
      <c r="G3199" s="12">
        <f t="shared" si="205"/>
        <v>0.49119830530728914</v>
      </c>
      <c r="H3199" s="12">
        <f t="shared" si="206"/>
        <v>1.1525158158499222</v>
      </c>
      <c r="I3199" s="48">
        <f t="shared" si="207"/>
        <v>0.58278145695364236</v>
      </c>
      <c r="J3199" s="48" t="str">
        <f t="shared" si="208"/>
        <v>entry24</v>
      </c>
      <c r="AA3199" s="26"/>
      <c r="AE3199" s="23"/>
      <c r="AI3199" s="15">
        <v>45002</v>
      </c>
      <c r="AJ3199">
        <v>14.8399999999999</v>
      </c>
      <c r="AM3199" s="15">
        <v>44958</v>
      </c>
      <c r="AN3199">
        <v>46.83</v>
      </c>
      <c r="AS3199" s="15">
        <v>44924</v>
      </c>
      <c r="AT3199">
        <v>31.969999999999899</v>
      </c>
      <c r="AU3199" s="15">
        <v>45065</v>
      </c>
      <c r="AV3199">
        <v>241.37002241583701</v>
      </c>
      <c r="AW3199" s="15">
        <v>44958</v>
      </c>
      <c r="AX3199">
        <v>38.4299999999999</v>
      </c>
    </row>
    <row r="3200" spans="1:50">
      <c r="A3200" t="s">
        <v>41541</v>
      </c>
      <c r="B3200">
        <v>151</v>
      </c>
      <c r="C3200">
        <v>68</v>
      </c>
      <c r="D3200">
        <v>7.8616528528307299</v>
      </c>
      <c r="E3200">
        <v>21.0618445247623</v>
      </c>
      <c r="F3200">
        <v>-18.3941366967622</v>
      </c>
      <c r="G3200" s="12">
        <f t="shared" si="205"/>
        <v>0.42739993631854251</v>
      </c>
      <c r="H3200" s="12">
        <f t="shared" si="206"/>
        <v>1.1450303361325829</v>
      </c>
      <c r="I3200" s="48">
        <f t="shared" si="207"/>
        <v>0.45033112582781459</v>
      </c>
      <c r="J3200" s="48" t="str">
        <f t="shared" si="208"/>
        <v>entry24</v>
      </c>
      <c r="AA3200" s="26"/>
      <c r="AE3200" s="23"/>
      <c r="AI3200" s="15">
        <v>45005</v>
      </c>
      <c r="AJ3200">
        <v>14.8399999999999</v>
      </c>
      <c r="AM3200" s="15">
        <v>44959</v>
      </c>
      <c r="AN3200">
        <v>46.83</v>
      </c>
      <c r="AS3200" s="15">
        <v>44928</v>
      </c>
      <c r="AT3200">
        <v>31.969999999999899</v>
      </c>
      <c r="AU3200" s="15">
        <v>45068</v>
      </c>
      <c r="AV3200">
        <v>241.37002241583701</v>
      </c>
      <c r="AW3200" s="15">
        <v>44959</v>
      </c>
      <c r="AX3200">
        <v>38.4299999999999</v>
      </c>
    </row>
    <row r="3201" spans="1:50">
      <c r="A3201" t="s">
        <v>41565</v>
      </c>
      <c r="B3201">
        <v>151</v>
      </c>
      <c r="C3201">
        <v>68</v>
      </c>
      <c r="D3201">
        <v>6.23165285283073</v>
      </c>
      <c r="E3201">
        <v>21.0618445247623</v>
      </c>
      <c r="F3201">
        <v>-18.3941366967622</v>
      </c>
      <c r="G3201" s="12">
        <f t="shared" si="205"/>
        <v>0.33878474187525459</v>
      </c>
      <c r="H3201" s="12">
        <f t="shared" si="206"/>
        <v>1.1450303361325829</v>
      </c>
      <c r="I3201" s="48">
        <f t="shared" si="207"/>
        <v>0.45033112582781459</v>
      </c>
      <c r="J3201" s="48" t="str">
        <f t="shared" si="208"/>
        <v>entry24</v>
      </c>
      <c r="AA3201" s="26"/>
      <c r="AE3201" s="23"/>
      <c r="AI3201" s="15">
        <v>45006</v>
      </c>
      <c r="AJ3201">
        <v>14.8399999999999</v>
      </c>
      <c r="AM3201" s="15">
        <v>44960</v>
      </c>
      <c r="AN3201">
        <v>46.83</v>
      </c>
      <c r="AS3201" s="15">
        <v>44929</v>
      </c>
      <c r="AT3201">
        <v>31.969999999999899</v>
      </c>
      <c r="AU3201" s="15">
        <v>45069</v>
      </c>
      <c r="AV3201">
        <v>241.37002241583701</v>
      </c>
      <c r="AW3201" s="15">
        <v>44960</v>
      </c>
      <c r="AX3201">
        <v>38.4299999999999</v>
      </c>
    </row>
    <row r="3202" spans="1:50">
      <c r="A3202" t="s">
        <v>41525</v>
      </c>
      <c r="B3202">
        <v>151</v>
      </c>
      <c r="C3202">
        <v>87</v>
      </c>
      <c r="D3202">
        <v>12.651652852830701</v>
      </c>
      <c r="E3202">
        <v>17.5618445247624</v>
      </c>
      <c r="F3202">
        <v>-15.3941366967622</v>
      </c>
      <c r="G3202" s="12">
        <f t="shared" ref="G3202:G3265" si="209">D3202/ABS(F3202)</f>
        <v>0.82184880529816806</v>
      </c>
      <c r="H3202" s="12">
        <f t="shared" ref="H3202:H3265" si="210">E3202/ABS(F3202)</f>
        <v>1.140813861192757</v>
      </c>
      <c r="I3202" s="48">
        <f t="shared" ref="I3202:I3265" si="211">C3202/B3202</f>
        <v>0.57615894039735094</v>
      </c>
      <c r="J3202" s="48" t="str">
        <f t="shared" ref="J3202:J3265" si="212">LEFT(A3202,FIND("_",A3202,6)-1)</f>
        <v>entry24</v>
      </c>
      <c r="AA3202" s="26"/>
      <c r="AE3202" s="23"/>
      <c r="AI3202" s="15">
        <v>45007</v>
      </c>
      <c r="AJ3202">
        <v>14.8399999999999</v>
      </c>
      <c r="AM3202" s="15">
        <v>44963</v>
      </c>
      <c r="AN3202">
        <v>46.83</v>
      </c>
      <c r="AS3202" s="15">
        <v>44930</v>
      </c>
      <c r="AT3202">
        <v>31.969999999999899</v>
      </c>
      <c r="AU3202" s="15">
        <v>45070</v>
      </c>
      <c r="AV3202">
        <v>241.37002241583701</v>
      </c>
      <c r="AW3202" s="15">
        <v>44963</v>
      </c>
      <c r="AX3202">
        <v>38.4299999999999</v>
      </c>
    </row>
    <row r="3203" spans="1:50">
      <c r="A3203" t="s">
        <v>41537</v>
      </c>
      <c r="B3203">
        <v>151</v>
      </c>
      <c r="C3203">
        <v>87</v>
      </c>
      <c r="D3203">
        <v>12.651652852830701</v>
      </c>
      <c r="E3203">
        <v>17.5618445247624</v>
      </c>
      <c r="F3203">
        <v>-15.3941366967622</v>
      </c>
      <c r="G3203" s="12">
        <f t="shared" si="209"/>
        <v>0.82184880529816806</v>
      </c>
      <c r="H3203" s="12">
        <f t="shared" si="210"/>
        <v>1.140813861192757</v>
      </c>
      <c r="I3203" s="48">
        <f t="shared" si="211"/>
        <v>0.57615894039735094</v>
      </c>
      <c r="J3203" s="48" t="str">
        <f t="shared" si="212"/>
        <v>entry24</v>
      </c>
      <c r="AA3203" s="26"/>
      <c r="AE3203" s="23"/>
      <c r="AI3203" s="15">
        <v>45008</v>
      </c>
      <c r="AJ3203">
        <v>14.8399999999999</v>
      </c>
      <c r="AM3203" s="15">
        <v>44964</v>
      </c>
      <c r="AN3203">
        <v>46.83</v>
      </c>
      <c r="AS3203" s="15">
        <v>44931</v>
      </c>
      <c r="AT3203">
        <v>31.969999999999899</v>
      </c>
      <c r="AU3203" s="15">
        <v>45071</v>
      </c>
      <c r="AV3203">
        <v>241.37002241583701</v>
      </c>
      <c r="AW3203" s="15">
        <v>44964</v>
      </c>
      <c r="AX3203">
        <v>38.4299999999999</v>
      </c>
    </row>
    <row r="3204" spans="1:50">
      <c r="A3204" t="s">
        <v>41549</v>
      </c>
      <c r="B3204">
        <v>151</v>
      </c>
      <c r="C3204">
        <v>87</v>
      </c>
      <c r="D3204">
        <v>12.651652852830701</v>
      </c>
      <c r="E3204">
        <v>17.5618445247624</v>
      </c>
      <c r="F3204">
        <v>-15.3941366967622</v>
      </c>
      <c r="G3204" s="12">
        <f t="shared" si="209"/>
        <v>0.82184880529816806</v>
      </c>
      <c r="H3204" s="12">
        <f t="shared" si="210"/>
        <v>1.140813861192757</v>
      </c>
      <c r="I3204" s="48">
        <f t="shared" si="211"/>
        <v>0.57615894039735094</v>
      </c>
      <c r="J3204" s="48" t="str">
        <f t="shared" si="212"/>
        <v>entry24</v>
      </c>
      <c r="AA3204" s="26"/>
      <c r="AE3204" s="23"/>
      <c r="AI3204" s="15">
        <v>45009</v>
      </c>
      <c r="AJ3204">
        <v>14.8399999999999</v>
      </c>
      <c r="AM3204" s="15">
        <v>44965</v>
      </c>
      <c r="AN3204">
        <v>46.83</v>
      </c>
      <c r="AS3204" s="15">
        <v>44932</v>
      </c>
      <c r="AT3204">
        <v>31.969999999999899</v>
      </c>
      <c r="AU3204" s="15">
        <v>45072</v>
      </c>
      <c r="AV3204">
        <v>241.37002241583701</v>
      </c>
      <c r="AW3204" s="15">
        <v>44965</v>
      </c>
      <c r="AX3204">
        <v>38.4299999999999</v>
      </c>
    </row>
    <row r="3205" spans="1:50">
      <c r="A3205" t="s">
        <v>41561</v>
      </c>
      <c r="B3205">
        <v>151</v>
      </c>
      <c r="C3205">
        <v>87</v>
      </c>
      <c r="D3205">
        <v>12.651652852830701</v>
      </c>
      <c r="E3205">
        <v>17.5618445247624</v>
      </c>
      <c r="F3205">
        <v>-15.3941366967622</v>
      </c>
      <c r="G3205" s="12">
        <f t="shared" si="209"/>
        <v>0.82184880529816806</v>
      </c>
      <c r="H3205" s="12">
        <f t="shared" si="210"/>
        <v>1.140813861192757</v>
      </c>
      <c r="I3205" s="48">
        <f t="shared" si="211"/>
        <v>0.57615894039735094</v>
      </c>
      <c r="J3205" s="48" t="str">
        <f t="shared" si="212"/>
        <v>entry24</v>
      </c>
      <c r="AA3205" s="26"/>
      <c r="AE3205" s="23"/>
      <c r="AI3205" s="15">
        <v>45012</v>
      </c>
      <c r="AJ3205">
        <v>14.8399999999999</v>
      </c>
      <c r="AM3205" s="15">
        <v>44966</v>
      </c>
      <c r="AN3205">
        <v>46.83</v>
      </c>
      <c r="AS3205" s="15">
        <v>44935</v>
      </c>
      <c r="AT3205">
        <v>31.969999999999899</v>
      </c>
      <c r="AU3205" s="15">
        <v>45076</v>
      </c>
      <c r="AV3205">
        <v>241.37002241583701</v>
      </c>
      <c r="AW3205" s="15">
        <v>44966</v>
      </c>
      <c r="AX3205">
        <v>38.4299999999999</v>
      </c>
    </row>
    <row r="3206" spans="1:50">
      <c r="A3206" t="s">
        <v>41607</v>
      </c>
      <c r="B3206">
        <v>150</v>
      </c>
      <c r="C3206">
        <v>98</v>
      </c>
      <c r="D3206">
        <v>31.65</v>
      </c>
      <c r="E3206">
        <v>68.709999999999994</v>
      </c>
      <c r="F3206">
        <v>-60.229999999999897</v>
      </c>
      <c r="G3206" s="12">
        <f t="shared" si="209"/>
        <v>0.52548563838618711</v>
      </c>
      <c r="H3206" s="12">
        <f t="shared" si="210"/>
        <v>1.1407936244396499</v>
      </c>
      <c r="I3206" s="48">
        <f t="shared" si="211"/>
        <v>0.65333333333333332</v>
      </c>
      <c r="J3206" s="48" t="str">
        <f t="shared" si="212"/>
        <v>entry24</v>
      </c>
      <c r="AA3206" s="26"/>
      <c r="AE3206" s="23"/>
      <c r="AI3206" s="15">
        <v>45013</v>
      </c>
      <c r="AJ3206">
        <v>14.8399999999999</v>
      </c>
      <c r="AM3206" s="15">
        <v>44967</v>
      </c>
      <c r="AN3206">
        <v>46.83</v>
      </c>
      <c r="AS3206" s="15">
        <v>44936</v>
      </c>
      <c r="AT3206">
        <v>32.049999999999898</v>
      </c>
      <c r="AU3206" s="15">
        <v>45077</v>
      </c>
      <c r="AV3206">
        <v>241.37002241583701</v>
      </c>
      <c r="AW3206" s="15">
        <v>44967</v>
      </c>
      <c r="AX3206">
        <v>38.4299999999999</v>
      </c>
    </row>
    <row r="3207" spans="1:50">
      <c r="A3207" t="s">
        <v>41603</v>
      </c>
      <c r="B3207">
        <v>150</v>
      </c>
      <c r="C3207">
        <v>105</v>
      </c>
      <c r="D3207">
        <v>34.130000000000003</v>
      </c>
      <c r="E3207">
        <v>66.12</v>
      </c>
      <c r="F3207">
        <v>-58.16</v>
      </c>
      <c r="G3207" s="12">
        <f t="shared" si="209"/>
        <v>0.58682943603851456</v>
      </c>
      <c r="H3207" s="12">
        <f t="shared" si="210"/>
        <v>1.1368638239339754</v>
      </c>
      <c r="I3207" s="48">
        <f t="shared" si="211"/>
        <v>0.7</v>
      </c>
      <c r="J3207" s="48" t="str">
        <f t="shared" si="212"/>
        <v>entry24</v>
      </c>
      <c r="AA3207" s="26"/>
      <c r="AE3207" s="23"/>
      <c r="AI3207" s="15">
        <v>45014</v>
      </c>
      <c r="AJ3207">
        <v>14.8399999999999</v>
      </c>
      <c r="AM3207" s="15">
        <v>44970</v>
      </c>
      <c r="AN3207">
        <v>46.83</v>
      </c>
      <c r="AS3207" s="15">
        <v>44937</v>
      </c>
      <c r="AT3207">
        <v>32.329999999999899</v>
      </c>
      <c r="AU3207" s="15">
        <v>45078</v>
      </c>
      <c r="AV3207">
        <v>241.37002241583701</v>
      </c>
      <c r="AW3207" s="15">
        <v>44970</v>
      </c>
      <c r="AX3207">
        <v>38.4299999999999</v>
      </c>
    </row>
    <row r="3208" spans="1:50">
      <c r="A3208" t="s">
        <v>41481</v>
      </c>
      <c r="B3208">
        <v>150</v>
      </c>
      <c r="C3208">
        <v>77</v>
      </c>
      <c r="D3208">
        <v>3.4211686559727101</v>
      </c>
      <c r="E3208">
        <v>16.4011686559727</v>
      </c>
      <c r="F3208">
        <v>-14.45</v>
      </c>
      <c r="G3208" s="12">
        <f t="shared" si="209"/>
        <v>0.23675907653790382</v>
      </c>
      <c r="H3208" s="12">
        <f t="shared" si="210"/>
        <v>1.1350289727316749</v>
      </c>
      <c r="I3208" s="48">
        <f t="shared" si="211"/>
        <v>0.51333333333333331</v>
      </c>
      <c r="J3208" s="48" t="str">
        <f t="shared" si="212"/>
        <v>entry24</v>
      </c>
      <c r="AA3208" s="26"/>
      <c r="AE3208" s="23"/>
      <c r="AI3208" s="15">
        <v>45015</v>
      </c>
      <c r="AJ3208">
        <v>14.8399999999999</v>
      </c>
      <c r="AM3208" s="15">
        <v>44971</v>
      </c>
      <c r="AN3208">
        <v>46.83</v>
      </c>
      <c r="AS3208" s="15">
        <v>44938</v>
      </c>
      <c r="AT3208">
        <v>32.5399999999999</v>
      </c>
      <c r="AU3208" s="15">
        <v>45079</v>
      </c>
      <c r="AV3208">
        <v>241.37002241583701</v>
      </c>
      <c r="AW3208" s="15">
        <v>44971</v>
      </c>
      <c r="AX3208">
        <v>38.4299999999999</v>
      </c>
    </row>
    <row r="3209" spans="1:50">
      <c r="A3209" t="s">
        <v>41493</v>
      </c>
      <c r="B3209">
        <v>150</v>
      </c>
      <c r="C3209">
        <v>77</v>
      </c>
      <c r="D3209">
        <v>3.4211686559727101</v>
      </c>
      <c r="E3209">
        <v>16.4011686559727</v>
      </c>
      <c r="F3209">
        <v>-14.45</v>
      </c>
      <c r="G3209" s="12">
        <f t="shared" si="209"/>
        <v>0.23675907653790382</v>
      </c>
      <c r="H3209" s="12">
        <f t="shared" si="210"/>
        <v>1.1350289727316749</v>
      </c>
      <c r="I3209" s="48">
        <f t="shared" si="211"/>
        <v>0.51333333333333331</v>
      </c>
      <c r="J3209" s="48" t="str">
        <f t="shared" si="212"/>
        <v>entry24</v>
      </c>
      <c r="AA3209" s="26"/>
      <c r="AE3209" s="23"/>
      <c r="AI3209" s="15">
        <v>45016</v>
      </c>
      <c r="AJ3209">
        <v>14.8399999999999</v>
      </c>
      <c r="AM3209" s="15">
        <v>44972</v>
      </c>
      <c r="AN3209">
        <v>46.83</v>
      </c>
      <c r="AS3209" s="15">
        <v>44939</v>
      </c>
      <c r="AT3209">
        <v>33.0399999999999</v>
      </c>
      <c r="AU3209" s="15">
        <v>45082</v>
      </c>
      <c r="AV3209">
        <v>241.37002241583701</v>
      </c>
      <c r="AW3209" s="15">
        <v>44972</v>
      </c>
      <c r="AX3209">
        <v>38.4299999999999</v>
      </c>
    </row>
    <row r="3210" spans="1:50">
      <c r="A3210" t="s">
        <v>41505</v>
      </c>
      <c r="B3210">
        <v>150</v>
      </c>
      <c r="C3210">
        <v>77</v>
      </c>
      <c r="D3210">
        <v>3.4211686559727101</v>
      </c>
      <c r="E3210">
        <v>16.4011686559727</v>
      </c>
      <c r="F3210">
        <v>-14.45</v>
      </c>
      <c r="G3210" s="12">
        <f t="shared" si="209"/>
        <v>0.23675907653790382</v>
      </c>
      <c r="H3210" s="12">
        <f t="shared" si="210"/>
        <v>1.1350289727316749</v>
      </c>
      <c r="I3210" s="48">
        <f t="shared" si="211"/>
        <v>0.51333333333333331</v>
      </c>
      <c r="J3210" s="48" t="str">
        <f t="shared" si="212"/>
        <v>entry24</v>
      </c>
      <c r="AA3210" s="26"/>
      <c r="AE3210" s="23"/>
      <c r="AI3210" s="15">
        <v>45019</v>
      </c>
      <c r="AJ3210">
        <v>14.719999999999899</v>
      </c>
      <c r="AM3210" s="15">
        <v>44973</v>
      </c>
      <c r="AN3210">
        <v>46.83</v>
      </c>
      <c r="AS3210" s="15">
        <v>44942</v>
      </c>
      <c r="AT3210">
        <v>33.419999999999902</v>
      </c>
      <c r="AU3210" s="15">
        <v>45084</v>
      </c>
      <c r="AV3210">
        <v>241.37002241583701</v>
      </c>
      <c r="AW3210" s="15">
        <v>44973</v>
      </c>
      <c r="AX3210">
        <v>38.4299999999999</v>
      </c>
    </row>
    <row r="3211" spans="1:50">
      <c r="A3211" t="s">
        <v>41517</v>
      </c>
      <c r="B3211">
        <v>150</v>
      </c>
      <c r="C3211">
        <v>77</v>
      </c>
      <c r="D3211">
        <v>3.4211686559727101</v>
      </c>
      <c r="E3211">
        <v>16.4011686559727</v>
      </c>
      <c r="F3211">
        <v>-14.45</v>
      </c>
      <c r="G3211" s="12">
        <f t="shared" si="209"/>
        <v>0.23675907653790382</v>
      </c>
      <c r="H3211" s="12">
        <f t="shared" si="210"/>
        <v>1.1350289727316749</v>
      </c>
      <c r="I3211" s="48">
        <f t="shared" si="211"/>
        <v>0.51333333333333331</v>
      </c>
      <c r="J3211" s="48" t="str">
        <f t="shared" si="212"/>
        <v>entry24</v>
      </c>
      <c r="AA3211" s="26"/>
      <c r="AE3211" s="23"/>
      <c r="AI3211" s="15">
        <v>45020</v>
      </c>
      <c r="AJ3211">
        <v>14.719999999999899</v>
      </c>
      <c r="AM3211" s="15">
        <v>44974</v>
      </c>
      <c r="AN3211">
        <v>46.83</v>
      </c>
      <c r="AS3211" s="15">
        <v>44943</v>
      </c>
      <c r="AT3211">
        <v>33.309999999999903</v>
      </c>
      <c r="AU3211" s="15">
        <v>45085</v>
      </c>
      <c r="AV3211">
        <v>241.37002241583701</v>
      </c>
      <c r="AW3211" s="15">
        <v>44974</v>
      </c>
      <c r="AX3211">
        <v>38.4299999999999</v>
      </c>
    </row>
    <row r="3212" spans="1:50">
      <c r="A3212" t="s">
        <v>41550</v>
      </c>
      <c r="B3212">
        <v>151</v>
      </c>
      <c r="C3212">
        <v>106</v>
      </c>
      <c r="D3212">
        <v>26.041652852830701</v>
      </c>
      <c r="E3212">
        <v>26.041652852830701</v>
      </c>
      <c r="F3212">
        <v>-22.994136696762101</v>
      </c>
      <c r="G3212" s="12">
        <f t="shared" si="209"/>
        <v>1.1325344889550792</v>
      </c>
      <c r="H3212" s="12">
        <f t="shared" si="210"/>
        <v>1.1325344889550792</v>
      </c>
      <c r="I3212" s="48">
        <f t="shared" si="211"/>
        <v>0.70198675496688745</v>
      </c>
      <c r="J3212" s="48" t="str">
        <f t="shared" si="212"/>
        <v>entry24</v>
      </c>
      <c r="AA3212" s="26"/>
      <c r="AE3212" s="23"/>
      <c r="AI3212" s="15">
        <v>45021</v>
      </c>
      <c r="AJ3212">
        <v>14.719999999999899</v>
      </c>
      <c r="AM3212" s="15">
        <v>44977</v>
      </c>
      <c r="AN3212">
        <v>46.83</v>
      </c>
      <c r="AS3212" s="15">
        <v>44944</v>
      </c>
      <c r="AT3212">
        <v>33.239999999999903</v>
      </c>
      <c r="AU3212" s="15">
        <v>45086</v>
      </c>
      <c r="AV3212">
        <v>241.37002241583701</v>
      </c>
      <c r="AW3212" s="15">
        <v>44977</v>
      </c>
      <c r="AX3212">
        <v>38.4299999999999</v>
      </c>
    </row>
    <row r="3213" spans="1:50">
      <c r="A3213" t="s">
        <v>41485</v>
      </c>
      <c r="B3213">
        <v>150</v>
      </c>
      <c r="C3213">
        <v>69</v>
      </c>
      <c r="D3213">
        <v>8.9942773791488406</v>
      </c>
      <c r="E3213">
        <v>26.844277379148799</v>
      </c>
      <c r="F3213">
        <v>-24.1999999999999</v>
      </c>
      <c r="G3213" s="12">
        <f t="shared" si="209"/>
        <v>0.37166435451028423</v>
      </c>
      <c r="H3213" s="12">
        <f t="shared" si="210"/>
        <v>1.1092676602954095</v>
      </c>
      <c r="I3213" s="48">
        <f t="shared" si="211"/>
        <v>0.46</v>
      </c>
      <c r="J3213" s="48" t="str">
        <f t="shared" si="212"/>
        <v>entry24</v>
      </c>
      <c r="AA3213" s="26"/>
      <c r="AE3213" s="23"/>
      <c r="AI3213" s="15">
        <v>45022</v>
      </c>
      <c r="AJ3213">
        <v>14.719999999999899</v>
      </c>
      <c r="AM3213" s="15">
        <v>44978</v>
      </c>
      <c r="AN3213">
        <v>46.83</v>
      </c>
      <c r="AS3213" s="15">
        <v>44945</v>
      </c>
      <c r="AT3213">
        <v>33.33</v>
      </c>
      <c r="AU3213" s="15">
        <v>45089</v>
      </c>
      <c r="AV3213">
        <v>241.37002241583701</v>
      </c>
      <c r="AW3213" s="15">
        <v>44978</v>
      </c>
      <c r="AX3213">
        <v>38.4299999999999</v>
      </c>
    </row>
    <row r="3214" spans="1:50">
      <c r="A3214" t="s">
        <v>41509</v>
      </c>
      <c r="B3214">
        <v>150</v>
      </c>
      <c r="C3214">
        <v>71</v>
      </c>
      <c r="D3214">
        <v>2.9342773791488401</v>
      </c>
      <c r="E3214">
        <v>26.4642773791488</v>
      </c>
      <c r="F3214">
        <v>-24.7899999999999</v>
      </c>
      <c r="G3214" s="12">
        <f t="shared" si="209"/>
        <v>0.11836536422544784</v>
      </c>
      <c r="H3214" s="12">
        <f t="shared" si="210"/>
        <v>1.0675384178761156</v>
      </c>
      <c r="I3214" s="48">
        <f t="shared" si="211"/>
        <v>0.47333333333333333</v>
      </c>
      <c r="J3214" s="48" t="str">
        <f t="shared" si="212"/>
        <v>entry24</v>
      </c>
      <c r="AA3214" s="26"/>
      <c r="AE3214" s="23"/>
      <c r="AI3214" s="15">
        <v>45023</v>
      </c>
      <c r="AJ3214">
        <v>14.719999999999899</v>
      </c>
      <c r="AM3214" s="15">
        <v>44979</v>
      </c>
      <c r="AN3214">
        <v>46.83</v>
      </c>
      <c r="AS3214" s="15">
        <v>44946</v>
      </c>
      <c r="AT3214">
        <v>33.58</v>
      </c>
      <c r="AU3214" s="15">
        <v>45090</v>
      </c>
      <c r="AV3214">
        <v>241.37002241583701</v>
      </c>
      <c r="AW3214" s="15">
        <v>44979</v>
      </c>
      <c r="AX3214">
        <v>38.4299999999999</v>
      </c>
    </row>
    <row r="3215" spans="1:50">
      <c r="A3215" t="s">
        <v>41629</v>
      </c>
      <c r="B3215">
        <v>151</v>
      </c>
      <c r="C3215">
        <v>52</v>
      </c>
      <c r="D3215">
        <v>53.762872967376097</v>
      </c>
      <c r="E3215">
        <v>58.802872967376103</v>
      </c>
      <c r="F3215">
        <v>-55.218634928296602</v>
      </c>
      <c r="G3215" s="12">
        <f t="shared" si="209"/>
        <v>0.9736364007764613</v>
      </c>
      <c r="H3215" s="12">
        <f t="shared" si="210"/>
        <v>1.0649099356355651</v>
      </c>
      <c r="I3215" s="48">
        <f t="shared" si="211"/>
        <v>0.3443708609271523</v>
      </c>
      <c r="J3215" s="48" t="str">
        <f t="shared" si="212"/>
        <v>entry24</v>
      </c>
      <c r="AA3215" s="26"/>
      <c r="AE3215" s="23"/>
      <c r="AI3215" s="15">
        <v>45026</v>
      </c>
      <c r="AJ3215">
        <v>14.719999999999899</v>
      </c>
      <c r="AM3215" s="15">
        <v>44980</v>
      </c>
      <c r="AN3215">
        <v>46.83</v>
      </c>
      <c r="AS3215" s="15">
        <v>44951</v>
      </c>
      <c r="AT3215">
        <v>33.58</v>
      </c>
      <c r="AU3215" s="15">
        <v>45091</v>
      </c>
      <c r="AV3215">
        <v>241.37002241583701</v>
      </c>
      <c r="AW3215" s="15">
        <v>44980</v>
      </c>
      <c r="AX3215">
        <v>38.4299999999999</v>
      </c>
    </row>
    <row r="3216" spans="1:50">
      <c r="A3216" t="s">
        <v>41617</v>
      </c>
      <c r="B3216">
        <v>150</v>
      </c>
      <c r="C3216">
        <v>65</v>
      </c>
      <c r="D3216">
        <v>11.05</v>
      </c>
      <c r="E3216">
        <v>46.63</v>
      </c>
      <c r="F3216">
        <v>-43.79</v>
      </c>
      <c r="G3216" s="12">
        <f t="shared" si="209"/>
        <v>0.25234071705868921</v>
      </c>
      <c r="H3216" s="12">
        <f t="shared" si="210"/>
        <v>1.0648549897236812</v>
      </c>
      <c r="I3216" s="48">
        <f t="shared" si="211"/>
        <v>0.43333333333333335</v>
      </c>
      <c r="J3216" s="48" t="str">
        <f t="shared" si="212"/>
        <v>entry24</v>
      </c>
      <c r="AA3216" s="26"/>
      <c r="AE3216" s="23"/>
      <c r="AI3216" s="15">
        <v>45027</v>
      </c>
      <c r="AJ3216">
        <v>14.719999999999899</v>
      </c>
      <c r="AM3216" s="15">
        <v>44981</v>
      </c>
      <c r="AN3216">
        <v>46.83</v>
      </c>
      <c r="AS3216" s="15">
        <v>44952</v>
      </c>
      <c r="AT3216">
        <v>33.58</v>
      </c>
      <c r="AU3216" s="15">
        <v>45092</v>
      </c>
      <c r="AV3216">
        <v>241.37002241583701</v>
      </c>
      <c r="AW3216" s="15">
        <v>44981</v>
      </c>
      <c r="AX3216">
        <v>38.4299999999999</v>
      </c>
    </row>
    <row r="3217" spans="1:50">
      <c r="A3217" t="s">
        <v>41654</v>
      </c>
      <c r="B3217">
        <v>151</v>
      </c>
      <c r="C3217">
        <v>91</v>
      </c>
      <c r="D3217">
        <v>22.755291203669699</v>
      </c>
      <c r="E3217">
        <v>64.27</v>
      </c>
      <c r="F3217">
        <v>-62.228634928296501</v>
      </c>
      <c r="G3217" s="12">
        <f t="shared" si="209"/>
        <v>0.36567235051660196</v>
      </c>
      <c r="H3217" s="12">
        <f t="shared" si="210"/>
        <v>1.032804272085603</v>
      </c>
      <c r="I3217" s="48">
        <f t="shared" si="211"/>
        <v>0.60264900662251653</v>
      </c>
      <c r="J3217" s="48" t="str">
        <f t="shared" si="212"/>
        <v>entry24</v>
      </c>
      <c r="AA3217" s="26"/>
      <c r="AE3217" s="23"/>
      <c r="AI3217" s="15">
        <v>45028</v>
      </c>
      <c r="AJ3217">
        <v>14.719999999999899</v>
      </c>
      <c r="AM3217" s="15">
        <v>44984</v>
      </c>
      <c r="AN3217">
        <v>46.83</v>
      </c>
      <c r="AS3217" s="15">
        <v>44953</v>
      </c>
      <c r="AT3217">
        <v>33.58</v>
      </c>
      <c r="AU3217" s="15">
        <v>45093</v>
      </c>
      <c r="AV3217">
        <v>241.37002241583701</v>
      </c>
      <c r="AW3217" s="15">
        <v>44984</v>
      </c>
      <c r="AX3217">
        <v>38.4299999999999</v>
      </c>
    </row>
    <row r="3218" spans="1:50">
      <c r="A3218" t="s">
        <v>41582</v>
      </c>
      <c r="B3218">
        <v>150</v>
      </c>
      <c r="C3218">
        <v>84</v>
      </c>
      <c r="D3218">
        <v>37.17</v>
      </c>
      <c r="E3218">
        <v>61.45</v>
      </c>
      <c r="F3218">
        <v>-60.46</v>
      </c>
      <c r="G3218" s="12">
        <f t="shared" si="209"/>
        <v>0.61478663579225934</v>
      </c>
      <c r="H3218" s="12">
        <f t="shared" si="210"/>
        <v>1.0163744624545155</v>
      </c>
      <c r="I3218" s="48">
        <f t="shared" si="211"/>
        <v>0.56000000000000005</v>
      </c>
      <c r="J3218" s="48" t="str">
        <f t="shared" si="212"/>
        <v>entry24</v>
      </c>
      <c r="AA3218" s="26"/>
      <c r="AE3218" s="23"/>
      <c r="AI3218" s="15">
        <v>45029</v>
      </c>
      <c r="AJ3218">
        <v>14.719999999999899</v>
      </c>
      <c r="AM3218" s="15">
        <v>44985</v>
      </c>
      <c r="AN3218">
        <v>46.83</v>
      </c>
      <c r="AS3218" s="15">
        <v>44956</v>
      </c>
      <c r="AT3218">
        <v>33.58</v>
      </c>
      <c r="AU3218" s="15">
        <v>45096</v>
      </c>
      <c r="AV3218">
        <v>241.37002241583701</v>
      </c>
      <c r="AW3218" s="15">
        <v>44985</v>
      </c>
      <c r="AX3218">
        <v>38.4299999999999</v>
      </c>
    </row>
    <row r="3219" spans="1:50">
      <c r="A3219" t="s">
        <v>41497</v>
      </c>
      <c r="B3219">
        <v>150</v>
      </c>
      <c r="C3219">
        <v>68</v>
      </c>
      <c r="D3219">
        <v>5.3842773791488403</v>
      </c>
      <c r="E3219">
        <v>24.8042773791488</v>
      </c>
      <c r="F3219">
        <v>-24.5399999999999</v>
      </c>
      <c r="G3219" s="12">
        <f t="shared" si="209"/>
        <v>0.21940820615928533</v>
      </c>
      <c r="H3219" s="12">
        <f t="shared" si="210"/>
        <v>1.010769249354071</v>
      </c>
      <c r="I3219" s="48">
        <f t="shared" si="211"/>
        <v>0.45333333333333331</v>
      </c>
      <c r="J3219" s="48" t="str">
        <f t="shared" si="212"/>
        <v>entry24</v>
      </c>
      <c r="AA3219" s="26"/>
      <c r="AE3219" s="23"/>
      <c r="AI3219" s="15">
        <v>45030</v>
      </c>
      <c r="AJ3219">
        <v>14.719999999999899</v>
      </c>
      <c r="AM3219" s="15">
        <v>44987</v>
      </c>
      <c r="AN3219">
        <v>46.83</v>
      </c>
      <c r="AS3219" s="15">
        <v>44957</v>
      </c>
      <c r="AT3219">
        <v>33.58</v>
      </c>
      <c r="AU3219" s="15">
        <v>45097</v>
      </c>
      <c r="AV3219">
        <v>241.37002241583701</v>
      </c>
      <c r="AW3219" s="15">
        <v>44987</v>
      </c>
      <c r="AX3219">
        <v>38.4299999999999</v>
      </c>
    </row>
    <row r="3220" spans="1:50">
      <c r="A3220" t="s">
        <v>41521</v>
      </c>
      <c r="B3220">
        <v>150</v>
      </c>
      <c r="C3220">
        <v>68</v>
      </c>
      <c r="D3220">
        <v>3.5342773791488402</v>
      </c>
      <c r="E3220">
        <v>24.264277379148801</v>
      </c>
      <c r="F3220">
        <v>-24.5399999999999</v>
      </c>
      <c r="G3220" s="12">
        <f t="shared" si="209"/>
        <v>0.14402108309490036</v>
      </c>
      <c r="H3220" s="12">
        <f t="shared" si="210"/>
        <v>0.98876435937852081</v>
      </c>
      <c r="I3220" s="48">
        <f t="shared" si="211"/>
        <v>0.45333333333333331</v>
      </c>
      <c r="J3220" s="48" t="str">
        <f t="shared" si="212"/>
        <v>entry24</v>
      </c>
      <c r="AA3220" s="26"/>
      <c r="AE3220" s="23"/>
      <c r="AI3220" s="15">
        <v>45033</v>
      </c>
      <c r="AJ3220">
        <v>14.719999999999899</v>
      </c>
      <c r="AM3220" s="15">
        <v>44988</v>
      </c>
      <c r="AN3220">
        <v>46.83</v>
      </c>
      <c r="AS3220" s="15">
        <v>44958</v>
      </c>
      <c r="AT3220">
        <v>33.58</v>
      </c>
      <c r="AU3220" s="15">
        <v>45098</v>
      </c>
      <c r="AV3220">
        <v>241.37002241583701</v>
      </c>
      <c r="AW3220" s="15">
        <v>44988</v>
      </c>
      <c r="AX3220">
        <v>38.4299999999999</v>
      </c>
    </row>
    <row r="3221" spans="1:50">
      <c r="A3221" t="s">
        <v>41589</v>
      </c>
      <c r="B3221">
        <v>150</v>
      </c>
      <c r="C3221">
        <v>70</v>
      </c>
      <c r="D3221">
        <v>2.19</v>
      </c>
      <c r="E3221">
        <v>41.59</v>
      </c>
      <c r="F3221">
        <v>-42.329999999999899</v>
      </c>
      <c r="G3221" s="12">
        <f t="shared" si="209"/>
        <v>5.1736357193479923E-2</v>
      </c>
      <c r="H3221" s="12">
        <f t="shared" si="210"/>
        <v>0.98251830852823296</v>
      </c>
      <c r="I3221" s="48">
        <f t="shared" si="211"/>
        <v>0.46666666666666667</v>
      </c>
      <c r="J3221" s="48" t="str">
        <f t="shared" si="212"/>
        <v>entry24</v>
      </c>
      <c r="AA3221" s="26"/>
      <c r="AE3221" s="23"/>
      <c r="AI3221" s="15">
        <v>45034</v>
      </c>
      <c r="AJ3221">
        <v>14.719999999999899</v>
      </c>
      <c r="AM3221" s="15">
        <v>44991</v>
      </c>
      <c r="AN3221">
        <v>46.83</v>
      </c>
      <c r="AS3221" s="15">
        <v>44959</v>
      </c>
      <c r="AT3221">
        <v>33.58</v>
      </c>
      <c r="AU3221" s="15">
        <v>45099</v>
      </c>
      <c r="AV3221">
        <v>241.37002241583701</v>
      </c>
      <c r="AW3221" s="15">
        <v>44991</v>
      </c>
      <c r="AX3221">
        <v>38.4299999999999</v>
      </c>
    </row>
    <row r="3222" spans="1:50">
      <c r="A3222" t="s">
        <v>41613</v>
      </c>
      <c r="B3222">
        <v>150</v>
      </c>
      <c r="C3222">
        <v>70</v>
      </c>
      <c r="D3222">
        <v>2.19</v>
      </c>
      <c r="E3222">
        <v>41.59</v>
      </c>
      <c r="F3222">
        <v>-42.329999999999899</v>
      </c>
      <c r="G3222" s="12">
        <f t="shared" si="209"/>
        <v>5.1736357193479923E-2</v>
      </c>
      <c r="H3222" s="12">
        <f t="shared" si="210"/>
        <v>0.98251830852823296</v>
      </c>
      <c r="I3222" s="48">
        <f t="shared" si="211"/>
        <v>0.46666666666666667</v>
      </c>
      <c r="J3222" s="48" t="str">
        <f t="shared" si="212"/>
        <v>entry24</v>
      </c>
      <c r="AA3222" s="26"/>
      <c r="AE3222" s="23"/>
      <c r="AI3222" s="15">
        <v>45035</v>
      </c>
      <c r="AJ3222">
        <v>14.719999999999899</v>
      </c>
      <c r="AM3222" s="15">
        <v>44992</v>
      </c>
      <c r="AN3222">
        <v>46.83</v>
      </c>
      <c r="AS3222" s="15">
        <v>44960</v>
      </c>
      <c r="AT3222">
        <v>33.58</v>
      </c>
      <c r="AU3222" s="15">
        <v>45100</v>
      </c>
      <c r="AV3222">
        <v>241.37002241583701</v>
      </c>
      <c r="AW3222" s="15">
        <v>44992</v>
      </c>
      <c r="AX3222">
        <v>38.4299999999999</v>
      </c>
    </row>
    <row r="3223" spans="1:50">
      <c r="A3223" t="s">
        <v>41593</v>
      </c>
      <c r="B3223">
        <v>150</v>
      </c>
      <c r="C3223">
        <v>64</v>
      </c>
      <c r="D3223">
        <v>11.6799999999999</v>
      </c>
      <c r="E3223">
        <v>47.83</v>
      </c>
      <c r="F3223">
        <v>-48.73</v>
      </c>
      <c r="G3223" s="12">
        <f t="shared" si="209"/>
        <v>0.23968807715985843</v>
      </c>
      <c r="H3223" s="12">
        <f t="shared" si="210"/>
        <v>0.98153088446542169</v>
      </c>
      <c r="I3223" s="48">
        <f t="shared" si="211"/>
        <v>0.42666666666666669</v>
      </c>
      <c r="J3223" s="48" t="str">
        <f t="shared" si="212"/>
        <v>entry24</v>
      </c>
      <c r="AA3223" s="26"/>
      <c r="AE3223" s="23"/>
      <c r="AI3223" s="15">
        <v>45036</v>
      </c>
      <c r="AJ3223">
        <v>14.719999999999899</v>
      </c>
      <c r="AM3223" s="15">
        <v>44993</v>
      </c>
      <c r="AN3223">
        <v>46.83</v>
      </c>
      <c r="AS3223" s="15">
        <v>44963</v>
      </c>
      <c r="AT3223">
        <v>33.58</v>
      </c>
      <c r="AU3223" s="15">
        <v>45103</v>
      </c>
      <c r="AV3223">
        <v>241.37002241583701</v>
      </c>
      <c r="AW3223" s="15">
        <v>44993</v>
      </c>
      <c r="AX3223">
        <v>38.4299999999999</v>
      </c>
    </row>
    <row r="3224" spans="1:50">
      <c r="A3224" t="s">
        <v>41642</v>
      </c>
      <c r="B3224">
        <v>151</v>
      </c>
      <c r="C3224">
        <v>79</v>
      </c>
      <c r="D3224">
        <v>42.9628729673761</v>
      </c>
      <c r="E3224">
        <v>60.554241060160898</v>
      </c>
      <c r="F3224">
        <v>-62.838634928296599</v>
      </c>
      <c r="G3224" s="12">
        <f t="shared" si="209"/>
        <v>0.68370156379749225</v>
      </c>
      <c r="H3224" s="12">
        <f t="shared" si="210"/>
        <v>0.96364666624692974</v>
      </c>
      <c r="I3224" s="48">
        <f t="shared" si="211"/>
        <v>0.52317880794701987</v>
      </c>
      <c r="J3224" s="48" t="str">
        <f t="shared" si="212"/>
        <v>entry24</v>
      </c>
      <c r="AA3224" s="26"/>
      <c r="AE3224" s="23"/>
      <c r="AI3224" s="15">
        <v>45037</v>
      </c>
      <c r="AJ3224">
        <v>14.719999999999899</v>
      </c>
      <c r="AM3224" s="15">
        <v>44994</v>
      </c>
      <c r="AN3224">
        <v>46.83</v>
      </c>
      <c r="AS3224" s="15">
        <v>44964</v>
      </c>
      <c r="AT3224">
        <v>33.58</v>
      </c>
      <c r="AU3224" s="15">
        <v>45104</v>
      </c>
      <c r="AV3224">
        <v>241.37002241583701</v>
      </c>
      <c r="AW3224" s="15">
        <v>44994</v>
      </c>
      <c r="AX3224">
        <v>38.4299999999999</v>
      </c>
    </row>
    <row r="3225" spans="1:50">
      <c r="A3225" t="s">
        <v>41577</v>
      </c>
      <c r="B3225">
        <v>150</v>
      </c>
      <c r="C3225">
        <v>70</v>
      </c>
      <c r="D3225">
        <v>0.73000000000000098</v>
      </c>
      <c r="E3225">
        <v>41.59</v>
      </c>
      <c r="F3225">
        <v>-43.559999999999903</v>
      </c>
      <c r="G3225" s="12">
        <f t="shared" si="209"/>
        <v>1.6758494031221365E-2</v>
      </c>
      <c r="H3225" s="12">
        <f t="shared" si="210"/>
        <v>0.95477502295684336</v>
      </c>
      <c r="I3225" s="48">
        <f t="shared" si="211"/>
        <v>0.46666666666666667</v>
      </c>
      <c r="J3225" s="48" t="str">
        <f t="shared" si="212"/>
        <v>entry24</v>
      </c>
      <c r="AA3225" s="26"/>
      <c r="AE3225" s="23"/>
      <c r="AI3225" s="15">
        <v>45040</v>
      </c>
      <c r="AJ3225">
        <v>14.719999999999899</v>
      </c>
      <c r="AM3225" s="15">
        <v>44995</v>
      </c>
      <c r="AN3225">
        <v>46.83</v>
      </c>
      <c r="AS3225" s="15">
        <v>44965</v>
      </c>
      <c r="AT3225">
        <v>33.58</v>
      </c>
      <c r="AU3225" s="15">
        <v>45105</v>
      </c>
      <c r="AV3225">
        <v>241.37002241583701</v>
      </c>
      <c r="AW3225" s="15">
        <v>44995</v>
      </c>
      <c r="AX3225">
        <v>38.4299999999999</v>
      </c>
    </row>
    <row r="3226" spans="1:50">
      <c r="A3226" t="s">
        <v>41479</v>
      </c>
      <c r="B3226">
        <v>150</v>
      </c>
      <c r="C3226">
        <v>120</v>
      </c>
      <c r="D3226">
        <v>20.5429632013362</v>
      </c>
      <c r="E3226">
        <v>20.642963201336201</v>
      </c>
      <c r="F3226">
        <v>-22.58</v>
      </c>
      <c r="G3226" s="12">
        <f t="shared" si="209"/>
        <v>0.9097857927961116</v>
      </c>
      <c r="H3226" s="12">
        <f t="shared" si="210"/>
        <v>0.9142144907589107</v>
      </c>
      <c r="I3226" s="48">
        <f t="shared" si="211"/>
        <v>0.8</v>
      </c>
      <c r="J3226" s="48" t="str">
        <f t="shared" si="212"/>
        <v>entry24</v>
      </c>
      <c r="AA3226" s="26"/>
      <c r="AE3226" s="23"/>
      <c r="AI3226" s="15">
        <v>45041</v>
      </c>
      <c r="AJ3226">
        <v>14.719999999999899</v>
      </c>
      <c r="AM3226" s="15">
        <v>44998</v>
      </c>
      <c r="AN3226">
        <v>46.83</v>
      </c>
      <c r="AS3226" s="15">
        <v>44966</v>
      </c>
      <c r="AT3226">
        <v>33.58</v>
      </c>
      <c r="AU3226" s="15">
        <v>45106</v>
      </c>
      <c r="AV3226">
        <v>241.37002241583701</v>
      </c>
      <c r="AW3226" s="15">
        <v>44998</v>
      </c>
      <c r="AX3226">
        <v>38.4299999999999</v>
      </c>
    </row>
    <row r="3227" spans="1:50">
      <c r="A3227" t="s">
        <v>41557</v>
      </c>
      <c r="B3227">
        <v>151</v>
      </c>
      <c r="C3227">
        <v>69</v>
      </c>
      <c r="D3227">
        <v>1.18409138601828</v>
      </c>
      <c r="E3227">
        <v>23.964283057949899</v>
      </c>
      <c r="F3227">
        <v>-26.264136696762101</v>
      </c>
      <c r="G3227" s="12">
        <f t="shared" si="209"/>
        <v>4.508396372168811E-2</v>
      </c>
      <c r="H3227" s="12">
        <f t="shared" si="210"/>
        <v>0.91243368608054298</v>
      </c>
      <c r="I3227" s="48">
        <f t="shared" si="211"/>
        <v>0.45695364238410596</v>
      </c>
      <c r="J3227" s="48" t="str">
        <f t="shared" si="212"/>
        <v>entry24</v>
      </c>
      <c r="AA3227" s="26"/>
      <c r="AE3227" s="23"/>
      <c r="AI3227" s="15">
        <v>45042</v>
      </c>
      <c r="AJ3227">
        <v>14.719999999999899</v>
      </c>
      <c r="AM3227" s="15">
        <v>44999</v>
      </c>
      <c r="AN3227">
        <v>46.83</v>
      </c>
      <c r="AS3227" s="15">
        <v>44967</v>
      </c>
      <c r="AT3227">
        <v>33.58</v>
      </c>
      <c r="AU3227" s="15">
        <v>45107</v>
      </c>
      <c r="AV3227">
        <v>241.37002241583701</v>
      </c>
      <c r="AW3227" s="15">
        <v>44999</v>
      </c>
      <c r="AX3227">
        <v>38.4299999999999</v>
      </c>
    </row>
    <row r="3228" spans="1:50">
      <c r="A3228" t="s">
        <v>41569</v>
      </c>
      <c r="B3228">
        <v>151</v>
      </c>
      <c r="C3228">
        <v>66</v>
      </c>
      <c r="D3228">
        <v>7.8740913860182697</v>
      </c>
      <c r="E3228">
        <v>18.574283057949899</v>
      </c>
      <c r="F3228">
        <v>-20.9641366967621</v>
      </c>
      <c r="G3228" s="12">
        <f t="shared" si="209"/>
        <v>0.37559817033793808</v>
      </c>
      <c r="H3228" s="12">
        <f t="shared" si="210"/>
        <v>0.88600276398782907</v>
      </c>
      <c r="I3228" s="48">
        <f t="shared" si="211"/>
        <v>0.4370860927152318</v>
      </c>
      <c r="J3228" s="48" t="str">
        <f t="shared" si="212"/>
        <v>entry24</v>
      </c>
      <c r="AA3228" s="26"/>
      <c r="AE3228" s="23"/>
      <c r="AI3228" s="15">
        <v>45043</v>
      </c>
      <c r="AJ3228">
        <v>14.719999999999899</v>
      </c>
      <c r="AM3228" s="15">
        <v>45000</v>
      </c>
      <c r="AN3228">
        <v>46.83</v>
      </c>
      <c r="AS3228" s="15">
        <v>44970</v>
      </c>
      <c r="AT3228">
        <v>33.58</v>
      </c>
      <c r="AU3228" s="15">
        <v>45110</v>
      </c>
      <c r="AV3228">
        <v>241.37002241583701</v>
      </c>
      <c r="AW3228" s="15">
        <v>45000</v>
      </c>
      <c r="AX3228">
        <v>38.4299999999999</v>
      </c>
    </row>
    <row r="3229" spans="1:50">
      <c r="A3229" t="s">
        <v>41601</v>
      </c>
      <c r="B3229">
        <v>150</v>
      </c>
      <c r="C3229">
        <v>70</v>
      </c>
      <c r="D3229">
        <v>-3.5699999999999901</v>
      </c>
      <c r="E3229">
        <v>41.59</v>
      </c>
      <c r="F3229">
        <v>-47.8599999999999</v>
      </c>
      <c r="G3229" s="12">
        <f t="shared" si="209"/>
        <v>-7.4592561638111107E-2</v>
      </c>
      <c r="H3229" s="12">
        <f t="shared" si="210"/>
        <v>0.86899289594651252</v>
      </c>
      <c r="I3229" s="48">
        <f t="shared" si="211"/>
        <v>0.46666666666666667</v>
      </c>
      <c r="J3229" s="48" t="str">
        <f t="shared" si="212"/>
        <v>entry24</v>
      </c>
      <c r="AA3229" s="26"/>
      <c r="AE3229" s="23"/>
      <c r="AI3229" s="15">
        <v>45044</v>
      </c>
      <c r="AJ3229">
        <v>14.719999999999899</v>
      </c>
      <c r="AM3229" s="15">
        <v>45001</v>
      </c>
      <c r="AN3229">
        <v>46.83</v>
      </c>
      <c r="AS3229" s="15">
        <v>44971</v>
      </c>
      <c r="AT3229">
        <v>33.58</v>
      </c>
      <c r="AU3229" s="15">
        <v>45111</v>
      </c>
      <c r="AV3229">
        <v>241.37002241583701</v>
      </c>
      <c r="AW3229" s="15">
        <v>45001</v>
      </c>
      <c r="AX3229">
        <v>38.4299999999999</v>
      </c>
    </row>
    <row r="3230" spans="1:50">
      <c r="A3230" t="s">
        <v>41491</v>
      </c>
      <c r="B3230">
        <v>150</v>
      </c>
      <c r="C3230">
        <v>119</v>
      </c>
      <c r="D3230">
        <v>19.322963201336201</v>
      </c>
      <c r="E3230">
        <v>19.422963201336199</v>
      </c>
      <c r="F3230">
        <v>-22.58</v>
      </c>
      <c r="G3230" s="12">
        <f t="shared" si="209"/>
        <v>0.85575567764996463</v>
      </c>
      <c r="H3230" s="12">
        <f t="shared" si="210"/>
        <v>0.86018437561276351</v>
      </c>
      <c r="I3230" s="48">
        <f t="shared" si="211"/>
        <v>0.79333333333333333</v>
      </c>
      <c r="J3230" s="48" t="str">
        <f t="shared" si="212"/>
        <v>entry24</v>
      </c>
      <c r="AA3230" s="26"/>
      <c r="AE3230" s="23"/>
      <c r="AI3230" s="15">
        <v>45048</v>
      </c>
      <c r="AJ3230">
        <v>14.719999999999899</v>
      </c>
      <c r="AM3230" s="15">
        <v>45002</v>
      </c>
      <c r="AN3230">
        <v>46.83</v>
      </c>
      <c r="AS3230" s="15">
        <v>44972</v>
      </c>
      <c r="AT3230">
        <v>33.58</v>
      </c>
      <c r="AU3230" s="15">
        <v>45112</v>
      </c>
      <c r="AV3230">
        <v>241.37002241583701</v>
      </c>
      <c r="AW3230" s="15">
        <v>45002</v>
      </c>
      <c r="AX3230">
        <v>38.4299999999999</v>
      </c>
    </row>
    <row r="3231" spans="1:50">
      <c r="A3231" t="s">
        <v>41503</v>
      </c>
      <c r="B3231">
        <v>150</v>
      </c>
      <c r="C3231">
        <v>119</v>
      </c>
      <c r="D3231">
        <v>19.322963201336201</v>
      </c>
      <c r="E3231">
        <v>19.422963201336199</v>
      </c>
      <c r="F3231">
        <v>-22.58</v>
      </c>
      <c r="G3231" s="12">
        <f t="shared" si="209"/>
        <v>0.85575567764996463</v>
      </c>
      <c r="H3231" s="12">
        <f t="shared" si="210"/>
        <v>0.86018437561276351</v>
      </c>
      <c r="I3231" s="48">
        <f t="shared" si="211"/>
        <v>0.79333333333333333</v>
      </c>
      <c r="J3231" s="48" t="str">
        <f t="shared" si="212"/>
        <v>entry24</v>
      </c>
      <c r="AA3231" s="26"/>
      <c r="AE3231" s="23"/>
      <c r="AI3231" s="15">
        <v>45049</v>
      </c>
      <c r="AJ3231">
        <v>14.719999999999899</v>
      </c>
      <c r="AM3231" s="15">
        <v>45005</v>
      </c>
      <c r="AN3231">
        <v>46.83</v>
      </c>
      <c r="AS3231" s="15">
        <v>44973</v>
      </c>
      <c r="AT3231">
        <v>33.58</v>
      </c>
      <c r="AU3231" s="15">
        <v>45113</v>
      </c>
      <c r="AV3231">
        <v>241.37002241583701</v>
      </c>
      <c r="AW3231" s="15">
        <v>45005</v>
      </c>
      <c r="AX3231">
        <v>38.4299999999999</v>
      </c>
    </row>
    <row r="3232" spans="1:50">
      <c r="A3232" t="s">
        <v>41515</v>
      </c>
      <c r="B3232">
        <v>150</v>
      </c>
      <c r="C3232">
        <v>119</v>
      </c>
      <c r="D3232">
        <v>19.322963201336201</v>
      </c>
      <c r="E3232">
        <v>19.422963201336199</v>
      </c>
      <c r="F3232">
        <v>-22.58</v>
      </c>
      <c r="G3232" s="12">
        <f t="shared" si="209"/>
        <v>0.85575567764996463</v>
      </c>
      <c r="H3232" s="12">
        <f t="shared" si="210"/>
        <v>0.86018437561276351</v>
      </c>
      <c r="I3232" s="48">
        <f t="shared" si="211"/>
        <v>0.79333333333333333</v>
      </c>
      <c r="J3232" s="48" t="str">
        <f t="shared" si="212"/>
        <v>entry24</v>
      </c>
      <c r="AA3232" s="26"/>
      <c r="AE3232" s="23"/>
      <c r="AI3232" s="15">
        <v>45050</v>
      </c>
      <c r="AJ3232">
        <v>14.719999999999899</v>
      </c>
      <c r="AM3232" s="15">
        <v>45006</v>
      </c>
      <c r="AN3232">
        <v>46.83</v>
      </c>
      <c r="AS3232" s="15">
        <v>44974</v>
      </c>
      <c r="AT3232">
        <v>33.58</v>
      </c>
      <c r="AU3232" s="15">
        <v>45114</v>
      </c>
      <c r="AV3232">
        <v>241.37002241583701</v>
      </c>
      <c r="AW3232" s="15">
        <v>45006</v>
      </c>
      <c r="AX3232">
        <v>38.4299999999999</v>
      </c>
    </row>
    <row r="3233" spans="1:50">
      <c r="A3233" t="s">
        <v>41546</v>
      </c>
      <c r="B3233">
        <v>151</v>
      </c>
      <c r="C3233">
        <v>79</v>
      </c>
      <c r="D3233">
        <v>17.4840913860182</v>
      </c>
      <c r="E3233">
        <v>27.734283057949899</v>
      </c>
      <c r="F3233">
        <v>-34.3741366967622</v>
      </c>
      <c r="G3233" s="12">
        <f t="shared" si="209"/>
        <v>0.50864088719543255</v>
      </c>
      <c r="H3233" s="12">
        <f t="shared" si="210"/>
        <v>0.80683577023658815</v>
      </c>
      <c r="I3233" s="48">
        <f t="shared" si="211"/>
        <v>0.52317880794701987</v>
      </c>
      <c r="J3233" s="48" t="str">
        <f t="shared" si="212"/>
        <v>entry24</v>
      </c>
      <c r="AA3233" s="26"/>
      <c r="AE3233" s="23"/>
      <c r="AI3233" s="15">
        <v>45054</v>
      </c>
      <c r="AJ3233">
        <v>14.719999999999899</v>
      </c>
      <c r="AM3233" s="15">
        <v>45007</v>
      </c>
      <c r="AN3233">
        <v>46.83</v>
      </c>
      <c r="AS3233" s="15">
        <v>44977</v>
      </c>
      <c r="AT3233">
        <v>33.58</v>
      </c>
      <c r="AU3233" s="15">
        <v>45117</v>
      </c>
      <c r="AV3233">
        <v>241.37002241583701</v>
      </c>
      <c r="AW3233" s="15">
        <v>45007</v>
      </c>
      <c r="AX3233">
        <v>38.4299999999999</v>
      </c>
    </row>
    <row r="3234" spans="1:50">
      <c r="A3234" t="s">
        <v>41598</v>
      </c>
      <c r="B3234">
        <v>150</v>
      </c>
      <c r="C3234">
        <v>101</v>
      </c>
      <c r="D3234">
        <v>22.61</v>
      </c>
      <c r="E3234">
        <v>36.89</v>
      </c>
      <c r="F3234">
        <v>-46.269999999999897</v>
      </c>
      <c r="G3234" s="12">
        <f t="shared" si="209"/>
        <v>0.48865355521936565</v>
      </c>
      <c r="H3234" s="12">
        <f t="shared" si="210"/>
        <v>0.7972768532526493</v>
      </c>
      <c r="I3234" s="48">
        <f t="shared" si="211"/>
        <v>0.67333333333333334</v>
      </c>
      <c r="J3234" s="48" t="str">
        <f t="shared" si="212"/>
        <v>entry24</v>
      </c>
      <c r="AA3234" s="26"/>
      <c r="AE3234" s="23"/>
      <c r="AI3234" s="15">
        <v>45055</v>
      </c>
      <c r="AJ3234">
        <v>14.719999999999899</v>
      </c>
      <c r="AM3234" s="15">
        <v>45008</v>
      </c>
      <c r="AN3234">
        <v>46.83</v>
      </c>
      <c r="AS3234" s="15">
        <v>44978</v>
      </c>
      <c r="AT3234">
        <v>33.58</v>
      </c>
      <c r="AU3234" s="15">
        <v>45118</v>
      </c>
      <c r="AV3234">
        <v>241.37002241583701</v>
      </c>
      <c r="AW3234" s="15">
        <v>45008</v>
      </c>
      <c r="AX3234">
        <v>38.4299999999999</v>
      </c>
    </row>
    <row r="3235" spans="1:50">
      <c r="A3235" t="s">
        <v>41574</v>
      </c>
      <c r="B3235">
        <v>150</v>
      </c>
      <c r="C3235">
        <v>101</v>
      </c>
      <c r="D3235">
        <v>20.41</v>
      </c>
      <c r="E3235">
        <v>34.69</v>
      </c>
      <c r="F3235">
        <v>-46.269999999999897</v>
      </c>
      <c r="G3235" s="12">
        <f t="shared" si="209"/>
        <v>0.4411065485195601</v>
      </c>
      <c r="H3235" s="12">
        <f t="shared" si="210"/>
        <v>0.74972984655284369</v>
      </c>
      <c r="I3235" s="48">
        <f t="shared" si="211"/>
        <v>0.67333333333333334</v>
      </c>
      <c r="J3235" s="48" t="str">
        <f t="shared" si="212"/>
        <v>entry24</v>
      </c>
      <c r="AA3235" s="26"/>
      <c r="AI3235" s="15">
        <v>45056</v>
      </c>
      <c r="AJ3235">
        <v>14.719999999999899</v>
      </c>
      <c r="AM3235" s="15">
        <v>45009</v>
      </c>
      <c r="AN3235">
        <v>46.83</v>
      </c>
      <c r="AS3235" s="15">
        <v>44979</v>
      </c>
      <c r="AT3235">
        <v>33.58</v>
      </c>
      <c r="AU3235" s="15">
        <v>45119</v>
      </c>
      <c r="AV3235">
        <v>241.37002241583701</v>
      </c>
      <c r="AW3235" s="15">
        <v>45009</v>
      </c>
      <c r="AX3235">
        <v>38.4299999999999</v>
      </c>
    </row>
    <row r="3236" spans="1:50">
      <c r="A3236" t="s">
        <v>41586</v>
      </c>
      <c r="B3236">
        <v>150</v>
      </c>
      <c r="C3236">
        <v>101</v>
      </c>
      <c r="D3236">
        <v>20.41</v>
      </c>
      <c r="E3236">
        <v>34.69</v>
      </c>
      <c r="F3236">
        <v>-46.269999999999897</v>
      </c>
      <c r="G3236" s="12">
        <f t="shared" si="209"/>
        <v>0.4411065485195601</v>
      </c>
      <c r="H3236" s="12">
        <f t="shared" si="210"/>
        <v>0.74972984655284369</v>
      </c>
      <c r="I3236" s="48">
        <f t="shared" si="211"/>
        <v>0.67333333333333334</v>
      </c>
      <c r="J3236" s="48" t="str">
        <f t="shared" si="212"/>
        <v>entry24</v>
      </c>
      <c r="AA3236" s="26"/>
      <c r="AI3236" s="15">
        <v>45057</v>
      </c>
      <c r="AJ3236">
        <v>14.719999999999899</v>
      </c>
      <c r="AM3236" s="15">
        <v>45012</v>
      </c>
      <c r="AN3236">
        <v>46.83</v>
      </c>
      <c r="AS3236" s="15">
        <v>44980</v>
      </c>
      <c r="AT3236">
        <v>33.58</v>
      </c>
      <c r="AU3236" s="15">
        <v>45120</v>
      </c>
      <c r="AV3236">
        <v>241.37002241583701</v>
      </c>
      <c r="AW3236" s="15">
        <v>45012</v>
      </c>
      <c r="AX3236">
        <v>38.4299999999999</v>
      </c>
    </row>
    <row r="3237" spans="1:50">
      <c r="A3237" t="s">
        <v>41610</v>
      </c>
      <c r="B3237">
        <v>150</v>
      </c>
      <c r="C3237">
        <v>101</v>
      </c>
      <c r="D3237">
        <v>20.41</v>
      </c>
      <c r="E3237">
        <v>34.69</v>
      </c>
      <c r="F3237">
        <v>-46.269999999999897</v>
      </c>
      <c r="G3237" s="12">
        <f t="shared" si="209"/>
        <v>0.4411065485195601</v>
      </c>
      <c r="H3237" s="12">
        <f t="shared" si="210"/>
        <v>0.74972984655284369</v>
      </c>
      <c r="I3237" s="48">
        <f t="shared" si="211"/>
        <v>0.67333333333333334</v>
      </c>
      <c r="J3237" s="48" t="str">
        <f t="shared" si="212"/>
        <v>entry24</v>
      </c>
      <c r="AA3237" s="26"/>
      <c r="AI3237" s="15">
        <v>45058</v>
      </c>
      <c r="AJ3237">
        <v>14.719999999999899</v>
      </c>
      <c r="AM3237" s="15">
        <v>45013</v>
      </c>
      <c r="AN3237">
        <v>46.83</v>
      </c>
      <c r="AS3237" s="15">
        <v>44981</v>
      </c>
      <c r="AT3237">
        <v>33.58</v>
      </c>
      <c r="AW3237" s="15">
        <v>45013</v>
      </c>
      <c r="AX3237">
        <v>38.4299999999999</v>
      </c>
    </row>
    <row r="3238" spans="1:50">
      <c r="A3238" t="s">
        <v>41477</v>
      </c>
      <c r="B3238">
        <v>150</v>
      </c>
      <c r="C3238">
        <v>89</v>
      </c>
      <c r="D3238">
        <v>6.6611686559727099</v>
      </c>
      <c r="E3238">
        <v>7.9111686559727197</v>
      </c>
      <c r="F3238">
        <v>-11.32</v>
      </c>
      <c r="G3238" s="12">
        <f t="shared" si="209"/>
        <v>0.58844246077497431</v>
      </c>
      <c r="H3238" s="12">
        <f t="shared" si="210"/>
        <v>0.69886648904352644</v>
      </c>
      <c r="I3238" s="48">
        <f t="shared" si="211"/>
        <v>0.59333333333333338</v>
      </c>
      <c r="J3238" s="48" t="str">
        <f t="shared" si="212"/>
        <v>entry24</v>
      </c>
      <c r="AA3238" s="26"/>
      <c r="AI3238" s="15">
        <v>45061</v>
      </c>
      <c r="AJ3238">
        <v>14.719999999999899</v>
      </c>
      <c r="AM3238" s="15">
        <v>45014</v>
      </c>
      <c r="AN3238">
        <v>46.83</v>
      </c>
      <c r="AS3238" s="15">
        <v>44984</v>
      </c>
      <c r="AT3238">
        <v>33.58</v>
      </c>
      <c r="AW3238" s="15">
        <v>45014</v>
      </c>
      <c r="AX3238">
        <v>38.4299999999999</v>
      </c>
    </row>
    <row r="3239" spans="1:50">
      <c r="A3239" t="s">
        <v>41489</v>
      </c>
      <c r="B3239">
        <v>150</v>
      </c>
      <c r="C3239">
        <v>89</v>
      </c>
      <c r="D3239">
        <v>6.6611686559727099</v>
      </c>
      <c r="E3239">
        <v>7.9111686559727197</v>
      </c>
      <c r="F3239">
        <v>-11.32</v>
      </c>
      <c r="G3239" s="12">
        <f t="shared" si="209"/>
        <v>0.58844246077497431</v>
      </c>
      <c r="H3239" s="12">
        <f t="shared" si="210"/>
        <v>0.69886648904352644</v>
      </c>
      <c r="I3239" s="48">
        <f t="shared" si="211"/>
        <v>0.59333333333333338</v>
      </c>
      <c r="J3239" s="48" t="str">
        <f t="shared" si="212"/>
        <v>entry24</v>
      </c>
      <c r="AA3239" s="26"/>
      <c r="AI3239" s="15">
        <v>45062</v>
      </c>
      <c r="AJ3239">
        <v>14.719999999999899</v>
      </c>
      <c r="AM3239" s="15">
        <v>45015</v>
      </c>
      <c r="AN3239">
        <v>46.83</v>
      </c>
      <c r="AS3239" s="15">
        <v>44985</v>
      </c>
      <c r="AT3239">
        <v>33.58</v>
      </c>
      <c r="AW3239" s="15">
        <v>45015</v>
      </c>
      <c r="AX3239">
        <v>38.4299999999999</v>
      </c>
    </row>
    <row r="3240" spans="1:50">
      <c r="A3240" t="s">
        <v>41501</v>
      </c>
      <c r="B3240">
        <v>150</v>
      </c>
      <c r="C3240">
        <v>89</v>
      </c>
      <c r="D3240">
        <v>6.6611686559727099</v>
      </c>
      <c r="E3240">
        <v>7.9111686559727197</v>
      </c>
      <c r="F3240">
        <v>-11.32</v>
      </c>
      <c r="G3240" s="12">
        <f t="shared" si="209"/>
        <v>0.58844246077497431</v>
      </c>
      <c r="H3240" s="12">
        <f t="shared" si="210"/>
        <v>0.69886648904352644</v>
      </c>
      <c r="I3240" s="48">
        <f t="shared" si="211"/>
        <v>0.59333333333333338</v>
      </c>
      <c r="J3240" s="48" t="str">
        <f t="shared" si="212"/>
        <v>entry24</v>
      </c>
      <c r="AA3240" s="26"/>
      <c r="AI3240" s="15">
        <v>45063</v>
      </c>
      <c r="AJ3240">
        <v>14.719999999999899</v>
      </c>
      <c r="AM3240" s="15">
        <v>45016</v>
      </c>
      <c r="AN3240">
        <v>46.83</v>
      </c>
      <c r="AS3240" s="15">
        <v>44987</v>
      </c>
      <c r="AT3240">
        <v>33.58</v>
      </c>
      <c r="AW3240" s="15">
        <v>45016</v>
      </c>
      <c r="AX3240">
        <v>38.4299999999999</v>
      </c>
    </row>
    <row r="3241" spans="1:50">
      <c r="A3241" t="s">
        <v>41513</v>
      </c>
      <c r="B3241">
        <v>150</v>
      </c>
      <c r="C3241">
        <v>89</v>
      </c>
      <c r="D3241">
        <v>6.6611686559727099</v>
      </c>
      <c r="E3241">
        <v>7.9111686559727197</v>
      </c>
      <c r="F3241">
        <v>-11.32</v>
      </c>
      <c r="G3241" s="12">
        <f t="shared" si="209"/>
        <v>0.58844246077497431</v>
      </c>
      <c r="H3241" s="12">
        <f t="shared" si="210"/>
        <v>0.69886648904352644</v>
      </c>
      <c r="I3241" s="48">
        <f t="shared" si="211"/>
        <v>0.59333333333333338</v>
      </c>
      <c r="J3241" s="48" t="str">
        <f t="shared" si="212"/>
        <v>entry24</v>
      </c>
      <c r="AA3241" s="26"/>
      <c r="AI3241" s="15">
        <v>45064</v>
      </c>
      <c r="AJ3241">
        <v>14.719999999999899</v>
      </c>
      <c r="AM3241" s="15">
        <v>45019</v>
      </c>
      <c r="AN3241">
        <v>46.83</v>
      </c>
      <c r="AS3241" s="15">
        <v>44988</v>
      </c>
      <c r="AT3241">
        <v>33.58</v>
      </c>
      <c r="AW3241" s="15">
        <v>45019</v>
      </c>
      <c r="AX3241">
        <v>38.4299999999999</v>
      </c>
    </row>
    <row r="3242" spans="1:50">
      <c r="A3242" t="s">
        <v>41605</v>
      </c>
      <c r="B3242">
        <v>150</v>
      </c>
      <c r="C3242">
        <v>65</v>
      </c>
      <c r="D3242">
        <v>-11.36</v>
      </c>
      <c r="E3242">
        <v>33.54</v>
      </c>
      <c r="F3242">
        <v>-48.099999999999902</v>
      </c>
      <c r="G3242" s="12">
        <f t="shared" si="209"/>
        <v>-0.23617463617463663</v>
      </c>
      <c r="H3242" s="12">
        <f t="shared" si="210"/>
        <v>0.69729729729729872</v>
      </c>
      <c r="I3242" s="48">
        <f t="shared" si="211"/>
        <v>0.43333333333333335</v>
      </c>
      <c r="J3242" s="48" t="str">
        <f t="shared" si="212"/>
        <v>entry24</v>
      </c>
      <c r="AA3242" s="26"/>
      <c r="AI3242" s="15">
        <v>45065</v>
      </c>
      <c r="AJ3242">
        <v>14.719999999999899</v>
      </c>
      <c r="AM3242" s="15">
        <v>45020</v>
      </c>
      <c r="AN3242">
        <v>46.83</v>
      </c>
      <c r="AS3242" s="15">
        <v>44991</v>
      </c>
      <c r="AT3242">
        <v>33.58</v>
      </c>
      <c r="AW3242" s="15">
        <v>45020</v>
      </c>
      <c r="AX3242">
        <v>38.4299999999999</v>
      </c>
    </row>
    <row r="3243" spans="1:50">
      <c r="A3243" t="s">
        <v>41545</v>
      </c>
      <c r="B3243">
        <v>151</v>
      </c>
      <c r="C3243">
        <v>63</v>
      </c>
      <c r="D3243">
        <v>2.8740913860182702</v>
      </c>
      <c r="E3243">
        <v>21.0842830579499</v>
      </c>
      <c r="F3243">
        <v>-31.834136696762101</v>
      </c>
      <c r="G3243" s="12">
        <f t="shared" si="209"/>
        <v>9.0283314838897399E-2</v>
      </c>
      <c r="H3243" s="12">
        <f t="shared" si="210"/>
        <v>0.66231678461361931</v>
      </c>
      <c r="I3243" s="48">
        <f t="shared" si="211"/>
        <v>0.41721854304635764</v>
      </c>
      <c r="J3243" s="48" t="str">
        <f t="shared" si="212"/>
        <v>entry24</v>
      </c>
      <c r="AA3243" s="26"/>
      <c r="AI3243" s="15">
        <v>45068</v>
      </c>
      <c r="AJ3243">
        <v>15.2599999999999</v>
      </c>
      <c r="AM3243" s="15">
        <v>45021</v>
      </c>
      <c r="AN3243">
        <v>46.83</v>
      </c>
      <c r="AS3243" s="15">
        <v>44992</v>
      </c>
      <c r="AT3243">
        <v>33.58</v>
      </c>
      <c r="AW3243" s="15">
        <v>45021</v>
      </c>
      <c r="AX3243">
        <v>38.4299999999999</v>
      </c>
    </row>
    <row r="3244" spans="1:50">
      <c r="A3244" t="s">
        <v>41578</v>
      </c>
      <c r="B3244">
        <v>150</v>
      </c>
      <c r="C3244">
        <v>88</v>
      </c>
      <c r="D3244">
        <v>-3.4399999999999702</v>
      </c>
      <c r="E3244">
        <v>42.15</v>
      </c>
      <c r="F3244">
        <v>-64.14</v>
      </c>
      <c r="G3244" s="12">
        <f t="shared" si="209"/>
        <v>-5.3632678515746338E-2</v>
      </c>
      <c r="H3244" s="12">
        <f t="shared" si="210"/>
        <v>0.65715622076707203</v>
      </c>
      <c r="I3244" s="48">
        <f t="shared" si="211"/>
        <v>0.58666666666666667</v>
      </c>
      <c r="J3244" s="48" t="str">
        <f t="shared" si="212"/>
        <v>entry24</v>
      </c>
      <c r="AA3244" s="26"/>
      <c r="AI3244" s="15">
        <v>45069</v>
      </c>
      <c r="AJ3244">
        <v>15.499999999999901</v>
      </c>
      <c r="AM3244" s="15">
        <v>45022</v>
      </c>
      <c r="AN3244">
        <v>46.83</v>
      </c>
      <c r="AS3244" s="15">
        <v>44993</v>
      </c>
      <c r="AT3244">
        <v>33.58</v>
      </c>
      <c r="AW3244" s="15">
        <v>45022</v>
      </c>
      <c r="AX3244">
        <v>38.4299999999999</v>
      </c>
    </row>
    <row r="3245" spans="1:50">
      <c r="A3245" t="s">
        <v>41602</v>
      </c>
      <c r="B3245">
        <v>150</v>
      </c>
      <c r="C3245">
        <v>88</v>
      </c>
      <c r="D3245">
        <v>-7.23999999999997</v>
      </c>
      <c r="E3245">
        <v>42.65</v>
      </c>
      <c r="F3245">
        <v>-65.3</v>
      </c>
      <c r="G3245" s="12">
        <f t="shared" si="209"/>
        <v>-0.11087289433384334</v>
      </c>
      <c r="H3245" s="12">
        <f t="shared" si="210"/>
        <v>0.65313935681470137</v>
      </c>
      <c r="I3245" s="48">
        <f t="shared" si="211"/>
        <v>0.58666666666666667</v>
      </c>
      <c r="J3245" s="48" t="str">
        <f t="shared" si="212"/>
        <v>entry24</v>
      </c>
      <c r="AA3245" s="26"/>
      <c r="AI3245" s="15">
        <v>45070</v>
      </c>
      <c r="AJ3245">
        <v>15.319999999999901</v>
      </c>
      <c r="AM3245" s="15">
        <v>45023</v>
      </c>
      <c r="AN3245">
        <v>46.83</v>
      </c>
      <c r="AS3245" s="15">
        <v>44994</v>
      </c>
      <c r="AT3245">
        <v>33.58</v>
      </c>
      <c r="AW3245" s="15">
        <v>45023</v>
      </c>
      <c r="AX3245">
        <v>38.4299999999999</v>
      </c>
    </row>
    <row r="3246" spans="1:50">
      <c r="A3246" t="s">
        <v>41618</v>
      </c>
      <c r="B3246">
        <v>150</v>
      </c>
      <c r="C3246">
        <v>80</v>
      </c>
      <c r="D3246">
        <v>0.36000000000002502</v>
      </c>
      <c r="E3246">
        <v>42.59</v>
      </c>
      <c r="F3246">
        <v>-66.650000000000006</v>
      </c>
      <c r="G3246" s="12">
        <f t="shared" si="209"/>
        <v>5.401350337584771E-3</v>
      </c>
      <c r="H3246" s="12">
        <f t="shared" si="210"/>
        <v>0.63900975243810954</v>
      </c>
      <c r="I3246" s="48">
        <f t="shared" si="211"/>
        <v>0.53333333333333333</v>
      </c>
      <c r="J3246" s="48" t="str">
        <f t="shared" si="212"/>
        <v>entry24</v>
      </c>
      <c r="AA3246" s="26"/>
      <c r="AI3246" s="15">
        <v>45071</v>
      </c>
      <c r="AJ3246">
        <v>15.2599999999999</v>
      </c>
      <c r="AM3246" s="15">
        <v>45026</v>
      </c>
      <c r="AN3246">
        <v>46.83</v>
      </c>
      <c r="AS3246" s="15">
        <v>44995</v>
      </c>
      <c r="AT3246">
        <v>33.58</v>
      </c>
      <c r="AW3246" s="15">
        <v>45026</v>
      </c>
      <c r="AX3246">
        <v>38.4299999999999</v>
      </c>
    </row>
    <row r="3247" spans="1:50">
      <c r="A3247" t="s">
        <v>41594</v>
      </c>
      <c r="B3247">
        <v>150</v>
      </c>
      <c r="C3247">
        <v>79</v>
      </c>
      <c r="D3247">
        <v>3.0000000000000102</v>
      </c>
      <c r="E3247">
        <v>45.51</v>
      </c>
      <c r="F3247">
        <v>-71.3</v>
      </c>
      <c r="G3247" s="12">
        <f t="shared" si="209"/>
        <v>4.2075736325385839E-2</v>
      </c>
      <c r="H3247" s="12">
        <f t="shared" si="210"/>
        <v>0.63828892005610094</v>
      </c>
      <c r="I3247" s="48">
        <f t="shared" si="211"/>
        <v>0.52666666666666662</v>
      </c>
      <c r="J3247" s="48" t="str">
        <f t="shared" si="212"/>
        <v>entry24</v>
      </c>
      <c r="AA3247" s="26"/>
      <c r="AI3247" s="15">
        <v>45072</v>
      </c>
      <c r="AJ3247">
        <v>15.2599999999999</v>
      </c>
      <c r="AM3247" s="15">
        <v>45027</v>
      </c>
      <c r="AN3247">
        <v>46.83</v>
      </c>
      <c r="AS3247" s="15">
        <v>44998</v>
      </c>
      <c r="AT3247">
        <v>33.58</v>
      </c>
      <c r="AW3247" s="15">
        <v>45027</v>
      </c>
      <c r="AX3247">
        <v>38.4299999999999</v>
      </c>
    </row>
    <row r="3248" spans="1:50">
      <c r="A3248" t="s">
        <v>41653</v>
      </c>
      <c r="B3248">
        <v>151</v>
      </c>
      <c r="C3248">
        <v>68</v>
      </c>
      <c r="D3248">
        <v>-1.06470879633022</v>
      </c>
      <c r="E3248">
        <v>35.33</v>
      </c>
      <c r="F3248">
        <v>-55.478634928296501</v>
      </c>
      <c r="G3248" s="12">
        <f t="shared" si="209"/>
        <v>-1.9191330098628157E-2</v>
      </c>
      <c r="H3248" s="12">
        <f t="shared" si="210"/>
        <v>0.63682172507781321</v>
      </c>
      <c r="I3248" s="48">
        <f t="shared" si="211"/>
        <v>0.45033112582781459</v>
      </c>
      <c r="J3248" s="48" t="str">
        <f t="shared" si="212"/>
        <v>entry24</v>
      </c>
      <c r="AA3248" s="26"/>
      <c r="AI3248" s="15">
        <v>45076</v>
      </c>
      <c r="AJ3248">
        <v>15.2599999999999</v>
      </c>
      <c r="AM3248" s="15">
        <v>45028</v>
      </c>
      <c r="AN3248">
        <v>46.83</v>
      </c>
      <c r="AS3248" s="15">
        <v>44999</v>
      </c>
      <c r="AT3248">
        <v>33.58</v>
      </c>
      <c r="AW3248" s="15">
        <v>45028</v>
      </c>
      <c r="AX3248">
        <v>38.4299999999999</v>
      </c>
    </row>
    <row r="3249" spans="1:50">
      <c r="A3249" t="s">
        <v>41510</v>
      </c>
      <c r="B3249">
        <v>150</v>
      </c>
      <c r="C3249">
        <v>86</v>
      </c>
      <c r="D3249">
        <v>-11.5357226208511</v>
      </c>
      <c r="E3249">
        <v>23.874277379148801</v>
      </c>
      <c r="F3249">
        <v>-37.849999999999902</v>
      </c>
      <c r="G3249" s="12">
        <f t="shared" si="209"/>
        <v>-0.30477470596700473</v>
      </c>
      <c r="H3249" s="12">
        <f t="shared" si="210"/>
        <v>0.6307603006380148</v>
      </c>
      <c r="I3249" s="48">
        <f t="shared" si="211"/>
        <v>0.57333333333333336</v>
      </c>
      <c r="J3249" s="48" t="str">
        <f t="shared" si="212"/>
        <v>entry24</v>
      </c>
      <c r="AA3249" s="26"/>
      <c r="AI3249" s="15">
        <v>45077</v>
      </c>
      <c r="AJ3249">
        <v>15.2599999999999</v>
      </c>
      <c r="AM3249" s="15">
        <v>45029</v>
      </c>
      <c r="AN3249">
        <v>46.83</v>
      </c>
      <c r="AS3249" s="15">
        <v>45000</v>
      </c>
      <c r="AT3249">
        <v>33.58</v>
      </c>
      <c r="AW3249" s="15">
        <v>45029</v>
      </c>
      <c r="AX3249">
        <v>38.4299999999999</v>
      </c>
    </row>
    <row r="3250" spans="1:50">
      <c r="A3250" t="s">
        <v>41486</v>
      </c>
      <c r="B3250">
        <v>150</v>
      </c>
      <c r="C3250">
        <v>84</v>
      </c>
      <c r="D3250">
        <v>-7.6057226208511599</v>
      </c>
      <c r="E3250">
        <v>22.5742773791488</v>
      </c>
      <c r="F3250">
        <v>-37.08</v>
      </c>
      <c r="G3250" s="12">
        <f t="shared" si="209"/>
        <v>-0.20511657553536031</v>
      </c>
      <c r="H3250" s="12">
        <f t="shared" si="210"/>
        <v>0.60879928206981659</v>
      </c>
      <c r="I3250" s="48">
        <f t="shared" si="211"/>
        <v>0.56000000000000005</v>
      </c>
      <c r="J3250" s="48" t="str">
        <f t="shared" si="212"/>
        <v>entry24</v>
      </c>
      <c r="AA3250" s="26"/>
      <c r="AI3250" s="15">
        <v>45078</v>
      </c>
      <c r="AJ3250">
        <v>15.2599999999999</v>
      </c>
      <c r="AM3250" s="15">
        <v>45030</v>
      </c>
      <c r="AN3250">
        <v>46.83</v>
      </c>
      <c r="AS3250" s="15">
        <v>45001</v>
      </c>
      <c r="AT3250">
        <v>33.58</v>
      </c>
      <c r="AW3250" s="15">
        <v>45030</v>
      </c>
      <c r="AX3250">
        <v>38.4299999999999</v>
      </c>
    </row>
    <row r="3251" spans="1:50">
      <c r="A3251" t="s">
        <v>41590</v>
      </c>
      <c r="B3251">
        <v>150</v>
      </c>
      <c r="C3251">
        <v>87</v>
      </c>
      <c r="D3251">
        <v>-5.3599999999999799</v>
      </c>
      <c r="E3251">
        <v>37.46</v>
      </c>
      <c r="F3251">
        <v>-64.799999999999898</v>
      </c>
      <c r="G3251" s="12">
        <f t="shared" si="209"/>
        <v>-8.2716049382715873E-2</v>
      </c>
      <c r="H3251" s="12">
        <f t="shared" si="210"/>
        <v>0.57808641975308739</v>
      </c>
      <c r="I3251" s="48">
        <f t="shared" si="211"/>
        <v>0.57999999999999996</v>
      </c>
      <c r="J3251" s="48" t="str">
        <f t="shared" si="212"/>
        <v>entry24</v>
      </c>
      <c r="AA3251" s="26"/>
      <c r="AI3251" s="15">
        <v>45079</v>
      </c>
      <c r="AJ3251">
        <v>15.2599999999999</v>
      </c>
      <c r="AM3251" s="15">
        <v>45033</v>
      </c>
      <c r="AN3251">
        <v>46.83</v>
      </c>
      <c r="AS3251" s="15">
        <v>45002</v>
      </c>
      <c r="AT3251">
        <v>33.58</v>
      </c>
      <c r="AW3251" s="15">
        <v>45033</v>
      </c>
      <c r="AX3251">
        <v>38.4299999999999</v>
      </c>
    </row>
    <row r="3252" spans="1:50">
      <c r="A3252" t="s">
        <v>41614</v>
      </c>
      <c r="B3252">
        <v>150</v>
      </c>
      <c r="C3252">
        <v>87</v>
      </c>
      <c r="D3252">
        <v>-5.3599999999999799</v>
      </c>
      <c r="E3252">
        <v>37.46</v>
      </c>
      <c r="F3252">
        <v>-64.799999999999898</v>
      </c>
      <c r="G3252" s="12">
        <f t="shared" si="209"/>
        <v>-8.2716049382715873E-2</v>
      </c>
      <c r="H3252" s="12">
        <f t="shared" si="210"/>
        <v>0.57808641975308739</v>
      </c>
      <c r="I3252" s="48">
        <f t="shared" si="211"/>
        <v>0.57999999999999996</v>
      </c>
      <c r="J3252" s="48" t="str">
        <f t="shared" si="212"/>
        <v>entry24</v>
      </c>
      <c r="AA3252" s="26"/>
      <c r="AI3252" s="15">
        <v>45082</v>
      </c>
      <c r="AJ3252">
        <v>15.2599999999999</v>
      </c>
      <c r="AM3252" s="15">
        <v>45034</v>
      </c>
      <c r="AN3252">
        <v>46.83</v>
      </c>
      <c r="AS3252" s="15">
        <v>45005</v>
      </c>
      <c r="AT3252">
        <v>33.58</v>
      </c>
      <c r="AW3252" s="15">
        <v>45034</v>
      </c>
      <c r="AX3252">
        <v>38.4299999999999</v>
      </c>
    </row>
    <row r="3253" spans="1:50">
      <c r="A3253" t="s">
        <v>41498</v>
      </c>
      <c r="B3253">
        <v>150</v>
      </c>
      <c r="C3253">
        <v>82</v>
      </c>
      <c r="D3253">
        <v>-11.345722620851101</v>
      </c>
      <c r="E3253">
        <v>19.8242773791488</v>
      </c>
      <c r="F3253">
        <v>-37.47</v>
      </c>
      <c r="G3253" s="12">
        <f t="shared" si="209"/>
        <v>-0.3027948390939712</v>
      </c>
      <c r="H3253" s="12">
        <f t="shared" si="210"/>
        <v>0.5290706532999413</v>
      </c>
      <c r="I3253" s="48">
        <f t="shared" si="211"/>
        <v>0.54666666666666663</v>
      </c>
      <c r="J3253" s="48" t="str">
        <f t="shared" si="212"/>
        <v>entry24</v>
      </c>
      <c r="AA3253" s="26"/>
      <c r="AI3253" s="15">
        <v>45084</v>
      </c>
      <c r="AJ3253">
        <v>15.2599999999999</v>
      </c>
      <c r="AM3253" s="15">
        <v>45035</v>
      </c>
      <c r="AN3253">
        <v>46.83</v>
      </c>
      <c r="AS3253" s="15">
        <v>45006</v>
      </c>
      <c r="AT3253">
        <v>33.58</v>
      </c>
      <c r="AW3253" s="15">
        <v>45035</v>
      </c>
      <c r="AX3253">
        <v>38.4299999999999</v>
      </c>
    </row>
    <row r="3254" spans="1:50">
      <c r="A3254" t="s">
        <v>41606</v>
      </c>
      <c r="B3254">
        <v>150</v>
      </c>
      <c r="C3254">
        <v>81</v>
      </c>
      <c r="D3254">
        <v>-16.459999999999901</v>
      </c>
      <c r="E3254">
        <v>35.99</v>
      </c>
      <c r="F3254">
        <v>-68.769999999999897</v>
      </c>
      <c r="G3254" s="12">
        <f t="shared" si="209"/>
        <v>-0.23934855314817399</v>
      </c>
      <c r="H3254" s="12">
        <f t="shared" si="210"/>
        <v>0.52333866511560356</v>
      </c>
      <c r="I3254" s="48">
        <f t="shared" si="211"/>
        <v>0.54</v>
      </c>
      <c r="J3254" s="48" t="str">
        <f t="shared" si="212"/>
        <v>entry24</v>
      </c>
      <c r="AA3254" s="26"/>
      <c r="AI3254" s="15">
        <v>45085</v>
      </c>
      <c r="AJ3254">
        <v>15.2599999999999</v>
      </c>
      <c r="AM3254" s="15">
        <v>45036</v>
      </c>
      <c r="AN3254">
        <v>46.83</v>
      </c>
      <c r="AS3254" s="15">
        <v>45007</v>
      </c>
      <c r="AT3254">
        <v>33.58</v>
      </c>
      <c r="AW3254" s="15">
        <v>45036</v>
      </c>
      <c r="AX3254">
        <v>38.4299999999999</v>
      </c>
    </row>
    <row r="3255" spans="1:50">
      <c r="A3255" t="s">
        <v>41522</v>
      </c>
      <c r="B3255">
        <v>150</v>
      </c>
      <c r="C3255">
        <v>82</v>
      </c>
      <c r="D3255">
        <v>-13.1957226208511</v>
      </c>
      <c r="E3255">
        <v>19.284277379148801</v>
      </c>
      <c r="F3255">
        <v>-37.47</v>
      </c>
      <c r="G3255" s="12">
        <f t="shared" si="209"/>
        <v>-0.35216767069258342</v>
      </c>
      <c r="H3255" s="12">
        <f t="shared" si="210"/>
        <v>0.51465912407656267</v>
      </c>
      <c r="I3255" s="48">
        <f t="shared" si="211"/>
        <v>0.54666666666666663</v>
      </c>
      <c r="J3255" s="48" t="str">
        <f t="shared" si="212"/>
        <v>entry24</v>
      </c>
      <c r="AA3255" s="26"/>
      <c r="AI3255" s="15">
        <v>45086</v>
      </c>
      <c r="AJ3255">
        <v>15.2599999999999</v>
      </c>
      <c r="AM3255" s="15">
        <v>45037</v>
      </c>
      <c r="AN3255">
        <v>46.83</v>
      </c>
      <c r="AS3255" s="15">
        <v>45008</v>
      </c>
      <c r="AT3255">
        <v>33.58</v>
      </c>
      <c r="AW3255" s="15">
        <v>45037</v>
      </c>
      <c r="AX3255">
        <v>38.4299999999999</v>
      </c>
    </row>
    <row r="3256" spans="1:50">
      <c r="A3256" t="s">
        <v>41506</v>
      </c>
      <c r="B3256">
        <v>150</v>
      </c>
      <c r="C3256">
        <v>92</v>
      </c>
      <c r="D3256">
        <v>-10.218831344027199</v>
      </c>
      <c r="E3256">
        <v>12.5211686559727</v>
      </c>
      <c r="F3256">
        <v>-24.719999999999899</v>
      </c>
      <c r="G3256" s="12">
        <f t="shared" si="209"/>
        <v>-0.41338314498492074</v>
      </c>
      <c r="H3256" s="12">
        <f t="shared" si="210"/>
        <v>0.50651976763643813</v>
      </c>
      <c r="I3256" s="48">
        <f t="shared" si="211"/>
        <v>0.61333333333333329</v>
      </c>
      <c r="J3256" s="48" t="str">
        <f t="shared" si="212"/>
        <v>entry24</v>
      </c>
      <c r="AA3256" s="26"/>
      <c r="AI3256" s="15">
        <v>45089</v>
      </c>
      <c r="AJ3256">
        <v>15.2599999999999</v>
      </c>
      <c r="AM3256" s="15">
        <v>45040</v>
      </c>
      <c r="AN3256">
        <v>46.83</v>
      </c>
      <c r="AS3256" s="15">
        <v>45009</v>
      </c>
      <c r="AT3256">
        <v>33.58</v>
      </c>
      <c r="AW3256" s="15">
        <v>45040</v>
      </c>
      <c r="AX3256">
        <v>38.4299999999999</v>
      </c>
    </row>
    <row r="3257" spans="1:50">
      <c r="A3257" t="s">
        <v>41665</v>
      </c>
      <c r="B3257">
        <v>151</v>
      </c>
      <c r="C3257">
        <v>64</v>
      </c>
      <c r="D3257">
        <v>13.4528729673761</v>
      </c>
      <c r="E3257">
        <v>22.8399999999999</v>
      </c>
      <c r="F3257">
        <v>-48.098634928296498</v>
      </c>
      <c r="G3257" s="12">
        <f t="shared" si="209"/>
        <v>0.27969344634065185</v>
      </c>
      <c r="H3257" s="12">
        <f t="shared" si="210"/>
        <v>0.47485755123921602</v>
      </c>
      <c r="I3257" s="48">
        <f t="shared" si="211"/>
        <v>0.42384105960264901</v>
      </c>
      <c r="J3257" s="48" t="str">
        <f t="shared" si="212"/>
        <v>entry24</v>
      </c>
      <c r="AA3257" s="26"/>
      <c r="AI3257" s="15">
        <v>45090</v>
      </c>
      <c r="AJ3257">
        <v>15.2599999999999</v>
      </c>
      <c r="AM3257" s="15">
        <v>45041</v>
      </c>
      <c r="AN3257">
        <v>46.83</v>
      </c>
      <c r="AS3257" s="15">
        <v>45012</v>
      </c>
      <c r="AT3257">
        <v>33.58</v>
      </c>
      <c r="AW3257" s="15">
        <v>45041</v>
      </c>
      <c r="AX3257">
        <v>38.4299999999999</v>
      </c>
    </row>
    <row r="3258" spans="1:50">
      <c r="A3258" t="s">
        <v>41482</v>
      </c>
      <c r="B3258">
        <v>150</v>
      </c>
      <c r="C3258">
        <v>92</v>
      </c>
      <c r="D3258">
        <v>-11.308831344027199</v>
      </c>
      <c r="E3258">
        <v>11.4311686559727</v>
      </c>
      <c r="F3258">
        <v>-24.72</v>
      </c>
      <c r="G3258" s="12">
        <f t="shared" si="209"/>
        <v>-0.45747699611760517</v>
      </c>
      <c r="H3258" s="12">
        <f t="shared" si="210"/>
        <v>0.46242591650375003</v>
      </c>
      <c r="I3258" s="48">
        <f t="shared" si="211"/>
        <v>0.61333333333333329</v>
      </c>
      <c r="J3258" s="48" t="str">
        <f t="shared" si="212"/>
        <v>entry24</v>
      </c>
      <c r="AA3258" s="26"/>
      <c r="AI3258" s="15">
        <v>45091</v>
      </c>
      <c r="AJ3258">
        <v>15.2599999999999</v>
      </c>
      <c r="AM3258" s="15">
        <v>45042</v>
      </c>
      <c r="AN3258">
        <v>46.83</v>
      </c>
      <c r="AS3258" s="15">
        <v>45013</v>
      </c>
      <c r="AT3258">
        <v>33.58</v>
      </c>
      <c r="AW3258" s="15">
        <v>45042</v>
      </c>
      <c r="AX3258">
        <v>38.4299999999999</v>
      </c>
    </row>
    <row r="3259" spans="1:50">
      <c r="A3259" t="s">
        <v>41494</v>
      </c>
      <c r="B3259">
        <v>150</v>
      </c>
      <c r="C3259">
        <v>92</v>
      </c>
      <c r="D3259">
        <v>-11.308831344027199</v>
      </c>
      <c r="E3259">
        <v>11.4311686559727</v>
      </c>
      <c r="F3259">
        <v>-24.72</v>
      </c>
      <c r="G3259" s="12">
        <f t="shared" si="209"/>
        <v>-0.45747699611760517</v>
      </c>
      <c r="H3259" s="12">
        <f t="shared" si="210"/>
        <v>0.46242591650375003</v>
      </c>
      <c r="I3259" s="48">
        <f t="shared" si="211"/>
        <v>0.61333333333333329</v>
      </c>
      <c r="J3259" s="48" t="str">
        <f t="shared" si="212"/>
        <v>entry24</v>
      </c>
      <c r="AA3259" s="26"/>
      <c r="AI3259" s="15">
        <v>45092</v>
      </c>
      <c r="AJ3259">
        <v>15.2599999999999</v>
      </c>
      <c r="AM3259" s="15">
        <v>45043</v>
      </c>
      <c r="AN3259">
        <v>46.83</v>
      </c>
      <c r="AS3259" s="15">
        <v>45014</v>
      </c>
      <c r="AT3259">
        <v>33.58</v>
      </c>
      <c r="AW3259" s="15">
        <v>45043</v>
      </c>
      <c r="AX3259">
        <v>38.4299999999999</v>
      </c>
    </row>
    <row r="3260" spans="1:50">
      <c r="A3260" t="s">
        <v>41518</v>
      </c>
      <c r="B3260">
        <v>150</v>
      </c>
      <c r="C3260">
        <v>92</v>
      </c>
      <c r="D3260">
        <v>-11.308831344027199</v>
      </c>
      <c r="E3260">
        <v>11.4311686559727</v>
      </c>
      <c r="F3260">
        <v>-24.72</v>
      </c>
      <c r="G3260" s="12">
        <f t="shared" si="209"/>
        <v>-0.45747699611760517</v>
      </c>
      <c r="H3260" s="12">
        <f t="shared" si="210"/>
        <v>0.46242591650375003</v>
      </c>
      <c r="I3260" s="48">
        <f t="shared" si="211"/>
        <v>0.61333333333333329</v>
      </c>
      <c r="J3260" s="48" t="str">
        <f t="shared" si="212"/>
        <v>entry24</v>
      </c>
      <c r="AA3260" s="26"/>
      <c r="AI3260" s="15">
        <v>45093</v>
      </c>
      <c r="AJ3260">
        <v>15.2599999999999</v>
      </c>
      <c r="AM3260" s="15">
        <v>45044</v>
      </c>
      <c r="AN3260">
        <v>46.83</v>
      </c>
      <c r="AS3260" s="15">
        <v>45015</v>
      </c>
      <c r="AT3260">
        <v>33.58</v>
      </c>
      <c r="AW3260" s="15">
        <v>45044</v>
      </c>
      <c r="AX3260">
        <v>38.4299999999999</v>
      </c>
    </row>
    <row r="3261" spans="1:50">
      <c r="A3261" t="s">
        <v>41641</v>
      </c>
      <c r="B3261">
        <v>151</v>
      </c>
      <c r="C3261">
        <v>58</v>
      </c>
      <c r="D3261">
        <v>6.5928729673761604</v>
      </c>
      <c r="E3261">
        <v>27.92</v>
      </c>
      <c r="F3261">
        <v>-67.438634928296494</v>
      </c>
      <c r="G3261" s="12">
        <f t="shared" si="209"/>
        <v>9.7761067886174918E-2</v>
      </c>
      <c r="H3261" s="12">
        <f t="shared" si="210"/>
        <v>0.41400600753093064</v>
      </c>
      <c r="I3261" s="48">
        <f t="shared" si="211"/>
        <v>0.38410596026490068</v>
      </c>
      <c r="J3261" s="48" t="str">
        <f t="shared" si="212"/>
        <v>entry24</v>
      </c>
      <c r="AA3261" s="26"/>
      <c r="AI3261" s="15">
        <v>45096</v>
      </c>
      <c r="AJ3261">
        <v>15.2599999999999</v>
      </c>
      <c r="AM3261" s="15">
        <v>45048</v>
      </c>
      <c r="AN3261">
        <v>46.83</v>
      </c>
      <c r="AS3261" s="15">
        <v>45016</v>
      </c>
      <c r="AT3261">
        <v>33.58</v>
      </c>
      <c r="AW3261" s="15">
        <v>45048</v>
      </c>
      <c r="AX3261">
        <v>38.4299999999999</v>
      </c>
    </row>
    <row r="3262" spans="1:50">
      <c r="A3262" t="s">
        <v>41478</v>
      </c>
      <c r="B3262">
        <v>150</v>
      </c>
      <c r="C3262">
        <v>103</v>
      </c>
      <c r="D3262">
        <v>-2.7588313440272798</v>
      </c>
      <c r="E3262">
        <v>4.7311686559727102</v>
      </c>
      <c r="F3262">
        <v>-22.75</v>
      </c>
      <c r="G3262" s="12">
        <f t="shared" si="209"/>
        <v>-0.12126731182537494</v>
      </c>
      <c r="H3262" s="12">
        <f t="shared" si="210"/>
        <v>0.20796345740539385</v>
      </c>
      <c r="I3262" s="48">
        <f t="shared" si="211"/>
        <v>0.68666666666666665</v>
      </c>
      <c r="J3262" s="48" t="str">
        <f t="shared" si="212"/>
        <v>entry24</v>
      </c>
      <c r="AA3262" s="26"/>
      <c r="AI3262" s="15">
        <v>45097</v>
      </c>
      <c r="AJ3262">
        <v>15.2599999999999</v>
      </c>
      <c r="AM3262" s="15">
        <v>45049</v>
      </c>
      <c r="AN3262">
        <v>46.83</v>
      </c>
      <c r="AS3262" s="15">
        <v>45019</v>
      </c>
      <c r="AT3262">
        <v>33.46</v>
      </c>
      <c r="AW3262" s="15">
        <v>45049</v>
      </c>
      <c r="AX3262">
        <v>38.4299999999999</v>
      </c>
    </row>
    <row r="3263" spans="1:50">
      <c r="A3263" t="s">
        <v>41490</v>
      </c>
      <c r="B3263">
        <v>150</v>
      </c>
      <c r="C3263">
        <v>103</v>
      </c>
      <c r="D3263">
        <v>-2.7588313440272798</v>
      </c>
      <c r="E3263">
        <v>4.7311686559727102</v>
      </c>
      <c r="F3263">
        <v>-22.75</v>
      </c>
      <c r="G3263" s="12">
        <f t="shared" si="209"/>
        <v>-0.12126731182537494</v>
      </c>
      <c r="H3263" s="12">
        <f t="shared" si="210"/>
        <v>0.20796345740539385</v>
      </c>
      <c r="I3263" s="48">
        <f t="shared" si="211"/>
        <v>0.68666666666666665</v>
      </c>
      <c r="J3263" s="48" t="str">
        <f t="shared" si="212"/>
        <v>entry24</v>
      </c>
      <c r="AA3263" s="26"/>
      <c r="AI3263" s="15">
        <v>45098</v>
      </c>
      <c r="AJ3263">
        <v>15.2599999999999</v>
      </c>
      <c r="AM3263" s="15">
        <v>45050</v>
      </c>
      <c r="AN3263">
        <v>46.83</v>
      </c>
      <c r="AS3263" s="15">
        <v>45020</v>
      </c>
      <c r="AT3263">
        <v>33.96</v>
      </c>
      <c r="AW3263" s="15">
        <v>45050</v>
      </c>
      <c r="AX3263">
        <v>38.4299999999999</v>
      </c>
    </row>
    <row r="3264" spans="1:50">
      <c r="A3264" t="s">
        <v>41502</v>
      </c>
      <c r="B3264">
        <v>150</v>
      </c>
      <c r="C3264">
        <v>103</v>
      </c>
      <c r="D3264">
        <v>-2.7588313440272798</v>
      </c>
      <c r="E3264">
        <v>4.7311686559727102</v>
      </c>
      <c r="F3264">
        <v>-22.75</v>
      </c>
      <c r="G3264" s="12">
        <f t="shared" si="209"/>
        <v>-0.12126731182537494</v>
      </c>
      <c r="H3264" s="12">
        <f t="shared" si="210"/>
        <v>0.20796345740539385</v>
      </c>
      <c r="I3264" s="48">
        <f t="shared" si="211"/>
        <v>0.68666666666666665</v>
      </c>
      <c r="J3264" s="48" t="str">
        <f t="shared" si="212"/>
        <v>entry24</v>
      </c>
      <c r="AA3264" s="26"/>
      <c r="AI3264" s="15">
        <v>45099</v>
      </c>
      <c r="AJ3264">
        <v>15.2599999999999</v>
      </c>
      <c r="AM3264" s="15">
        <v>45054</v>
      </c>
      <c r="AN3264">
        <v>46.83</v>
      </c>
      <c r="AS3264" s="15">
        <v>45021</v>
      </c>
      <c r="AT3264">
        <v>34.31</v>
      </c>
      <c r="AW3264" s="15">
        <v>45054</v>
      </c>
      <c r="AX3264">
        <v>38.4299999999999</v>
      </c>
    </row>
    <row r="3265" spans="1:50">
      <c r="A3265" t="s">
        <v>41514</v>
      </c>
      <c r="B3265">
        <v>150</v>
      </c>
      <c r="C3265">
        <v>103</v>
      </c>
      <c r="D3265">
        <v>-2.7588313440272798</v>
      </c>
      <c r="E3265">
        <v>4.7311686559727102</v>
      </c>
      <c r="F3265">
        <v>-22.75</v>
      </c>
      <c r="G3265" s="12">
        <f t="shared" si="209"/>
        <v>-0.12126731182537494</v>
      </c>
      <c r="H3265" s="12">
        <f t="shared" si="210"/>
        <v>0.20796345740539385</v>
      </c>
      <c r="I3265" s="48">
        <f t="shared" si="211"/>
        <v>0.68666666666666665</v>
      </c>
      <c r="J3265" s="48" t="str">
        <f t="shared" si="212"/>
        <v>entry24</v>
      </c>
      <c r="AA3265" s="26"/>
      <c r="AI3265" s="15">
        <v>45100</v>
      </c>
      <c r="AJ3265">
        <v>15.2599999999999</v>
      </c>
      <c r="AM3265" s="15">
        <v>45055</v>
      </c>
      <c r="AN3265">
        <v>46.83</v>
      </c>
      <c r="AS3265" s="15">
        <v>45022</v>
      </c>
      <c r="AT3265">
        <v>33.380000000000003</v>
      </c>
      <c r="AW3265" s="15">
        <v>45055</v>
      </c>
      <c r="AX3265">
        <v>38.4299999999999</v>
      </c>
    </row>
    <row r="3266" spans="1:50">
      <c r="A3266" t="s">
        <v>41815</v>
      </c>
      <c r="B3266">
        <v>188</v>
      </c>
      <c r="C3266">
        <v>158</v>
      </c>
      <c r="D3266">
        <v>160.44696464508101</v>
      </c>
      <c r="E3266">
        <v>179.28696464508101</v>
      </c>
      <c r="F3266">
        <v>-52.199999999999903</v>
      </c>
      <c r="G3266" s="12">
        <f t="shared" ref="G3266:G3329" si="213">D3266/ABS(F3266)</f>
        <v>3.0736966407103701</v>
      </c>
      <c r="H3266" s="12">
        <f t="shared" ref="H3266:H3329" si="214">E3266/ABS(F3266)</f>
        <v>3.4346161809402558</v>
      </c>
      <c r="I3266" s="48">
        <f t="shared" ref="I3266:I3329" si="215">C3266/B3266</f>
        <v>0.84042553191489366</v>
      </c>
      <c r="J3266" s="48" t="str">
        <f t="shared" ref="J3266:J3329" si="216">LEFT(A3266,FIND("_",A3266,6)-1)</f>
        <v>entry25</v>
      </c>
      <c r="AA3266" s="26"/>
      <c r="AI3266" s="15">
        <v>45103</v>
      </c>
      <c r="AJ3266">
        <v>15.2599999999999</v>
      </c>
      <c r="AM3266" s="15">
        <v>45056</v>
      </c>
      <c r="AN3266">
        <v>46.83</v>
      </c>
      <c r="AS3266" s="15">
        <v>45023</v>
      </c>
      <c r="AT3266">
        <v>34.47</v>
      </c>
      <c r="AW3266" s="15">
        <v>45056</v>
      </c>
      <c r="AX3266">
        <v>38.4299999999999</v>
      </c>
    </row>
    <row r="3267" spans="1:50">
      <c r="A3267" t="s">
        <v>41823</v>
      </c>
      <c r="B3267">
        <v>188</v>
      </c>
      <c r="C3267">
        <v>128</v>
      </c>
      <c r="D3267">
        <v>287.67077224084602</v>
      </c>
      <c r="E3267">
        <v>342.10033994658102</v>
      </c>
      <c r="F3267">
        <v>-110.91511967768299</v>
      </c>
      <c r="G3267" s="12">
        <f t="shared" si="213"/>
        <v>2.5936118815614249</v>
      </c>
      <c r="H3267" s="12">
        <f t="shared" si="214"/>
        <v>3.0843436038361354</v>
      </c>
      <c r="I3267" s="48">
        <f t="shared" si="215"/>
        <v>0.68085106382978722</v>
      </c>
      <c r="J3267" s="48" t="str">
        <f t="shared" si="216"/>
        <v>entry25</v>
      </c>
      <c r="AA3267" s="26"/>
      <c r="AI3267" s="15">
        <v>45104</v>
      </c>
      <c r="AJ3267">
        <v>15.2599999999999</v>
      </c>
      <c r="AM3267" s="15">
        <v>45057</v>
      </c>
      <c r="AN3267">
        <v>46.83</v>
      </c>
      <c r="AS3267" s="15">
        <v>45026</v>
      </c>
      <c r="AT3267">
        <v>34.659999999999997</v>
      </c>
      <c r="AW3267" s="15">
        <v>45057</v>
      </c>
      <c r="AX3267">
        <v>38.4299999999999</v>
      </c>
    </row>
    <row r="3268" spans="1:50">
      <c r="A3268" t="s">
        <v>41827</v>
      </c>
      <c r="B3268">
        <v>188</v>
      </c>
      <c r="C3268">
        <v>146</v>
      </c>
      <c r="D3268">
        <v>110.32696464508101</v>
      </c>
      <c r="E3268">
        <v>148.71696464508099</v>
      </c>
      <c r="F3268">
        <v>-50.279999999999902</v>
      </c>
      <c r="G3268" s="12">
        <f t="shared" si="213"/>
        <v>2.194251484587932</v>
      </c>
      <c r="H3268" s="12">
        <f t="shared" si="214"/>
        <v>2.9577757487088561</v>
      </c>
      <c r="I3268" s="48">
        <f t="shared" si="215"/>
        <v>0.77659574468085102</v>
      </c>
      <c r="J3268" s="48" t="str">
        <f t="shared" si="216"/>
        <v>entry25</v>
      </c>
      <c r="AA3268" s="26"/>
      <c r="AI3268" s="15">
        <v>45105</v>
      </c>
      <c r="AJ3268">
        <v>15.2599999999999</v>
      </c>
      <c r="AM3268" s="15">
        <v>45058</v>
      </c>
      <c r="AN3268">
        <v>46.83</v>
      </c>
      <c r="AS3268" s="15">
        <v>45027</v>
      </c>
      <c r="AT3268">
        <v>34.659999999999997</v>
      </c>
      <c r="AW3268" s="15">
        <v>45058</v>
      </c>
      <c r="AX3268">
        <v>38.4299999999999</v>
      </c>
    </row>
    <row r="3269" spans="1:50">
      <c r="A3269" t="s">
        <v>41851</v>
      </c>
      <c r="B3269">
        <v>188</v>
      </c>
      <c r="C3269">
        <v>146</v>
      </c>
      <c r="D3269">
        <v>110.32696464508101</v>
      </c>
      <c r="E3269">
        <v>148.71696464508099</v>
      </c>
      <c r="F3269">
        <v>-50.279999999999902</v>
      </c>
      <c r="G3269" s="12">
        <f t="shared" si="213"/>
        <v>2.194251484587932</v>
      </c>
      <c r="H3269" s="12">
        <f t="shared" si="214"/>
        <v>2.9577757487088561</v>
      </c>
      <c r="I3269" s="48">
        <f t="shared" si="215"/>
        <v>0.77659574468085102</v>
      </c>
      <c r="J3269" s="48" t="str">
        <f t="shared" si="216"/>
        <v>entry25</v>
      </c>
      <c r="AA3269" s="26"/>
      <c r="AI3269" s="15">
        <v>45106</v>
      </c>
      <c r="AJ3269">
        <v>15.2599999999999</v>
      </c>
      <c r="AM3269" s="15">
        <v>45061</v>
      </c>
      <c r="AN3269">
        <v>46.83</v>
      </c>
      <c r="AS3269" s="15">
        <v>45028</v>
      </c>
      <c r="AT3269">
        <v>34.659999999999997</v>
      </c>
      <c r="AW3269" s="15">
        <v>45061</v>
      </c>
      <c r="AX3269">
        <v>38.4299999999999</v>
      </c>
    </row>
    <row r="3270" spans="1:50">
      <c r="A3270" t="s">
        <v>41819</v>
      </c>
      <c r="B3270">
        <v>188</v>
      </c>
      <c r="C3270">
        <v>142</v>
      </c>
      <c r="D3270">
        <v>208.72799625487201</v>
      </c>
      <c r="E3270">
        <v>235.915220268898</v>
      </c>
      <c r="F3270">
        <v>-81.27</v>
      </c>
      <c r="G3270" s="12">
        <f t="shared" si="213"/>
        <v>2.5683277501522337</v>
      </c>
      <c r="H3270" s="12">
        <f t="shared" si="214"/>
        <v>2.9028573922591119</v>
      </c>
      <c r="I3270" s="48">
        <f t="shared" si="215"/>
        <v>0.75531914893617025</v>
      </c>
      <c r="J3270" s="48" t="str">
        <f t="shared" si="216"/>
        <v>entry25</v>
      </c>
      <c r="AA3270" s="26"/>
      <c r="AI3270" s="15">
        <v>45107</v>
      </c>
      <c r="AJ3270">
        <v>15.2599999999999</v>
      </c>
      <c r="AM3270" s="15">
        <v>45062</v>
      </c>
      <c r="AN3270">
        <v>46.83</v>
      </c>
      <c r="AS3270" s="15">
        <v>45029</v>
      </c>
      <c r="AT3270">
        <v>34.659999999999997</v>
      </c>
      <c r="AW3270" s="15">
        <v>45062</v>
      </c>
      <c r="AX3270">
        <v>38.4299999999999</v>
      </c>
    </row>
    <row r="3271" spans="1:50">
      <c r="A3271" t="s">
        <v>41839</v>
      </c>
      <c r="B3271">
        <v>188</v>
      </c>
      <c r="C3271">
        <v>146</v>
      </c>
      <c r="D3271">
        <v>105.220867887585</v>
      </c>
      <c r="E3271">
        <v>143.61086788758499</v>
      </c>
      <c r="F3271">
        <v>-50.279999999999902</v>
      </c>
      <c r="G3271" s="12">
        <f t="shared" si="213"/>
        <v>2.0926982475653384</v>
      </c>
      <c r="H3271" s="12">
        <f t="shared" si="214"/>
        <v>2.8562225116862625</v>
      </c>
      <c r="I3271" s="48">
        <f t="shared" si="215"/>
        <v>0.77659574468085102</v>
      </c>
      <c r="J3271" s="48" t="str">
        <f t="shared" si="216"/>
        <v>entry25</v>
      </c>
      <c r="AA3271" s="26"/>
      <c r="AI3271" s="15">
        <v>45110</v>
      </c>
      <c r="AJ3271">
        <v>15.2599999999999</v>
      </c>
      <c r="AM3271" s="15">
        <v>45063</v>
      </c>
      <c r="AN3271">
        <v>46.83</v>
      </c>
      <c r="AS3271" s="15">
        <v>45030</v>
      </c>
      <c r="AT3271">
        <v>34.659999999999997</v>
      </c>
      <c r="AW3271" s="15">
        <v>45063</v>
      </c>
      <c r="AX3271">
        <v>38.4299999999999</v>
      </c>
    </row>
    <row r="3272" spans="1:50">
      <c r="A3272" t="s">
        <v>41816</v>
      </c>
      <c r="B3272">
        <v>188</v>
      </c>
      <c r="C3272">
        <v>170</v>
      </c>
      <c r="D3272">
        <v>169.56665651420701</v>
      </c>
      <c r="E3272">
        <v>185.64880305865401</v>
      </c>
      <c r="F3272">
        <v>-79.430000000000007</v>
      </c>
      <c r="G3272" s="12">
        <f t="shared" si="213"/>
        <v>2.1347936109052879</v>
      </c>
      <c r="H3272" s="12">
        <f t="shared" si="214"/>
        <v>2.3372630373744681</v>
      </c>
      <c r="I3272" s="48">
        <f t="shared" si="215"/>
        <v>0.9042553191489362</v>
      </c>
      <c r="J3272" s="48" t="str">
        <f t="shared" si="216"/>
        <v>entry25</v>
      </c>
      <c r="AA3272" s="26"/>
      <c r="AI3272" s="15">
        <v>45111</v>
      </c>
      <c r="AJ3272">
        <v>15.2599999999999</v>
      </c>
      <c r="AM3272" s="15">
        <v>45064</v>
      </c>
      <c r="AN3272">
        <v>46.83</v>
      </c>
      <c r="AS3272" s="15">
        <v>45033</v>
      </c>
      <c r="AT3272">
        <v>34.659999999999997</v>
      </c>
      <c r="AW3272" s="15">
        <v>45064</v>
      </c>
      <c r="AX3272">
        <v>38.4299999999999</v>
      </c>
    </row>
    <row r="3273" spans="1:50">
      <c r="A3273" t="s">
        <v>41831</v>
      </c>
      <c r="B3273">
        <v>188</v>
      </c>
      <c r="C3273">
        <v>114</v>
      </c>
      <c r="D3273">
        <v>113.975220268898</v>
      </c>
      <c r="E3273">
        <v>170.23522026889799</v>
      </c>
      <c r="F3273">
        <v>-75.879999999999896</v>
      </c>
      <c r="G3273" s="12">
        <f t="shared" si="213"/>
        <v>1.5020456018568549</v>
      </c>
      <c r="H3273" s="12">
        <f t="shared" si="214"/>
        <v>2.2434794447667135</v>
      </c>
      <c r="I3273" s="48">
        <f t="shared" si="215"/>
        <v>0.6063829787234043</v>
      </c>
      <c r="J3273" s="48" t="str">
        <f t="shared" si="216"/>
        <v>entry25</v>
      </c>
      <c r="AA3273" s="26"/>
      <c r="AI3273" s="15">
        <v>45112</v>
      </c>
      <c r="AJ3273">
        <v>15.2599999999999</v>
      </c>
      <c r="AM3273" s="15">
        <v>45065</v>
      </c>
      <c r="AN3273">
        <v>46.83</v>
      </c>
      <c r="AS3273" s="15">
        <v>45034</v>
      </c>
      <c r="AT3273">
        <v>34.659999999999997</v>
      </c>
      <c r="AW3273" s="15">
        <v>45065</v>
      </c>
      <c r="AX3273">
        <v>38.4299999999999</v>
      </c>
    </row>
    <row r="3274" spans="1:50">
      <c r="A3274" t="s">
        <v>41820</v>
      </c>
      <c r="B3274">
        <v>188</v>
      </c>
      <c r="C3274">
        <v>156</v>
      </c>
      <c r="D3274">
        <v>168.80491213802401</v>
      </c>
      <c r="E3274">
        <v>220.63705868247101</v>
      </c>
      <c r="F3274">
        <v>-101.97</v>
      </c>
      <c r="G3274" s="12">
        <f t="shared" si="213"/>
        <v>1.6554370122391293</v>
      </c>
      <c r="H3274" s="12">
        <f t="shared" si="214"/>
        <v>2.1637448139891244</v>
      </c>
      <c r="I3274" s="48">
        <f t="shared" si="215"/>
        <v>0.82978723404255317</v>
      </c>
      <c r="J3274" s="48" t="str">
        <f t="shared" si="216"/>
        <v>entry25</v>
      </c>
      <c r="AA3274" s="26"/>
      <c r="AI3274" s="15">
        <v>45113</v>
      </c>
      <c r="AJ3274">
        <v>15.2599999999999</v>
      </c>
      <c r="AM3274" s="15">
        <v>45068</v>
      </c>
      <c r="AN3274">
        <v>46.83</v>
      </c>
      <c r="AS3274" s="15">
        <v>45035</v>
      </c>
      <c r="AT3274">
        <v>34.659999999999997</v>
      </c>
      <c r="AW3274" s="15">
        <v>45068</v>
      </c>
      <c r="AX3274">
        <v>38.4299999999999</v>
      </c>
    </row>
    <row r="3275" spans="1:50">
      <c r="A3275" t="s">
        <v>41855</v>
      </c>
      <c r="B3275">
        <v>188</v>
      </c>
      <c r="C3275">
        <v>116</v>
      </c>
      <c r="D3275">
        <v>103.395220268898</v>
      </c>
      <c r="E3275">
        <v>159.65522026889801</v>
      </c>
      <c r="F3275">
        <v>-75.88</v>
      </c>
      <c r="G3275" s="12">
        <f t="shared" si="213"/>
        <v>1.362614921835767</v>
      </c>
      <c r="H3275" s="12">
        <f t="shared" si="214"/>
        <v>2.1040487647456247</v>
      </c>
      <c r="I3275" s="48">
        <f t="shared" si="215"/>
        <v>0.61702127659574468</v>
      </c>
      <c r="J3275" s="48" t="str">
        <f t="shared" si="216"/>
        <v>entry25</v>
      </c>
      <c r="AA3275" s="26"/>
      <c r="AI3275" s="15">
        <v>45114</v>
      </c>
      <c r="AJ3275">
        <v>15.2599999999999</v>
      </c>
      <c r="AM3275" s="15">
        <v>45069</v>
      </c>
      <c r="AN3275">
        <v>46.83</v>
      </c>
      <c r="AS3275" s="15">
        <v>45036</v>
      </c>
      <c r="AT3275">
        <v>34.659999999999997</v>
      </c>
      <c r="AW3275" s="15">
        <v>45069</v>
      </c>
      <c r="AX3275">
        <v>38.4299999999999</v>
      </c>
    </row>
    <row r="3276" spans="1:50">
      <c r="A3276" t="s">
        <v>41768</v>
      </c>
      <c r="B3276">
        <v>183</v>
      </c>
      <c r="C3276">
        <v>158</v>
      </c>
      <c r="D3276">
        <v>83.839999999999904</v>
      </c>
      <c r="E3276">
        <v>120.009999999999</v>
      </c>
      <c r="F3276">
        <v>-57.5</v>
      </c>
      <c r="G3276" s="12">
        <f t="shared" si="213"/>
        <v>1.4580869565217374</v>
      </c>
      <c r="H3276" s="12">
        <f t="shared" si="214"/>
        <v>2.0871304347825914</v>
      </c>
      <c r="I3276" s="48">
        <f t="shared" si="215"/>
        <v>0.86338797814207646</v>
      </c>
      <c r="J3276" s="48" t="str">
        <f t="shared" si="216"/>
        <v>entry25</v>
      </c>
      <c r="AA3276" s="26"/>
      <c r="AI3276" s="15">
        <v>45117</v>
      </c>
      <c r="AJ3276">
        <v>15.2599999999999</v>
      </c>
      <c r="AM3276" s="15">
        <v>45070</v>
      </c>
      <c r="AN3276">
        <v>46.83</v>
      </c>
      <c r="AS3276" s="15">
        <v>45037</v>
      </c>
      <c r="AT3276">
        <v>34.659999999999997</v>
      </c>
      <c r="AW3276" s="15">
        <v>45070</v>
      </c>
      <c r="AX3276">
        <v>38.4299999999999</v>
      </c>
    </row>
    <row r="3277" spans="1:50">
      <c r="A3277" t="s">
        <v>41843</v>
      </c>
      <c r="B3277">
        <v>188</v>
      </c>
      <c r="C3277">
        <v>126</v>
      </c>
      <c r="D3277">
        <v>89.360867887585101</v>
      </c>
      <c r="E3277">
        <v>151.98086788758499</v>
      </c>
      <c r="F3277">
        <v>-77.349999999999895</v>
      </c>
      <c r="G3277" s="12">
        <f t="shared" si="213"/>
        <v>1.1552794814167449</v>
      </c>
      <c r="H3277" s="12">
        <f t="shared" si="214"/>
        <v>1.9648463851012954</v>
      </c>
      <c r="I3277" s="48">
        <f t="shared" si="215"/>
        <v>0.67021276595744683</v>
      </c>
      <c r="J3277" s="48" t="str">
        <f t="shared" si="216"/>
        <v>entry25</v>
      </c>
      <c r="AA3277" s="26"/>
      <c r="AI3277" s="15">
        <v>45118</v>
      </c>
      <c r="AJ3277">
        <v>15.2599999999999</v>
      </c>
      <c r="AM3277" s="15">
        <v>45071</v>
      </c>
      <c r="AN3277">
        <v>46.83</v>
      </c>
      <c r="AS3277" s="15">
        <v>45040</v>
      </c>
      <c r="AT3277">
        <v>34.659999999999997</v>
      </c>
      <c r="AW3277" s="15">
        <v>45071</v>
      </c>
      <c r="AX3277">
        <v>38.4299999999999</v>
      </c>
    </row>
    <row r="3278" spans="1:50">
      <c r="A3278" t="s">
        <v>41835</v>
      </c>
      <c r="B3278">
        <v>188</v>
      </c>
      <c r="C3278">
        <v>103</v>
      </c>
      <c r="D3278">
        <v>107.315220268898</v>
      </c>
      <c r="E3278">
        <v>156.945220268898</v>
      </c>
      <c r="F3278">
        <v>-81.064451385218405</v>
      </c>
      <c r="G3278" s="12">
        <f t="shared" si="213"/>
        <v>1.3238258994554333</v>
      </c>
      <c r="H3278" s="12">
        <f t="shared" si="214"/>
        <v>1.9360548006806837</v>
      </c>
      <c r="I3278" s="48">
        <f t="shared" si="215"/>
        <v>0.5478723404255319</v>
      </c>
      <c r="J3278" s="48" t="str">
        <f t="shared" si="216"/>
        <v>entry25</v>
      </c>
      <c r="AA3278" s="26"/>
      <c r="AB3278" s="27"/>
      <c r="AC3278" s="27"/>
      <c r="AD3278" s="27"/>
      <c r="AI3278" s="15">
        <v>45119</v>
      </c>
      <c r="AJ3278">
        <v>15.2599999999999</v>
      </c>
      <c r="AM3278" s="15">
        <v>45072</v>
      </c>
      <c r="AN3278">
        <v>46.83</v>
      </c>
      <c r="AS3278" s="15">
        <v>45041</v>
      </c>
      <c r="AT3278">
        <v>34.659999999999997</v>
      </c>
      <c r="AW3278" s="15">
        <v>45072</v>
      </c>
      <c r="AX3278">
        <v>38.4299999999999</v>
      </c>
    </row>
    <row r="3279" spans="1:50">
      <c r="A3279" t="s">
        <v>41859</v>
      </c>
      <c r="B3279">
        <v>188</v>
      </c>
      <c r="C3279">
        <v>113</v>
      </c>
      <c r="D3279">
        <v>95.955220268898501</v>
      </c>
      <c r="E3279">
        <v>147.845220268898</v>
      </c>
      <c r="F3279">
        <v>-79.349999999999895</v>
      </c>
      <c r="G3279" s="12">
        <f t="shared" si="213"/>
        <v>1.2092655358399322</v>
      </c>
      <c r="H3279" s="12">
        <f t="shared" si="214"/>
        <v>1.8632037841070976</v>
      </c>
      <c r="I3279" s="48">
        <f t="shared" si="215"/>
        <v>0.60106382978723405</v>
      </c>
      <c r="J3279" s="48" t="str">
        <f t="shared" si="216"/>
        <v>entry25</v>
      </c>
      <c r="AA3279" s="26"/>
      <c r="AB3279" s="27"/>
      <c r="AC3279" s="27"/>
      <c r="AD3279" s="27"/>
      <c r="AI3279" s="15">
        <v>45120</v>
      </c>
      <c r="AJ3279">
        <v>15.2599999999999</v>
      </c>
      <c r="AM3279" s="15">
        <v>45076</v>
      </c>
      <c r="AN3279">
        <v>46.83</v>
      </c>
      <c r="AS3279" s="15">
        <v>45042</v>
      </c>
      <c r="AT3279">
        <v>34.659999999999997</v>
      </c>
      <c r="AW3279" s="15">
        <v>45076</v>
      </c>
      <c r="AX3279">
        <v>38.4299999999999</v>
      </c>
    </row>
    <row r="3280" spans="1:50">
      <c r="A3280" t="s">
        <v>41780</v>
      </c>
      <c r="B3280">
        <v>183</v>
      </c>
      <c r="C3280">
        <v>152</v>
      </c>
      <c r="D3280">
        <v>72.73</v>
      </c>
      <c r="E3280">
        <v>106.8</v>
      </c>
      <c r="F3280">
        <v>-57.5</v>
      </c>
      <c r="G3280" s="12">
        <f t="shared" si="213"/>
        <v>1.2648695652173914</v>
      </c>
      <c r="H3280" s="12">
        <f t="shared" si="214"/>
        <v>1.8573913043478261</v>
      </c>
      <c r="I3280" s="48">
        <f t="shared" si="215"/>
        <v>0.8306010928961749</v>
      </c>
      <c r="J3280" s="48" t="str">
        <f t="shared" si="216"/>
        <v>entry25</v>
      </c>
      <c r="AA3280" s="26"/>
      <c r="AB3280" s="27"/>
      <c r="AC3280" s="27"/>
      <c r="AD3280" s="27"/>
      <c r="AM3280" s="15">
        <v>45077</v>
      </c>
      <c r="AN3280">
        <v>46.83</v>
      </c>
      <c r="AS3280" s="15">
        <v>45043</v>
      </c>
      <c r="AT3280">
        <v>34.659999999999997</v>
      </c>
      <c r="AW3280" s="15">
        <v>45077</v>
      </c>
      <c r="AX3280">
        <v>38.4299999999999</v>
      </c>
    </row>
    <row r="3281" spans="1:50">
      <c r="A3281" t="s">
        <v>41804</v>
      </c>
      <c r="B3281">
        <v>183</v>
      </c>
      <c r="C3281">
        <v>152</v>
      </c>
      <c r="D3281">
        <v>72.73</v>
      </c>
      <c r="E3281">
        <v>106.8</v>
      </c>
      <c r="F3281">
        <v>-57.5</v>
      </c>
      <c r="G3281" s="12">
        <f t="shared" si="213"/>
        <v>1.2648695652173914</v>
      </c>
      <c r="H3281" s="12">
        <f t="shared" si="214"/>
        <v>1.8573913043478261</v>
      </c>
      <c r="I3281" s="48">
        <f t="shared" si="215"/>
        <v>0.8306010928961749</v>
      </c>
      <c r="J3281" s="48" t="str">
        <f t="shared" si="216"/>
        <v>entry25</v>
      </c>
      <c r="AA3281" s="26"/>
      <c r="AB3281" s="27"/>
      <c r="AC3281" s="27"/>
      <c r="AD3281" s="27"/>
      <c r="AM3281" s="15">
        <v>45078</v>
      </c>
      <c r="AN3281">
        <v>46.83</v>
      </c>
      <c r="AS3281" s="15">
        <v>45044</v>
      </c>
      <c r="AT3281">
        <v>34.659999999999997</v>
      </c>
      <c r="AW3281" s="15">
        <v>45078</v>
      </c>
      <c r="AX3281">
        <v>38.4299999999999</v>
      </c>
    </row>
    <row r="3282" spans="1:50">
      <c r="A3282" t="s">
        <v>41824</v>
      </c>
      <c r="B3282">
        <v>188</v>
      </c>
      <c r="C3282">
        <v>141</v>
      </c>
      <c r="D3282">
        <v>220.17491213802401</v>
      </c>
      <c r="E3282">
        <v>311.86033994658197</v>
      </c>
      <c r="F3282">
        <v>-169.38328126411</v>
      </c>
      <c r="G3282" s="12">
        <f t="shared" si="213"/>
        <v>1.2998621262668624</v>
      </c>
      <c r="H3282" s="12">
        <f t="shared" si="214"/>
        <v>1.8411518398933091</v>
      </c>
      <c r="I3282" s="48">
        <f t="shared" si="215"/>
        <v>0.75</v>
      </c>
      <c r="J3282" s="48" t="str">
        <f t="shared" si="216"/>
        <v>entry25</v>
      </c>
      <c r="AA3282" s="26"/>
      <c r="AB3282" s="27"/>
      <c r="AC3282" s="27"/>
      <c r="AD3282" s="27"/>
      <c r="AM3282" s="15">
        <v>45079</v>
      </c>
      <c r="AN3282">
        <v>46.83</v>
      </c>
      <c r="AS3282" s="15">
        <v>45048</v>
      </c>
      <c r="AT3282">
        <v>34.659999999999997</v>
      </c>
      <c r="AW3282" s="15">
        <v>45079</v>
      </c>
      <c r="AX3282">
        <v>38.4299999999999</v>
      </c>
    </row>
    <row r="3283" spans="1:50">
      <c r="A3283" t="s">
        <v>41792</v>
      </c>
      <c r="B3283">
        <v>183</v>
      </c>
      <c r="C3283">
        <v>151</v>
      </c>
      <c r="D3283">
        <v>70.149999999999906</v>
      </c>
      <c r="E3283">
        <v>104.22</v>
      </c>
      <c r="F3283">
        <v>-57.5</v>
      </c>
      <c r="G3283" s="12">
        <f t="shared" si="213"/>
        <v>1.2199999999999984</v>
      </c>
      <c r="H3283" s="12">
        <f t="shared" si="214"/>
        <v>1.8125217391304347</v>
      </c>
      <c r="I3283" s="48">
        <f t="shared" si="215"/>
        <v>0.82513661202185795</v>
      </c>
      <c r="J3283" s="48" t="str">
        <f t="shared" si="216"/>
        <v>entry25</v>
      </c>
      <c r="AA3283" s="26"/>
      <c r="AB3283" s="27"/>
      <c r="AC3283" s="27"/>
      <c r="AD3283" s="27"/>
      <c r="AM3283" s="15">
        <v>45082</v>
      </c>
      <c r="AN3283">
        <v>46.83</v>
      </c>
      <c r="AS3283" s="15">
        <v>45049</v>
      </c>
      <c r="AT3283">
        <v>34.659999999999997</v>
      </c>
      <c r="AW3283" s="15">
        <v>45082</v>
      </c>
      <c r="AX3283">
        <v>38.4299999999999</v>
      </c>
    </row>
    <row r="3284" spans="1:50">
      <c r="A3284" t="s">
        <v>41776</v>
      </c>
      <c r="B3284">
        <v>183</v>
      </c>
      <c r="C3284">
        <v>137</v>
      </c>
      <c r="D3284">
        <v>134.88</v>
      </c>
      <c r="E3284">
        <v>165.81</v>
      </c>
      <c r="F3284">
        <v>-97.289999999999907</v>
      </c>
      <c r="G3284" s="12">
        <f t="shared" si="213"/>
        <v>1.3863706444650028</v>
      </c>
      <c r="H3284" s="12">
        <f t="shared" si="214"/>
        <v>1.7042861547949446</v>
      </c>
      <c r="I3284" s="48">
        <f t="shared" si="215"/>
        <v>0.74863387978142082</v>
      </c>
      <c r="J3284" s="48" t="str">
        <f t="shared" si="216"/>
        <v>entry25</v>
      </c>
      <c r="AA3284" s="26"/>
      <c r="AB3284" s="27"/>
      <c r="AC3284" s="27"/>
      <c r="AD3284" s="27"/>
      <c r="AM3284" s="15">
        <v>45084</v>
      </c>
      <c r="AN3284">
        <v>46.83</v>
      </c>
      <c r="AS3284" s="15">
        <v>45050</v>
      </c>
      <c r="AT3284">
        <v>34.659999999999997</v>
      </c>
      <c r="AW3284" s="15">
        <v>45084</v>
      </c>
      <c r="AX3284">
        <v>38.4299999999999</v>
      </c>
    </row>
    <row r="3285" spans="1:50">
      <c r="A3285" t="s">
        <v>41724</v>
      </c>
      <c r="B3285">
        <v>188</v>
      </c>
      <c r="C3285">
        <v>158</v>
      </c>
      <c r="D3285">
        <v>75.109785682817204</v>
      </c>
      <c r="E3285">
        <v>97.819785682817098</v>
      </c>
      <c r="F3285">
        <v>-57.474136696762201</v>
      </c>
      <c r="G3285" s="12">
        <f t="shared" si="213"/>
        <v>1.306844956699428</v>
      </c>
      <c r="H3285" s="12">
        <f t="shared" si="214"/>
        <v>1.7019792084728742</v>
      </c>
      <c r="I3285" s="48">
        <f t="shared" si="215"/>
        <v>0.84042553191489366</v>
      </c>
      <c r="J3285" s="48" t="str">
        <f t="shared" si="216"/>
        <v>entry25</v>
      </c>
      <c r="AA3285" s="26"/>
      <c r="AB3285" s="27"/>
      <c r="AC3285" s="27"/>
      <c r="AD3285" s="27"/>
      <c r="AM3285" s="15">
        <v>45085</v>
      </c>
      <c r="AN3285">
        <v>46.83</v>
      </c>
      <c r="AS3285" s="15">
        <v>45054</v>
      </c>
      <c r="AT3285">
        <v>34.659999999999997</v>
      </c>
      <c r="AW3285" s="15">
        <v>45085</v>
      </c>
      <c r="AX3285">
        <v>38.4299999999999</v>
      </c>
    </row>
    <row r="3286" spans="1:50">
      <c r="A3286" t="s">
        <v>41822</v>
      </c>
      <c r="B3286">
        <v>188</v>
      </c>
      <c r="C3286">
        <v>93</v>
      </c>
      <c r="D3286">
        <v>106.907996254872</v>
      </c>
      <c r="E3286">
        <v>146.36033994658101</v>
      </c>
      <c r="F3286">
        <v>-88.24</v>
      </c>
      <c r="G3286" s="12">
        <f t="shared" si="213"/>
        <v>1.2115593410570265</v>
      </c>
      <c r="H3286" s="12">
        <f t="shared" si="214"/>
        <v>1.6586620574181892</v>
      </c>
      <c r="I3286" s="48">
        <f t="shared" si="215"/>
        <v>0.49468085106382981</v>
      </c>
      <c r="J3286" s="48" t="str">
        <f t="shared" si="216"/>
        <v>entry25</v>
      </c>
      <c r="AA3286" s="26"/>
      <c r="AB3286" s="27"/>
      <c r="AC3286" s="27"/>
      <c r="AD3286" s="27"/>
      <c r="AM3286" s="15">
        <v>45086</v>
      </c>
      <c r="AN3286">
        <v>46.83</v>
      </c>
      <c r="AS3286" s="15">
        <v>45055</v>
      </c>
      <c r="AT3286">
        <v>34.659999999999997</v>
      </c>
      <c r="AW3286" s="15">
        <v>45086</v>
      </c>
      <c r="AX3286">
        <v>38.4299999999999</v>
      </c>
    </row>
    <row r="3287" spans="1:50">
      <c r="A3287" t="s">
        <v>41772</v>
      </c>
      <c r="B3287">
        <v>183</v>
      </c>
      <c r="C3287">
        <v>147</v>
      </c>
      <c r="D3287">
        <v>105.19</v>
      </c>
      <c r="E3287">
        <v>136.01</v>
      </c>
      <c r="F3287">
        <v>-84.589999999999904</v>
      </c>
      <c r="G3287" s="12">
        <f t="shared" si="213"/>
        <v>1.2435276037356675</v>
      </c>
      <c r="H3287" s="12">
        <f t="shared" si="214"/>
        <v>1.6078732710722325</v>
      </c>
      <c r="I3287" s="48">
        <f t="shared" si="215"/>
        <v>0.80327868852459017</v>
      </c>
      <c r="J3287" s="48" t="str">
        <f t="shared" si="216"/>
        <v>entry25</v>
      </c>
      <c r="AA3287" s="26"/>
      <c r="AB3287" s="27"/>
      <c r="AC3287" s="27"/>
      <c r="AD3287" s="27"/>
      <c r="AM3287" s="15">
        <v>45089</v>
      </c>
      <c r="AN3287">
        <v>46.83</v>
      </c>
      <c r="AS3287" s="15">
        <v>45056</v>
      </c>
      <c r="AT3287">
        <v>34.659999999999997</v>
      </c>
      <c r="AW3287" s="15">
        <v>45089</v>
      </c>
      <c r="AX3287">
        <v>38.4299999999999</v>
      </c>
    </row>
    <row r="3288" spans="1:50">
      <c r="A3288" t="s">
        <v>41847</v>
      </c>
      <c r="B3288">
        <v>188</v>
      </c>
      <c r="C3288">
        <v>122</v>
      </c>
      <c r="D3288">
        <v>61.670867887585104</v>
      </c>
      <c r="E3288">
        <v>131.410867887585</v>
      </c>
      <c r="F3288">
        <v>-84.009999999999906</v>
      </c>
      <c r="G3288" s="12">
        <f t="shared" si="213"/>
        <v>0.73408960704184234</v>
      </c>
      <c r="H3288" s="12">
        <f t="shared" si="214"/>
        <v>1.5642288761764689</v>
      </c>
      <c r="I3288" s="48">
        <f t="shared" si="215"/>
        <v>0.64893617021276595</v>
      </c>
      <c r="J3288" s="48" t="str">
        <f t="shared" si="216"/>
        <v>entry25</v>
      </c>
      <c r="AA3288" s="26"/>
      <c r="AB3288" s="27"/>
      <c r="AC3288" s="27"/>
      <c r="AD3288" s="27"/>
      <c r="AM3288" s="15">
        <v>45090</v>
      </c>
      <c r="AN3288">
        <v>46.83</v>
      </c>
      <c r="AS3288" s="15">
        <v>45057</v>
      </c>
      <c r="AT3288">
        <v>34.659999999999997</v>
      </c>
      <c r="AW3288" s="15">
        <v>45090</v>
      </c>
      <c r="AX3288">
        <v>38.4299999999999</v>
      </c>
    </row>
    <row r="3289" spans="1:50">
      <c r="A3289" t="s">
        <v>41720</v>
      </c>
      <c r="B3289">
        <v>188</v>
      </c>
      <c r="C3289">
        <v>167</v>
      </c>
      <c r="D3289">
        <v>51.576352822769998</v>
      </c>
      <c r="E3289">
        <v>61.026352822769901</v>
      </c>
      <c r="F3289">
        <v>-39.494136696762197</v>
      </c>
      <c r="G3289" s="12">
        <f t="shared" si="213"/>
        <v>1.3059243000746064</v>
      </c>
      <c r="H3289" s="12">
        <f t="shared" si="214"/>
        <v>1.5452003240717236</v>
      </c>
      <c r="I3289" s="48">
        <f t="shared" si="215"/>
        <v>0.88829787234042556</v>
      </c>
      <c r="J3289" s="48" t="str">
        <f t="shared" si="216"/>
        <v>entry25</v>
      </c>
      <c r="AA3289" s="26"/>
      <c r="AB3289" s="27"/>
      <c r="AC3289" s="27"/>
      <c r="AD3289" s="27"/>
      <c r="AM3289" s="15">
        <v>45091</v>
      </c>
      <c r="AN3289">
        <v>46.83</v>
      </c>
      <c r="AS3289" s="15">
        <v>45058</v>
      </c>
      <c r="AT3289">
        <v>34.659999999999997</v>
      </c>
      <c r="AW3289" s="15">
        <v>45091</v>
      </c>
      <c r="AX3289">
        <v>38.4299999999999</v>
      </c>
    </row>
    <row r="3290" spans="1:50">
      <c r="A3290" t="s">
        <v>41680</v>
      </c>
      <c r="B3290">
        <v>183</v>
      </c>
      <c r="C3290">
        <v>148</v>
      </c>
      <c r="D3290">
        <v>67.136339898825895</v>
      </c>
      <c r="E3290">
        <v>74.066339898825902</v>
      </c>
      <c r="F3290">
        <v>-49.26</v>
      </c>
      <c r="G3290" s="12">
        <f t="shared" si="213"/>
        <v>1.3628976836952069</v>
      </c>
      <c r="H3290" s="12">
        <f t="shared" si="214"/>
        <v>1.5035797787012972</v>
      </c>
      <c r="I3290" s="48">
        <f t="shared" si="215"/>
        <v>0.80874316939890711</v>
      </c>
      <c r="J3290" s="48" t="str">
        <f t="shared" si="216"/>
        <v>entry25</v>
      </c>
      <c r="AA3290" s="26"/>
      <c r="AB3290" s="27"/>
      <c r="AC3290" s="27"/>
      <c r="AD3290" s="27"/>
      <c r="AM3290" s="15">
        <v>45092</v>
      </c>
      <c r="AN3290">
        <v>46.83</v>
      </c>
      <c r="AS3290" s="15">
        <v>45061</v>
      </c>
      <c r="AT3290">
        <v>34.659999999999997</v>
      </c>
      <c r="AW3290" s="15">
        <v>45092</v>
      </c>
      <c r="AX3290">
        <v>38.4299999999999</v>
      </c>
    </row>
    <row r="3291" spans="1:50">
      <c r="A3291" t="s">
        <v>41828</v>
      </c>
      <c r="B3291">
        <v>188</v>
      </c>
      <c r="C3291">
        <v>153</v>
      </c>
      <c r="D3291">
        <v>93.348803058654696</v>
      </c>
      <c r="E3291">
        <v>119.958803058654</v>
      </c>
      <c r="F3291">
        <v>-82.16</v>
      </c>
      <c r="G3291" s="12">
        <f t="shared" si="213"/>
        <v>1.1361830946769071</v>
      </c>
      <c r="H3291" s="12">
        <f t="shared" si="214"/>
        <v>1.4600633283672591</v>
      </c>
      <c r="I3291" s="48">
        <f t="shared" si="215"/>
        <v>0.81382978723404253</v>
      </c>
      <c r="J3291" s="48" t="str">
        <f t="shared" si="216"/>
        <v>entry25</v>
      </c>
      <c r="AA3291" s="26"/>
      <c r="AB3291" s="27"/>
      <c r="AC3291" s="27"/>
      <c r="AD3291" s="27"/>
      <c r="AM3291" s="15">
        <v>45093</v>
      </c>
      <c r="AN3291">
        <v>46.83</v>
      </c>
      <c r="AS3291" s="15">
        <v>45062</v>
      </c>
      <c r="AT3291">
        <v>34.659999999999997</v>
      </c>
      <c r="AW3291" s="15">
        <v>45093</v>
      </c>
      <c r="AX3291">
        <v>38.4299999999999</v>
      </c>
    </row>
    <row r="3292" spans="1:50">
      <c r="A3292" t="s">
        <v>41852</v>
      </c>
      <c r="B3292">
        <v>188</v>
      </c>
      <c r="C3292">
        <v>153</v>
      </c>
      <c r="D3292">
        <v>91.388803058654702</v>
      </c>
      <c r="E3292">
        <v>117.998803058654</v>
      </c>
      <c r="F3292">
        <v>-82.16</v>
      </c>
      <c r="G3292" s="12">
        <f t="shared" si="213"/>
        <v>1.1123272037324088</v>
      </c>
      <c r="H3292" s="12">
        <f t="shared" si="214"/>
        <v>1.4362074374227607</v>
      </c>
      <c r="I3292" s="48">
        <f t="shared" si="215"/>
        <v>0.81382978723404253</v>
      </c>
      <c r="J3292" s="48" t="str">
        <f t="shared" si="216"/>
        <v>entry25</v>
      </c>
      <c r="AA3292" s="26"/>
      <c r="AB3292" s="27"/>
      <c r="AC3292" s="27"/>
      <c r="AD3292" s="27"/>
      <c r="AM3292" s="15">
        <v>45096</v>
      </c>
      <c r="AN3292">
        <v>46.83</v>
      </c>
      <c r="AS3292" s="15">
        <v>45063</v>
      </c>
      <c r="AT3292">
        <v>34.659999999999997</v>
      </c>
      <c r="AW3292" s="15">
        <v>45096</v>
      </c>
      <c r="AX3292">
        <v>38.4299999999999</v>
      </c>
    </row>
    <row r="3293" spans="1:50">
      <c r="A3293" t="s">
        <v>41788</v>
      </c>
      <c r="B3293">
        <v>183</v>
      </c>
      <c r="C3293">
        <v>123</v>
      </c>
      <c r="D3293">
        <v>84.009999999999906</v>
      </c>
      <c r="E3293">
        <v>132.80000000000001</v>
      </c>
      <c r="F3293">
        <v>-92.829999999999899</v>
      </c>
      <c r="G3293" s="12">
        <f t="shared" si="213"/>
        <v>0.90498761176343856</v>
      </c>
      <c r="H3293" s="12">
        <f t="shared" si="214"/>
        <v>1.4305720133577524</v>
      </c>
      <c r="I3293" s="48">
        <f t="shared" si="215"/>
        <v>0.67213114754098358</v>
      </c>
      <c r="J3293" s="48" t="str">
        <f t="shared" si="216"/>
        <v>entry25</v>
      </c>
      <c r="AA3293" s="26"/>
      <c r="AB3293" s="27"/>
      <c r="AC3293" s="27"/>
      <c r="AD3293" s="27"/>
      <c r="AM3293" s="15">
        <v>45097</v>
      </c>
      <c r="AN3293">
        <v>46.83</v>
      </c>
      <c r="AS3293" s="15">
        <v>45064</v>
      </c>
      <c r="AT3293">
        <v>34.659999999999997</v>
      </c>
      <c r="AW3293" s="15">
        <v>45097</v>
      </c>
      <c r="AX3293">
        <v>38.4299999999999</v>
      </c>
    </row>
    <row r="3294" spans="1:50">
      <c r="A3294" t="s">
        <v>41812</v>
      </c>
      <c r="B3294">
        <v>183</v>
      </c>
      <c r="C3294">
        <v>124</v>
      </c>
      <c r="D3294">
        <v>82.179999999999893</v>
      </c>
      <c r="E3294">
        <v>130.97</v>
      </c>
      <c r="F3294">
        <v>-93.119999999999905</v>
      </c>
      <c r="G3294" s="12">
        <f t="shared" si="213"/>
        <v>0.88251718213058394</v>
      </c>
      <c r="H3294" s="12">
        <f t="shared" si="214"/>
        <v>1.4064647766323037</v>
      </c>
      <c r="I3294" s="48">
        <f t="shared" si="215"/>
        <v>0.67759562841530052</v>
      </c>
      <c r="J3294" s="48" t="str">
        <f t="shared" si="216"/>
        <v>entry25</v>
      </c>
      <c r="AA3294" s="26"/>
      <c r="AB3294" s="27"/>
      <c r="AC3294" s="27"/>
      <c r="AD3294" s="27"/>
      <c r="AM3294" s="15">
        <v>45098</v>
      </c>
      <c r="AN3294">
        <v>46.83</v>
      </c>
      <c r="AS3294" s="15">
        <v>45065</v>
      </c>
      <c r="AT3294">
        <v>34.659999999999997</v>
      </c>
      <c r="AW3294" s="15">
        <v>45098</v>
      </c>
      <c r="AX3294">
        <v>38.4299999999999</v>
      </c>
    </row>
    <row r="3295" spans="1:50">
      <c r="A3295" t="s">
        <v>41732</v>
      </c>
      <c r="B3295">
        <v>188</v>
      </c>
      <c r="C3295">
        <v>160</v>
      </c>
      <c r="D3295">
        <v>45.106352822769999</v>
      </c>
      <c r="E3295">
        <v>54.766352822769903</v>
      </c>
      <c r="F3295">
        <v>-39.494136696762197</v>
      </c>
      <c r="G3295" s="12">
        <f t="shared" si="213"/>
        <v>1.1421025143326631</v>
      </c>
      <c r="H3295" s="12">
        <f t="shared" si="214"/>
        <v>1.3866957833074942</v>
      </c>
      <c r="I3295" s="48">
        <f t="shared" si="215"/>
        <v>0.85106382978723405</v>
      </c>
      <c r="J3295" s="48" t="str">
        <f t="shared" si="216"/>
        <v>entry25</v>
      </c>
      <c r="AA3295" s="26"/>
      <c r="AB3295" s="27"/>
      <c r="AC3295" s="27"/>
      <c r="AD3295" s="27"/>
      <c r="AM3295" s="15">
        <v>45099</v>
      </c>
      <c r="AN3295">
        <v>46.83</v>
      </c>
      <c r="AS3295" s="15">
        <v>45068</v>
      </c>
      <c r="AT3295">
        <v>35.200000000000003</v>
      </c>
      <c r="AW3295" s="15">
        <v>45099</v>
      </c>
      <c r="AX3295">
        <v>38.4299999999999</v>
      </c>
    </row>
    <row r="3296" spans="1:50">
      <c r="A3296" t="s">
        <v>41756</v>
      </c>
      <c r="B3296">
        <v>188</v>
      </c>
      <c r="C3296">
        <v>160</v>
      </c>
      <c r="D3296">
        <v>45.106352822769999</v>
      </c>
      <c r="E3296">
        <v>54.766352822769903</v>
      </c>
      <c r="F3296">
        <v>-39.494136696762197</v>
      </c>
      <c r="G3296" s="12">
        <f t="shared" si="213"/>
        <v>1.1421025143326631</v>
      </c>
      <c r="H3296" s="12">
        <f t="shared" si="214"/>
        <v>1.3866957833074942</v>
      </c>
      <c r="I3296" s="48">
        <f t="shared" si="215"/>
        <v>0.85106382978723405</v>
      </c>
      <c r="J3296" s="48" t="str">
        <f t="shared" si="216"/>
        <v>entry25</v>
      </c>
      <c r="AA3296" s="26"/>
      <c r="AB3296" s="27"/>
      <c r="AC3296" s="27"/>
      <c r="AD3296" s="27"/>
      <c r="AM3296" s="15">
        <v>45100</v>
      </c>
      <c r="AN3296">
        <v>46.83</v>
      </c>
      <c r="AS3296" s="15">
        <v>45069</v>
      </c>
      <c r="AT3296">
        <v>35.44</v>
      </c>
      <c r="AW3296" s="15">
        <v>45100</v>
      </c>
      <c r="AX3296">
        <v>38.4299999999999</v>
      </c>
    </row>
    <row r="3297" spans="1:50">
      <c r="A3297" t="s">
        <v>41692</v>
      </c>
      <c r="B3297">
        <v>183</v>
      </c>
      <c r="C3297">
        <v>133</v>
      </c>
      <c r="D3297">
        <v>34.276339898825903</v>
      </c>
      <c r="E3297">
        <v>60.976339898825898</v>
      </c>
      <c r="F3297">
        <v>-45.31</v>
      </c>
      <c r="G3297" s="12">
        <f t="shared" si="213"/>
        <v>0.75648510039342087</v>
      </c>
      <c r="H3297" s="12">
        <f t="shared" si="214"/>
        <v>1.3457589913667158</v>
      </c>
      <c r="I3297" s="48">
        <f t="shared" si="215"/>
        <v>0.72677595628415304</v>
      </c>
      <c r="J3297" s="48" t="str">
        <f t="shared" si="216"/>
        <v>entry25</v>
      </c>
      <c r="AA3297" s="26"/>
      <c r="AB3297" s="27"/>
      <c r="AC3297" s="27"/>
      <c r="AD3297" s="27"/>
      <c r="AM3297" s="15">
        <v>45103</v>
      </c>
      <c r="AN3297">
        <v>46.83</v>
      </c>
      <c r="AS3297" s="15">
        <v>45070</v>
      </c>
      <c r="AT3297">
        <v>35.26</v>
      </c>
      <c r="AW3297" s="15">
        <v>45103</v>
      </c>
      <c r="AX3297">
        <v>38.4299999999999</v>
      </c>
    </row>
    <row r="3298" spans="1:50">
      <c r="A3298" t="s">
        <v>41716</v>
      </c>
      <c r="B3298">
        <v>183</v>
      </c>
      <c r="C3298">
        <v>133</v>
      </c>
      <c r="D3298">
        <v>32.356339898825901</v>
      </c>
      <c r="E3298">
        <v>59.056339898825897</v>
      </c>
      <c r="F3298">
        <v>-45.31</v>
      </c>
      <c r="G3298" s="12">
        <f t="shared" si="213"/>
        <v>0.71411034868298162</v>
      </c>
      <c r="H3298" s="12">
        <f t="shared" si="214"/>
        <v>1.3033842396562767</v>
      </c>
      <c r="I3298" s="48">
        <f t="shared" si="215"/>
        <v>0.72677595628415304</v>
      </c>
      <c r="J3298" s="48" t="str">
        <f t="shared" si="216"/>
        <v>entry25</v>
      </c>
      <c r="AA3298" s="26"/>
      <c r="AB3298" s="27"/>
      <c r="AC3298" s="27"/>
      <c r="AD3298" s="27"/>
      <c r="AM3298" s="15">
        <v>45104</v>
      </c>
      <c r="AN3298">
        <v>46.83</v>
      </c>
      <c r="AS3298" s="15">
        <v>45071</v>
      </c>
      <c r="AT3298">
        <v>35.200000000000003</v>
      </c>
      <c r="AW3298" s="15">
        <v>45104</v>
      </c>
      <c r="AX3298">
        <v>38.4299999999999</v>
      </c>
    </row>
    <row r="3299" spans="1:50">
      <c r="A3299" t="s">
        <v>41744</v>
      </c>
      <c r="B3299">
        <v>188</v>
      </c>
      <c r="C3299">
        <v>159</v>
      </c>
      <c r="D3299">
        <v>41.356352822769999</v>
      </c>
      <c r="E3299">
        <v>51.016352822769903</v>
      </c>
      <c r="F3299">
        <v>-39.494136696762197</v>
      </c>
      <c r="G3299" s="12">
        <f t="shared" si="213"/>
        <v>1.0471517111592028</v>
      </c>
      <c r="H3299" s="12">
        <f t="shared" si="214"/>
        <v>1.2917449801340339</v>
      </c>
      <c r="I3299" s="48">
        <f t="shared" si="215"/>
        <v>0.8457446808510638</v>
      </c>
      <c r="J3299" s="48" t="str">
        <f t="shared" si="216"/>
        <v>entry25</v>
      </c>
      <c r="AA3299" s="26"/>
      <c r="AB3299" s="27"/>
      <c r="AC3299" s="27"/>
      <c r="AD3299" s="27"/>
      <c r="AM3299" s="15">
        <v>45105</v>
      </c>
      <c r="AN3299">
        <v>46.83</v>
      </c>
      <c r="AS3299" s="15">
        <v>45072</v>
      </c>
      <c r="AT3299">
        <v>35.520000000000003</v>
      </c>
      <c r="AW3299" s="15">
        <v>45105</v>
      </c>
      <c r="AX3299">
        <v>38.4299999999999</v>
      </c>
    </row>
    <row r="3300" spans="1:50">
      <c r="A3300" t="s">
        <v>41832</v>
      </c>
      <c r="B3300">
        <v>188</v>
      </c>
      <c r="C3300">
        <v>119</v>
      </c>
      <c r="D3300">
        <v>82.277058682471605</v>
      </c>
      <c r="E3300">
        <v>129.457058682471</v>
      </c>
      <c r="F3300">
        <v>-101.97</v>
      </c>
      <c r="G3300" s="12">
        <f t="shared" si="213"/>
        <v>0.80687514643985103</v>
      </c>
      <c r="H3300" s="12">
        <f t="shared" si="214"/>
        <v>1.2695602499016476</v>
      </c>
      <c r="I3300" s="48">
        <f t="shared" si="215"/>
        <v>0.63297872340425532</v>
      </c>
      <c r="J3300" s="48" t="str">
        <f t="shared" si="216"/>
        <v>entry25</v>
      </c>
      <c r="AA3300" s="26"/>
      <c r="AB3300" s="27"/>
      <c r="AC3300" s="27"/>
      <c r="AD3300" s="27"/>
      <c r="AM3300" s="15">
        <v>45106</v>
      </c>
      <c r="AN3300">
        <v>46.83</v>
      </c>
      <c r="AS3300" s="15">
        <v>45076</v>
      </c>
      <c r="AT3300">
        <v>35.99</v>
      </c>
      <c r="AW3300" s="15">
        <v>45106</v>
      </c>
      <c r="AX3300">
        <v>38.4299999999999</v>
      </c>
    </row>
    <row r="3301" spans="1:50">
      <c r="A3301" t="s">
        <v>41676</v>
      </c>
      <c r="B3301">
        <v>183</v>
      </c>
      <c r="C3301">
        <v>151</v>
      </c>
      <c r="D3301">
        <v>34.4032311756498</v>
      </c>
      <c r="E3301">
        <v>48.853231175649803</v>
      </c>
      <c r="F3301">
        <v>-38.57</v>
      </c>
      <c r="G3301" s="12">
        <f t="shared" si="213"/>
        <v>0.89196865894865962</v>
      </c>
      <c r="H3301" s="12">
        <f t="shared" si="214"/>
        <v>1.2666121642636714</v>
      </c>
      <c r="I3301" s="48">
        <f t="shared" si="215"/>
        <v>0.82513661202185795</v>
      </c>
      <c r="J3301" s="48" t="str">
        <f t="shared" si="216"/>
        <v>entry25</v>
      </c>
      <c r="AA3301" s="26"/>
      <c r="AB3301" s="27"/>
      <c r="AC3301" s="27"/>
      <c r="AD3301" s="27"/>
      <c r="AM3301" s="15">
        <v>45107</v>
      </c>
      <c r="AN3301">
        <v>46.83</v>
      </c>
      <c r="AS3301" s="15">
        <v>45077</v>
      </c>
      <c r="AT3301">
        <v>35.99</v>
      </c>
      <c r="AW3301" s="15">
        <v>45107</v>
      </c>
      <c r="AX3301">
        <v>38.4299999999999</v>
      </c>
    </row>
    <row r="3302" spans="1:50">
      <c r="A3302" t="s">
        <v>41728</v>
      </c>
      <c r="B3302">
        <v>188</v>
      </c>
      <c r="C3302">
        <v>141</v>
      </c>
      <c r="D3302">
        <v>50.596112908127502</v>
      </c>
      <c r="E3302">
        <v>100.656112908127</v>
      </c>
      <c r="F3302">
        <v>-81.719999999999899</v>
      </c>
      <c r="G3302" s="12">
        <f t="shared" si="213"/>
        <v>0.61913990342789482</v>
      </c>
      <c r="H3302" s="12">
        <f t="shared" si="214"/>
        <v>1.2317194433202046</v>
      </c>
      <c r="I3302" s="48">
        <f t="shared" si="215"/>
        <v>0.75</v>
      </c>
      <c r="J3302" s="48" t="str">
        <f t="shared" si="216"/>
        <v>entry25</v>
      </c>
      <c r="AA3302" s="26"/>
      <c r="AB3302" s="27"/>
      <c r="AC3302" s="27"/>
      <c r="AD3302" s="27"/>
      <c r="AM3302" s="15">
        <v>45110</v>
      </c>
      <c r="AN3302">
        <v>46.83</v>
      </c>
      <c r="AS3302" s="15">
        <v>45078</v>
      </c>
      <c r="AT3302">
        <v>35.99</v>
      </c>
      <c r="AW3302" s="15">
        <v>45110</v>
      </c>
      <c r="AX3302">
        <v>38.4299999999999</v>
      </c>
    </row>
    <row r="3303" spans="1:50">
      <c r="A3303" t="s">
        <v>41704</v>
      </c>
      <c r="B3303">
        <v>183</v>
      </c>
      <c r="C3303">
        <v>136</v>
      </c>
      <c r="D3303">
        <v>27.606339898825901</v>
      </c>
      <c r="E3303">
        <v>54.856339898825901</v>
      </c>
      <c r="F3303">
        <v>-45.229999999999897</v>
      </c>
      <c r="G3303" s="12">
        <f t="shared" si="213"/>
        <v>0.61035462964461562</v>
      </c>
      <c r="H3303" s="12">
        <f t="shared" si="214"/>
        <v>1.2128308622336066</v>
      </c>
      <c r="I3303" s="48">
        <f t="shared" si="215"/>
        <v>0.74316939890710387</v>
      </c>
      <c r="J3303" s="48" t="str">
        <f t="shared" si="216"/>
        <v>entry25</v>
      </c>
      <c r="AA3303" s="26"/>
      <c r="AB3303" s="27"/>
      <c r="AC3303" s="27"/>
      <c r="AD3303" s="27"/>
      <c r="AM3303" s="15">
        <v>45111</v>
      </c>
      <c r="AN3303">
        <v>46.83</v>
      </c>
      <c r="AS3303" s="15">
        <v>45079</v>
      </c>
      <c r="AT3303">
        <v>35.99</v>
      </c>
      <c r="AW3303" s="15">
        <v>45111</v>
      </c>
      <c r="AX3303">
        <v>38.4299999999999</v>
      </c>
    </row>
    <row r="3304" spans="1:50">
      <c r="A3304" t="s">
        <v>41736</v>
      </c>
      <c r="B3304">
        <v>188</v>
      </c>
      <c r="C3304">
        <v>139</v>
      </c>
      <c r="D3304">
        <v>49.039785682817197</v>
      </c>
      <c r="E3304">
        <v>69.409785682817201</v>
      </c>
      <c r="F3304">
        <v>-57.474136696762201</v>
      </c>
      <c r="G3304" s="12">
        <f t="shared" si="213"/>
        <v>0.85324962672436011</v>
      </c>
      <c r="H3304" s="12">
        <f t="shared" si="214"/>
        <v>1.2076699133216802</v>
      </c>
      <c r="I3304" s="48">
        <f t="shared" si="215"/>
        <v>0.73936170212765961</v>
      </c>
      <c r="J3304" s="48" t="str">
        <f t="shared" si="216"/>
        <v>entry25</v>
      </c>
      <c r="AA3304" s="26"/>
      <c r="AB3304" s="27"/>
      <c r="AC3304" s="27"/>
      <c r="AD3304" s="27"/>
      <c r="AM3304" s="15">
        <v>45112</v>
      </c>
      <c r="AN3304">
        <v>46.83</v>
      </c>
      <c r="AS3304" s="15">
        <v>45082</v>
      </c>
      <c r="AT3304">
        <v>35.99</v>
      </c>
      <c r="AW3304" s="15">
        <v>45112</v>
      </c>
      <c r="AX3304">
        <v>38.4299999999999</v>
      </c>
    </row>
    <row r="3305" spans="1:50">
      <c r="A3305" t="s">
        <v>41840</v>
      </c>
      <c r="B3305">
        <v>188</v>
      </c>
      <c r="C3305">
        <v>150</v>
      </c>
      <c r="D3305">
        <v>66.712706301158306</v>
      </c>
      <c r="E3305">
        <v>100.942706301158</v>
      </c>
      <c r="F3305">
        <v>-84.11</v>
      </c>
      <c r="G3305" s="12">
        <f t="shared" si="213"/>
        <v>0.79316022234167527</v>
      </c>
      <c r="H3305" s="12">
        <f t="shared" si="214"/>
        <v>1.2001272892778265</v>
      </c>
      <c r="I3305" s="48">
        <f t="shared" si="215"/>
        <v>0.7978723404255319</v>
      </c>
      <c r="J3305" s="48" t="str">
        <f t="shared" si="216"/>
        <v>entry25</v>
      </c>
      <c r="AA3305" s="26"/>
      <c r="AB3305" s="27"/>
      <c r="AC3305" s="27"/>
      <c r="AD3305" s="27"/>
      <c r="AM3305" s="15">
        <v>45113</v>
      </c>
      <c r="AN3305">
        <v>46.83</v>
      </c>
      <c r="AS3305" s="15">
        <v>45084</v>
      </c>
      <c r="AT3305">
        <v>35.99</v>
      </c>
      <c r="AW3305" s="15">
        <v>45113</v>
      </c>
      <c r="AX3305">
        <v>38.4299999999999</v>
      </c>
    </row>
    <row r="3306" spans="1:50">
      <c r="A3306" t="s">
        <v>41764</v>
      </c>
      <c r="B3306">
        <v>188</v>
      </c>
      <c r="C3306">
        <v>131</v>
      </c>
      <c r="D3306">
        <v>48.854954044400998</v>
      </c>
      <c r="E3306">
        <v>68.564954044401105</v>
      </c>
      <c r="F3306">
        <v>-57.474136696762201</v>
      </c>
      <c r="G3306" s="12">
        <f t="shared" si="213"/>
        <v>0.85003371694234142</v>
      </c>
      <c r="H3306" s="12">
        <f t="shared" si="214"/>
        <v>1.1929705774643451</v>
      </c>
      <c r="I3306" s="48">
        <f t="shared" si="215"/>
        <v>0.69680851063829785</v>
      </c>
      <c r="J3306" s="48" t="str">
        <f t="shared" si="216"/>
        <v>entry25</v>
      </c>
      <c r="AA3306" s="26"/>
      <c r="AB3306" s="27"/>
      <c r="AC3306" s="27"/>
      <c r="AD3306" s="27"/>
      <c r="AM3306" s="15">
        <v>45114</v>
      </c>
      <c r="AN3306">
        <v>46.83</v>
      </c>
      <c r="AS3306" s="15">
        <v>45085</v>
      </c>
      <c r="AT3306">
        <v>35.99</v>
      </c>
      <c r="AW3306" s="15">
        <v>45114</v>
      </c>
      <c r="AX3306">
        <v>38.4299999999999</v>
      </c>
    </row>
    <row r="3307" spans="1:50">
      <c r="A3307" t="s">
        <v>41784</v>
      </c>
      <c r="B3307">
        <v>183</v>
      </c>
      <c r="C3307">
        <v>138</v>
      </c>
      <c r="D3307">
        <v>59.6799999999999</v>
      </c>
      <c r="E3307">
        <v>100.21</v>
      </c>
      <c r="F3307">
        <v>-84.589999999999904</v>
      </c>
      <c r="G3307" s="12">
        <f t="shared" si="213"/>
        <v>0.70552074713323054</v>
      </c>
      <c r="H3307" s="12">
        <f t="shared" si="214"/>
        <v>1.184655396618987</v>
      </c>
      <c r="I3307" s="48">
        <f t="shared" si="215"/>
        <v>0.75409836065573765</v>
      </c>
      <c r="J3307" s="48" t="str">
        <f t="shared" si="216"/>
        <v>entry25</v>
      </c>
      <c r="AA3307" s="26"/>
      <c r="AB3307" s="27"/>
      <c r="AC3307" s="27"/>
      <c r="AD3307" s="27"/>
      <c r="AM3307" s="15">
        <v>45117</v>
      </c>
      <c r="AN3307">
        <v>46.83</v>
      </c>
      <c r="AS3307" s="15">
        <v>45086</v>
      </c>
      <c r="AT3307">
        <v>35.99</v>
      </c>
      <c r="AW3307" s="15">
        <v>45117</v>
      </c>
      <c r="AX3307">
        <v>38.4299999999999</v>
      </c>
    </row>
    <row r="3308" spans="1:50">
      <c r="A3308" t="s">
        <v>41808</v>
      </c>
      <c r="B3308">
        <v>183</v>
      </c>
      <c r="C3308">
        <v>138</v>
      </c>
      <c r="D3308">
        <v>59.6799999999999</v>
      </c>
      <c r="E3308">
        <v>100.21</v>
      </c>
      <c r="F3308">
        <v>-84.589999999999904</v>
      </c>
      <c r="G3308" s="12">
        <f t="shared" si="213"/>
        <v>0.70552074713323054</v>
      </c>
      <c r="H3308" s="12">
        <f t="shared" si="214"/>
        <v>1.184655396618987</v>
      </c>
      <c r="I3308" s="48">
        <f t="shared" si="215"/>
        <v>0.75409836065573765</v>
      </c>
      <c r="J3308" s="48" t="str">
        <f t="shared" si="216"/>
        <v>entry25</v>
      </c>
      <c r="AA3308" s="26"/>
      <c r="AB3308" s="27"/>
      <c r="AC3308" s="27"/>
      <c r="AD3308" s="27"/>
      <c r="AM3308" s="15">
        <v>45118</v>
      </c>
      <c r="AN3308">
        <v>46.83</v>
      </c>
      <c r="AS3308" s="15">
        <v>45089</v>
      </c>
      <c r="AT3308">
        <v>35.99</v>
      </c>
      <c r="AW3308" s="15">
        <v>45118</v>
      </c>
      <c r="AX3308">
        <v>38.4299999999999</v>
      </c>
    </row>
    <row r="3309" spans="1:50">
      <c r="A3309" t="s">
        <v>41856</v>
      </c>
      <c r="B3309">
        <v>188</v>
      </c>
      <c r="C3309">
        <v>121</v>
      </c>
      <c r="D3309">
        <v>72.687058682471701</v>
      </c>
      <c r="E3309">
        <v>119.867058682471</v>
      </c>
      <c r="F3309">
        <v>-101.97</v>
      </c>
      <c r="G3309" s="12">
        <f t="shared" si="213"/>
        <v>0.71282787763530153</v>
      </c>
      <c r="H3309" s="12">
        <f t="shared" si="214"/>
        <v>1.1755129810970972</v>
      </c>
      <c r="I3309" s="48">
        <f t="shared" si="215"/>
        <v>0.6436170212765957</v>
      </c>
      <c r="J3309" s="48" t="str">
        <f t="shared" si="216"/>
        <v>entry25</v>
      </c>
      <c r="AA3309" s="26"/>
      <c r="AB3309" s="27"/>
      <c r="AC3309" s="27"/>
      <c r="AD3309" s="27"/>
      <c r="AM3309" s="15">
        <v>45119</v>
      </c>
      <c r="AN3309">
        <v>46.83</v>
      </c>
      <c r="AS3309" s="15">
        <v>45090</v>
      </c>
      <c r="AT3309">
        <v>35.99</v>
      </c>
      <c r="AW3309" s="15">
        <v>45119</v>
      </c>
      <c r="AX3309">
        <v>38.4299999999999</v>
      </c>
    </row>
    <row r="3310" spans="1:50">
      <c r="A3310" t="s">
        <v>41740</v>
      </c>
      <c r="B3310">
        <v>188</v>
      </c>
      <c r="C3310">
        <v>125</v>
      </c>
      <c r="D3310">
        <v>52.070672098261802</v>
      </c>
      <c r="E3310">
        <v>71.120672098262006</v>
      </c>
      <c r="F3310">
        <v>-63.696206802582097</v>
      </c>
      <c r="G3310" s="12">
        <f t="shared" si="213"/>
        <v>0.81748466215025817</v>
      </c>
      <c r="H3310" s="12">
        <f t="shared" si="214"/>
        <v>1.1165605562461678</v>
      </c>
      <c r="I3310" s="48">
        <f t="shared" si="215"/>
        <v>0.66489361702127658</v>
      </c>
      <c r="J3310" s="48" t="str">
        <f t="shared" si="216"/>
        <v>entry25</v>
      </c>
      <c r="AA3310" s="26"/>
      <c r="AB3310" s="27"/>
      <c r="AC3310" s="27"/>
      <c r="AD3310" s="27"/>
      <c r="AM3310" s="15">
        <v>45120</v>
      </c>
      <c r="AN3310">
        <v>46.83</v>
      </c>
      <c r="AS3310" s="15">
        <v>45091</v>
      </c>
      <c r="AT3310">
        <v>35.99</v>
      </c>
      <c r="AW3310" s="15">
        <v>45120</v>
      </c>
      <c r="AX3310">
        <v>38.4299999999999</v>
      </c>
    </row>
    <row r="3311" spans="1:50">
      <c r="A3311" t="s">
        <v>41760</v>
      </c>
      <c r="B3311">
        <v>188</v>
      </c>
      <c r="C3311">
        <v>139</v>
      </c>
      <c r="D3311">
        <v>43.209785682817198</v>
      </c>
      <c r="E3311">
        <v>63.579785682817302</v>
      </c>
      <c r="F3311">
        <v>-57.474136696762201</v>
      </c>
      <c r="G3311" s="12">
        <f t="shared" si="213"/>
        <v>0.75181269639238302</v>
      </c>
      <c r="H3311" s="12">
        <f t="shared" si="214"/>
        <v>1.1062329829897046</v>
      </c>
      <c r="I3311" s="48">
        <f t="shared" si="215"/>
        <v>0.73936170212765961</v>
      </c>
      <c r="J3311" s="48" t="str">
        <f t="shared" si="216"/>
        <v>entry25</v>
      </c>
      <c r="AA3311" s="26"/>
      <c r="AB3311" s="27"/>
      <c r="AC3311" s="27"/>
      <c r="AD3311" s="27"/>
      <c r="AS3311" s="15">
        <v>45092</v>
      </c>
      <c r="AT3311">
        <v>35.99</v>
      </c>
    </row>
    <row r="3312" spans="1:50">
      <c r="A3312" t="s">
        <v>41700</v>
      </c>
      <c r="B3312">
        <v>183</v>
      </c>
      <c r="C3312">
        <v>143</v>
      </c>
      <c r="D3312">
        <v>21.1932311756498</v>
      </c>
      <c r="E3312">
        <v>40.793231175649801</v>
      </c>
      <c r="F3312">
        <v>-38.57</v>
      </c>
      <c r="G3312" s="12">
        <f t="shared" si="213"/>
        <v>0.54947449249805025</v>
      </c>
      <c r="H3312" s="12">
        <f t="shared" si="214"/>
        <v>1.0576414616450558</v>
      </c>
      <c r="I3312" s="48">
        <f t="shared" si="215"/>
        <v>0.78142076502732238</v>
      </c>
      <c r="J3312" s="48" t="str">
        <f t="shared" si="216"/>
        <v>entry25</v>
      </c>
      <c r="AA3312" s="26"/>
      <c r="AB3312" s="27"/>
      <c r="AC3312" s="27"/>
      <c r="AD3312" s="27"/>
      <c r="AS3312" s="15">
        <v>45093</v>
      </c>
      <c r="AT3312">
        <v>35.99</v>
      </c>
    </row>
    <row r="3313" spans="1:46">
      <c r="A3313" t="s">
        <v>41860</v>
      </c>
      <c r="B3313">
        <v>188</v>
      </c>
      <c r="C3313">
        <v>118</v>
      </c>
      <c r="D3313">
        <v>70.497058682471703</v>
      </c>
      <c r="E3313">
        <v>108.987058682471</v>
      </c>
      <c r="F3313">
        <v>-103.57</v>
      </c>
      <c r="G3313" s="12">
        <f t="shared" si="213"/>
        <v>0.68067064480517248</v>
      </c>
      <c r="H3313" s="12">
        <f t="shared" si="214"/>
        <v>1.052303356980506</v>
      </c>
      <c r="I3313" s="48">
        <f t="shared" si="215"/>
        <v>0.62765957446808507</v>
      </c>
      <c r="J3313" s="48" t="str">
        <f t="shared" si="216"/>
        <v>entry25</v>
      </c>
      <c r="AA3313" s="26"/>
      <c r="AB3313" s="27"/>
      <c r="AC3313" s="27"/>
      <c r="AD3313" s="27"/>
      <c r="AS3313" s="15">
        <v>45096</v>
      </c>
      <c r="AT3313">
        <v>35.99</v>
      </c>
    </row>
    <row r="3314" spans="1:46">
      <c r="A3314" t="s">
        <v>41836</v>
      </c>
      <c r="B3314">
        <v>188</v>
      </c>
      <c r="C3314">
        <v>107</v>
      </c>
      <c r="D3314">
        <v>77.257058682471694</v>
      </c>
      <c r="E3314">
        <v>121.620339946581</v>
      </c>
      <c r="F3314">
        <v>-117.494451385218</v>
      </c>
      <c r="G3314" s="12">
        <f t="shared" si="213"/>
        <v>0.65753793282694051</v>
      </c>
      <c r="H3314" s="12">
        <f t="shared" si="214"/>
        <v>1.0351156034410156</v>
      </c>
      <c r="I3314" s="48">
        <f t="shared" si="215"/>
        <v>0.56914893617021278</v>
      </c>
      <c r="J3314" s="48" t="str">
        <f t="shared" si="216"/>
        <v>entry25</v>
      </c>
      <c r="AA3314" s="26"/>
      <c r="AB3314" s="27"/>
      <c r="AC3314" s="27"/>
      <c r="AD3314" s="27"/>
      <c r="AS3314" s="15">
        <v>45097</v>
      </c>
      <c r="AT3314">
        <v>35.99</v>
      </c>
    </row>
    <row r="3315" spans="1:46">
      <c r="A3315" t="s">
        <v>41688</v>
      </c>
      <c r="B3315">
        <v>183</v>
      </c>
      <c r="C3315">
        <v>143</v>
      </c>
      <c r="D3315">
        <v>20.1032311756498</v>
      </c>
      <c r="E3315">
        <v>39.703231175649798</v>
      </c>
      <c r="F3315">
        <v>-39.28</v>
      </c>
      <c r="G3315" s="12">
        <f t="shared" si="213"/>
        <v>0.51179305436990319</v>
      </c>
      <c r="H3315" s="12">
        <f t="shared" si="214"/>
        <v>1.010774724431003</v>
      </c>
      <c r="I3315" s="48">
        <f t="shared" si="215"/>
        <v>0.78142076502732238</v>
      </c>
      <c r="J3315" s="48" t="str">
        <f t="shared" si="216"/>
        <v>entry25</v>
      </c>
      <c r="AA3315" s="26"/>
      <c r="AB3315" s="27"/>
      <c r="AC3315" s="27"/>
      <c r="AD3315" s="27"/>
      <c r="AS3315" s="15">
        <v>45098</v>
      </c>
      <c r="AT3315">
        <v>35.99</v>
      </c>
    </row>
    <row r="3316" spans="1:46">
      <c r="A3316" t="s">
        <v>41712</v>
      </c>
      <c r="B3316">
        <v>183</v>
      </c>
      <c r="C3316">
        <v>143</v>
      </c>
      <c r="D3316">
        <v>20.1032311756498</v>
      </c>
      <c r="E3316">
        <v>39.703231175649798</v>
      </c>
      <c r="F3316">
        <v>-39.28</v>
      </c>
      <c r="G3316" s="12">
        <f t="shared" si="213"/>
        <v>0.51179305436990319</v>
      </c>
      <c r="H3316" s="12">
        <f t="shared" si="214"/>
        <v>1.010774724431003</v>
      </c>
      <c r="I3316" s="48">
        <f t="shared" si="215"/>
        <v>0.78142076502732238</v>
      </c>
      <c r="J3316" s="48" t="str">
        <f t="shared" si="216"/>
        <v>entry25</v>
      </c>
      <c r="AA3316" s="26"/>
      <c r="AB3316" s="27"/>
      <c r="AC3316" s="27"/>
      <c r="AD3316" s="27"/>
      <c r="AS3316" s="15">
        <v>45099</v>
      </c>
      <c r="AT3316">
        <v>35.99</v>
      </c>
    </row>
    <row r="3317" spans="1:46">
      <c r="A3317" t="s">
        <v>41723</v>
      </c>
      <c r="B3317">
        <v>188</v>
      </c>
      <c r="C3317">
        <v>136</v>
      </c>
      <c r="D3317">
        <v>23.529067667929201</v>
      </c>
      <c r="E3317">
        <v>53.192103389827203</v>
      </c>
      <c r="F3317">
        <v>-54.744136696762197</v>
      </c>
      <c r="G3317" s="12">
        <f t="shared" si="213"/>
        <v>0.42980068894429768</v>
      </c>
      <c r="H3317" s="12">
        <f t="shared" si="214"/>
        <v>0.97164932355163458</v>
      </c>
      <c r="I3317" s="48">
        <f t="shared" si="215"/>
        <v>0.72340425531914898</v>
      </c>
      <c r="J3317" s="48" t="str">
        <f t="shared" si="216"/>
        <v>entry25</v>
      </c>
      <c r="AA3317" s="26"/>
      <c r="AB3317" s="27"/>
      <c r="AC3317" s="27"/>
      <c r="AD3317" s="27"/>
      <c r="AS3317" s="15">
        <v>45100</v>
      </c>
      <c r="AT3317">
        <v>35.99</v>
      </c>
    </row>
    <row r="3318" spans="1:46">
      <c r="A3318" t="s">
        <v>41800</v>
      </c>
      <c r="B3318">
        <v>183</v>
      </c>
      <c r="C3318">
        <v>128</v>
      </c>
      <c r="D3318">
        <v>42.409999999999897</v>
      </c>
      <c r="E3318">
        <v>90.37</v>
      </c>
      <c r="F3318">
        <v>-94.79</v>
      </c>
      <c r="G3318" s="12">
        <f t="shared" si="213"/>
        <v>0.44741006435277869</v>
      </c>
      <c r="H3318" s="12">
        <f t="shared" si="214"/>
        <v>0.95337060871399937</v>
      </c>
      <c r="I3318" s="48">
        <f t="shared" si="215"/>
        <v>0.69945355191256831</v>
      </c>
      <c r="J3318" s="48" t="str">
        <f t="shared" si="216"/>
        <v>entry25</v>
      </c>
      <c r="AA3318" s="26"/>
      <c r="AB3318" s="27"/>
      <c r="AC3318" s="27"/>
      <c r="AD3318" s="27"/>
      <c r="AS3318" s="15">
        <v>45103</v>
      </c>
      <c r="AT3318">
        <v>35.99</v>
      </c>
    </row>
    <row r="3319" spans="1:46">
      <c r="A3319" t="s">
        <v>41844</v>
      </c>
      <c r="B3319">
        <v>188</v>
      </c>
      <c r="C3319">
        <v>129</v>
      </c>
      <c r="D3319">
        <v>44.762706301158303</v>
      </c>
      <c r="E3319">
        <v>105.052706301158</v>
      </c>
      <c r="F3319">
        <v>-110.45</v>
      </c>
      <c r="G3319" s="12">
        <f t="shared" si="213"/>
        <v>0.40527574740749933</v>
      </c>
      <c r="H3319" s="12">
        <f t="shared" si="214"/>
        <v>0.95113360164018101</v>
      </c>
      <c r="I3319" s="48">
        <f t="shared" si="215"/>
        <v>0.68617021276595747</v>
      </c>
      <c r="J3319" s="48" t="str">
        <f t="shared" si="216"/>
        <v>entry25</v>
      </c>
      <c r="AA3319" s="26"/>
      <c r="AB3319" s="27"/>
      <c r="AC3319" s="27"/>
      <c r="AD3319" s="27"/>
      <c r="AS3319" s="15">
        <v>45104</v>
      </c>
      <c r="AT3319">
        <v>35.99</v>
      </c>
    </row>
    <row r="3320" spans="1:46">
      <c r="A3320" t="s">
        <v>41752</v>
      </c>
      <c r="B3320">
        <v>188</v>
      </c>
      <c r="C3320">
        <v>132</v>
      </c>
      <c r="D3320">
        <v>31.0910025407271</v>
      </c>
      <c r="E3320">
        <v>57.011002540727098</v>
      </c>
      <c r="F3320">
        <v>-60.324136696762103</v>
      </c>
      <c r="G3320" s="12">
        <f t="shared" si="213"/>
        <v>0.5153990466041084</v>
      </c>
      <c r="H3320" s="12">
        <f t="shared" si="214"/>
        <v>0.94507780239459549</v>
      </c>
      <c r="I3320" s="48">
        <f t="shared" si="215"/>
        <v>0.7021276595744681</v>
      </c>
      <c r="J3320" s="48" t="str">
        <f t="shared" si="216"/>
        <v>entry25</v>
      </c>
      <c r="AA3320" s="26"/>
      <c r="AB3320" s="27"/>
      <c r="AC3320" s="27"/>
      <c r="AD3320" s="27"/>
      <c r="AS3320" s="15">
        <v>45105</v>
      </c>
      <c r="AT3320">
        <v>35.99</v>
      </c>
    </row>
    <row r="3321" spans="1:46">
      <c r="A3321" t="s">
        <v>41727</v>
      </c>
      <c r="B3321">
        <v>188</v>
      </c>
      <c r="C3321">
        <v>117</v>
      </c>
      <c r="D3321">
        <v>8.98539489323956</v>
      </c>
      <c r="E3321">
        <v>49.508875720354901</v>
      </c>
      <c r="F3321">
        <v>-56.634136696762098</v>
      </c>
      <c r="G3321" s="12">
        <f t="shared" si="213"/>
        <v>0.1586568705258162</v>
      </c>
      <c r="H3321" s="12">
        <f t="shared" si="214"/>
        <v>0.87418787692380295</v>
      </c>
      <c r="I3321" s="48">
        <f t="shared" si="215"/>
        <v>0.62234042553191493</v>
      </c>
      <c r="J3321" s="48" t="str">
        <f t="shared" si="216"/>
        <v>entry25</v>
      </c>
      <c r="AA3321" s="26"/>
      <c r="AB3321" s="27"/>
      <c r="AC3321" s="27"/>
      <c r="AD3321" s="27"/>
      <c r="AS3321" s="15">
        <v>45106</v>
      </c>
      <c r="AT3321">
        <v>35.99</v>
      </c>
    </row>
    <row r="3322" spans="1:46">
      <c r="A3322" t="s">
        <v>41775</v>
      </c>
      <c r="B3322">
        <v>183</v>
      </c>
      <c r="C3322">
        <v>115</v>
      </c>
      <c r="D3322">
        <v>34.07</v>
      </c>
      <c r="E3322">
        <v>73.379999999999896</v>
      </c>
      <c r="F3322">
        <v>-85.7</v>
      </c>
      <c r="G3322" s="12">
        <f t="shared" si="213"/>
        <v>0.39754959159859976</v>
      </c>
      <c r="H3322" s="12">
        <f t="shared" si="214"/>
        <v>0.85624270711785178</v>
      </c>
      <c r="I3322" s="48">
        <f t="shared" si="215"/>
        <v>0.62841530054644812</v>
      </c>
      <c r="J3322" s="48" t="str">
        <f t="shared" si="216"/>
        <v>entry25</v>
      </c>
      <c r="AA3322" s="26"/>
      <c r="AB3322" s="27"/>
      <c r="AC3322" s="27"/>
      <c r="AD3322" s="27"/>
      <c r="AS3322" s="15">
        <v>45107</v>
      </c>
      <c r="AT3322">
        <v>35.99</v>
      </c>
    </row>
    <row r="3323" spans="1:46">
      <c r="A3323" t="s">
        <v>41796</v>
      </c>
      <c r="B3323">
        <v>183</v>
      </c>
      <c r="C3323">
        <v>137</v>
      </c>
      <c r="D3323">
        <v>33.75</v>
      </c>
      <c r="E3323">
        <v>74.279999999999902</v>
      </c>
      <c r="F3323">
        <v>-87.289999999999907</v>
      </c>
      <c r="G3323" s="12">
        <f t="shared" si="213"/>
        <v>0.38664222705922829</v>
      </c>
      <c r="H3323" s="12">
        <f t="shared" si="214"/>
        <v>0.85095658150990927</v>
      </c>
      <c r="I3323" s="48">
        <f t="shared" si="215"/>
        <v>0.74863387978142082</v>
      </c>
      <c r="J3323" s="48" t="str">
        <f t="shared" si="216"/>
        <v>entry25</v>
      </c>
      <c r="AA3323" s="26"/>
      <c r="AB3323" s="27"/>
      <c r="AC3323" s="27"/>
      <c r="AD3323" s="27"/>
      <c r="AS3323" s="15">
        <v>45110</v>
      </c>
      <c r="AT3323">
        <v>35.99</v>
      </c>
    </row>
    <row r="3324" spans="1:46">
      <c r="A3324" t="s">
        <v>41751</v>
      </c>
      <c r="B3324">
        <v>188</v>
      </c>
      <c r="C3324">
        <v>119</v>
      </c>
      <c r="D3324">
        <v>1.7302845258391399</v>
      </c>
      <c r="E3324">
        <v>51.6761622919568</v>
      </c>
      <c r="F3324">
        <v>-60.954136696762099</v>
      </c>
      <c r="G3324" s="12">
        <f t="shared" si="213"/>
        <v>2.8386662819080713E-2</v>
      </c>
      <c r="H3324" s="12">
        <f t="shared" si="214"/>
        <v>0.84778761692644644</v>
      </c>
      <c r="I3324" s="48">
        <f t="shared" si="215"/>
        <v>0.63297872340425532</v>
      </c>
      <c r="J3324" s="48" t="str">
        <f t="shared" si="216"/>
        <v>entry25</v>
      </c>
      <c r="AA3324" s="26"/>
      <c r="AB3324" s="27"/>
      <c r="AC3324" s="27"/>
      <c r="AD3324" s="27"/>
      <c r="AS3324" s="15">
        <v>45111</v>
      </c>
      <c r="AT3324">
        <v>35.99</v>
      </c>
    </row>
    <row r="3325" spans="1:46">
      <c r="A3325" t="s">
        <v>41735</v>
      </c>
      <c r="B3325">
        <v>188</v>
      </c>
      <c r="C3325">
        <v>123</v>
      </c>
      <c r="D3325">
        <v>10.1590676679292</v>
      </c>
      <c r="E3325">
        <v>47.402103389827303</v>
      </c>
      <c r="F3325">
        <v>-56.084136696762201</v>
      </c>
      <c r="G3325" s="12">
        <f t="shared" si="213"/>
        <v>0.18113977082071578</v>
      </c>
      <c r="H3325" s="12">
        <f t="shared" si="214"/>
        <v>0.84519627441397127</v>
      </c>
      <c r="I3325" s="48">
        <f t="shared" si="215"/>
        <v>0.6542553191489362</v>
      </c>
      <c r="J3325" s="48" t="str">
        <f t="shared" si="216"/>
        <v>entry25</v>
      </c>
      <c r="AA3325" s="26"/>
      <c r="AB3325" s="27"/>
      <c r="AC3325" s="27"/>
      <c r="AD3325" s="27"/>
      <c r="AS3325" s="15">
        <v>45112</v>
      </c>
      <c r="AT3325">
        <v>35.99</v>
      </c>
    </row>
    <row r="3326" spans="1:46">
      <c r="A3326" t="s">
        <v>41759</v>
      </c>
      <c r="B3326">
        <v>188</v>
      </c>
      <c r="C3326">
        <v>123</v>
      </c>
      <c r="D3326">
        <v>8.5290676679292403</v>
      </c>
      <c r="E3326">
        <v>47.402103389827303</v>
      </c>
      <c r="F3326">
        <v>-56.084136696762201</v>
      </c>
      <c r="G3326" s="12">
        <f t="shared" si="213"/>
        <v>0.15207629412296245</v>
      </c>
      <c r="H3326" s="12">
        <f t="shared" si="214"/>
        <v>0.84519627441397127</v>
      </c>
      <c r="I3326" s="48">
        <f t="shared" si="215"/>
        <v>0.6542553191489362</v>
      </c>
      <c r="J3326" s="48" t="str">
        <f t="shared" si="216"/>
        <v>entry25</v>
      </c>
      <c r="AA3326" s="26"/>
      <c r="AB3326" s="27"/>
      <c r="AC3326" s="27"/>
      <c r="AD3326" s="27"/>
      <c r="AS3326" s="15">
        <v>45113</v>
      </c>
      <c r="AT3326">
        <v>35.99</v>
      </c>
    </row>
    <row r="3327" spans="1:46">
      <c r="A3327" t="s">
        <v>41679</v>
      </c>
      <c r="B3327">
        <v>183</v>
      </c>
      <c r="C3327">
        <v>125</v>
      </c>
      <c r="D3327">
        <v>6.1763398988258897</v>
      </c>
      <c r="E3327">
        <v>41.266339898825898</v>
      </c>
      <c r="F3327">
        <v>-49.909999999999897</v>
      </c>
      <c r="G3327" s="12">
        <f t="shared" si="213"/>
        <v>0.12374954716140858</v>
      </c>
      <c r="H3327" s="12">
        <f t="shared" si="214"/>
        <v>0.8268150650936883</v>
      </c>
      <c r="I3327" s="48">
        <f t="shared" si="215"/>
        <v>0.68306010928961747</v>
      </c>
      <c r="J3327" s="48" t="str">
        <f t="shared" si="216"/>
        <v>entry25</v>
      </c>
      <c r="AA3327" s="26"/>
      <c r="AB3327" s="27"/>
      <c r="AC3327" s="27"/>
      <c r="AD3327" s="27"/>
      <c r="AS3327" s="15">
        <v>45114</v>
      </c>
      <c r="AT3327">
        <v>35.99</v>
      </c>
    </row>
    <row r="3328" spans="1:46">
      <c r="A3328" t="s">
        <v>41791</v>
      </c>
      <c r="B3328">
        <v>183</v>
      </c>
      <c r="C3328">
        <v>134</v>
      </c>
      <c r="D3328">
        <v>2.24000000000001</v>
      </c>
      <c r="E3328">
        <v>56.749999999999901</v>
      </c>
      <c r="F3328">
        <v>-69.139999999999901</v>
      </c>
      <c r="G3328" s="12">
        <f t="shared" si="213"/>
        <v>3.2398032976569471E-2</v>
      </c>
      <c r="H3328" s="12">
        <f t="shared" si="214"/>
        <v>0.82079838009835093</v>
      </c>
      <c r="I3328" s="48">
        <f t="shared" si="215"/>
        <v>0.73224043715846998</v>
      </c>
      <c r="J3328" s="48" t="str">
        <f t="shared" si="216"/>
        <v>entry25</v>
      </c>
      <c r="AA3328" s="26"/>
      <c r="AB3328" s="27"/>
      <c r="AC3328" s="27"/>
      <c r="AD3328" s="27"/>
      <c r="AS3328" s="15">
        <v>45117</v>
      </c>
      <c r="AT3328">
        <v>35.99</v>
      </c>
    </row>
    <row r="3329" spans="1:46">
      <c r="A3329" t="s">
        <v>41767</v>
      </c>
      <c r="B3329">
        <v>183</v>
      </c>
      <c r="C3329">
        <v>138</v>
      </c>
      <c r="D3329">
        <v>-2.4699999999999802</v>
      </c>
      <c r="E3329">
        <v>58.559999999999903</v>
      </c>
      <c r="F3329">
        <v>-71.69</v>
      </c>
      <c r="G3329" s="12">
        <f t="shared" si="213"/>
        <v>-3.4453898730645562E-2</v>
      </c>
      <c r="H3329" s="12">
        <f t="shared" si="214"/>
        <v>0.8168503278002498</v>
      </c>
      <c r="I3329" s="48">
        <f t="shared" si="215"/>
        <v>0.75409836065573765</v>
      </c>
      <c r="J3329" s="48" t="str">
        <f t="shared" si="216"/>
        <v>entry25</v>
      </c>
      <c r="AA3329" s="26"/>
      <c r="AB3329" s="27"/>
      <c r="AC3329" s="27"/>
      <c r="AD3329" s="27"/>
      <c r="AS3329" s="15">
        <v>45118</v>
      </c>
      <c r="AT3329">
        <v>35.99</v>
      </c>
    </row>
    <row r="3330" spans="1:46">
      <c r="A3330" t="s">
        <v>41779</v>
      </c>
      <c r="B3330">
        <v>183</v>
      </c>
      <c r="C3330">
        <v>134</v>
      </c>
      <c r="D3330">
        <v>3.9999999999998398E-2</v>
      </c>
      <c r="E3330">
        <v>54.549999999999898</v>
      </c>
      <c r="F3330">
        <v>-69.139999999999901</v>
      </c>
      <c r="G3330" s="12">
        <f t="shared" ref="G3330:G3393" si="217">D3330/ABS(F3330)</f>
        <v>5.7853630315300047E-4</v>
      </c>
      <c r="H3330" s="12">
        <f t="shared" ref="H3330:H3393" si="218">E3330/ABS(F3330)</f>
        <v>0.78897888342493461</v>
      </c>
      <c r="I3330" s="48">
        <f t="shared" ref="I3330:I3393" si="219">C3330/B3330</f>
        <v>0.73224043715846998</v>
      </c>
      <c r="J3330" s="48" t="str">
        <f t="shared" ref="J3330:J3393" si="220">LEFT(A3330,FIND("_",A3330,6)-1)</f>
        <v>entry25</v>
      </c>
      <c r="AA3330" s="26"/>
      <c r="AB3330" s="27"/>
      <c r="AC3330" s="27"/>
      <c r="AD3330" s="27"/>
      <c r="AS3330" s="15">
        <v>45119</v>
      </c>
      <c r="AT3330">
        <v>35.99</v>
      </c>
    </row>
    <row r="3331" spans="1:46">
      <c r="A3331" t="s">
        <v>41803</v>
      </c>
      <c r="B3331">
        <v>183</v>
      </c>
      <c r="C3331">
        <v>134</v>
      </c>
      <c r="D3331">
        <v>3.9999999999998398E-2</v>
      </c>
      <c r="E3331">
        <v>54.549999999999898</v>
      </c>
      <c r="F3331">
        <v>-69.139999999999901</v>
      </c>
      <c r="G3331" s="12">
        <f t="shared" si="217"/>
        <v>5.7853630315300047E-4</v>
      </c>
      <c r="H3331" s="12">
        <f t="shared" si="218"/>
        <v>0.78897888342493461</v>
      </c>
      <c r="I3331" s="48">
        <f t="shared" si="219"/>
        <v>0.73224043715846998</v>
      </c>
      <c r="J3331" s="48" t="str">
        <f t="shared" si="220"/>
        <v>entry25</v>
      </c>
      <c r="AA3331" s="26"/>
      <c r="AB3331" s="27"/>
      <c r="AC3331" s="27"/>
      <c r="AD3331" s="27"/>
      <c r="AS3331" s="15">
        <v>45120</v>
      </c>
      <c r="AT3331">
        <v>35.99</v>
      </c>
    </row>
    <row r="3332" spans="1:46">
      <c r="A3332" t="s">
        <v>41842</v>
      </c>
      <c r="B3332">
        <v>188</v>
      </c>
      <c r="C3332">
        <v>107</v>
      </c>
      <c r="D3332">
        <v>24.7608678875851</v>
      </c>
      <c r="E3332">
        <v>69.263458312898607</v>
      </c>
      <c r="F3332">
        <v>-87.874451385218293</v>
      </c>
      <c r="G3332" s="12">
        <f t="shared" si="217"/>
        <v>0.28177550468042206</v>
      </c>
      <c r="H3332" s="12">
        <f t="shared" si="218"/>
        <v>0.78820928291507586</v>
      </c>
      <c r="I3332" s="48">
        <f t="shared" si="219"/>
        <v>0.56914893617021278</v>
      </c>
      <c r="J3332" s="48" t="str">
        <f t="shared" si="220"/>
        <v>entry25</v>
      </c>
      <c r="AA3332" s="26"/>
      <c r="AB3332" s="27"/>
      <c r="AC3332" s="27"/>
      <c r="AD3332" s="27"/>
    </row>
    <row r="3333" spans="1:46">
      <c r="A3333" t="s">
        <v>41748</v>
      </c>
      <c r="B3333">
        <v>188</v>
      </c>
      <c r="C3333">
        <v>136</v>
      </c>
      <c r="D3333">
        <v>24.076943638597601</v>
      </c>
      <c r="E3333">
        <v>46.646943638597598</v>
      </c>
      <c r="F3333">
        <v>-60.584136696762201</v>
      </c>
      <c r="G3333" s="12">
        <f t="shared" si="217"/>
        <v>0.39741333212534408</v>
      </c>
      <c r="H3333" s="12">
        <f t="shared" si="218"/>
        <v>0.76995309633735443</v>
      </c>
      <c r="I3333" s="48">
        <f t="shared" si="219"/>
        <v>0.72340425531914898</v>
      </c>
      <c r="J3333" s="48" t="str">
        <f t="shared" si="220"/>
        <v>entry25</v>
      </c>
      <c r="AA3333" s="26"/>
      <c r="AB3333" s="27"/>
      <c r="AC3333" s="27"/>
      <c r="AD3333" s="27"/>
    </row>
    <row r="3334" spans="1:46">
      <c r="A3334" t="s">
        <v>41725</v>
      </c>
      <c r="B3334">
        <v>188</v>
      </c>
      <c r="C3334">
        <v>64</v>
      </c>
      <c r="D3334">
        <v>10.071668115047</v>
      </c>
      <c r="E3334">
        <v>26.101668115047001</v>
      </c>
      <c r="F3334">
        <v>-33.9299999999999</v>
      </c>
      <c r="G3334" s="12">
        <f t="shared" si="217"/>
        <v>0.2968366671101394</v>
      </c>
      <c r="H3334" s="12">
        <f t="shared" si="218"/>
        <v>0.76927993265685468</v>
      </c>
      <c r="I3334" s="48">
        <f t="shared" si="219"/>
        <v>0.34042553191489361</v>
      </c>
      <c r="J3334" s="48" t="str">
        <f t="shared" si="220"/>
        <v>entry25</v>
      </c>
      <c r="AA3334" s="26"/>
      <c r="AB3334" s="27"/>
      <c r="AC3334" s="27"/>
      <c r="AD3334" s="27"/>
    </row>
    <row r="3335" spans="1:46">
      <c r="A3335" t="s">
        <v>41763</v>
      </c>
      <c r="B3335">
        <v>188</v>
      </c>
      <c r="C3335">
        <v>115</v>
      </c>
      <c r="D3335">
        <v>9.4642360295130405</v>
      </c>
      <c r="E3335">
        <v>43.4497869624484</v>
      </c>
      <c r="F3335">
        <v>-56.886206802582201</v>
      </c>
      <c r="G3335" s="12">
        <f t="shared" si="217"/>
        <v>0.1663713677088316</v>
      </c>
      <c r="H3335" s="12">
        <f t="shared" si="218"/>
        <v>0.76380179668573212</v>
      </c>
      <c r="I3335" s="48">
        <f t="shared" si="219"/>
        <v>0.61170212765957444</v>
      </c>
      <c r="J3335" s="48" t="str">
        <f t="shared" si="220"/>
        <v>entry25</v>
      </c>
      <c r="AA3335" s="26"/>
      <c r="AB3335" s="27"/>
      <c r="AC3335" s="27"/>
      <c r="AD3335" s="27"/>
    </row>
    <row r="3336" spans="1:46">
      <c r="A3336" t="s">
        <v>41747</v>
      </c>
      <c r="B3336">
        <v>188</v>
      </c>
      <c r="C3336">
        <v>123</v>
      </c>
      <c r="D3336">
        <v>-3.91377437629041</v>
      </c>
      <c r="E3336">
        <v>44.912103389827301</v>
      </c>
      <c r="F3336">
        <v>-58.884136696762198</v>
      </c>
      <c r="G3336" s="12">
        <f t="shared" si="217"/>
        <v>-6.6465683218645419E-2</v>
      </c>
      <c r="H3336" s="12">
        <f t="shared" si="218"/>
        <v>0.76271990911767651</v>
      </c>
      <c r="I3336" s="48">
        <f t="shared" si="219"/>
        <v>0.6542553191489362</v>
      </c>
      <c r="J3336" s="48" t="str">
        <f t="shared" si="220"/>
        <v>entry25</v>
      </c>
      <c r="AA3336" s="26"/>
      <c r="AB3336" s="27"/>
      <c r="AC3336" s="27"/>
      <c r="AD3336" s="27"/>
    </row>
    <row r="3337" spans="1:46">
      <c r="A3337" t="s">
        <v>41739</v>
      </c>
      <c r="B3337">
        <v>188</v>
      </c>
      <c r="C3337">
        <v>112</v>
      </c>
      <c r="D3337">
        <v>10.009954083373801</v>
      </c>
      <c r="E3337">
        <v>46.115505016309299</v>
      </c>
      <c r="F3337">
        <v>-62.876206802582203</v>
      </c>
      <c r="G3337" s="12">
        <f t="shared" si="217"/>
        <v>0.15920098543480699</v>
      </c>
      <c r="H3337" s="12">
        <f t="shared" si="218"/>
        <v>0.73343331860177396</v>
      </c>
      <c r="I3337" s="48">
        <f t="shared" si="219"/>
        <v>0.5957446808510638</v>
      </c>
      <c r="J3337" s="48" t="str">
        <f t="shared" si="220"/>
        <v>entry25</v>
      </c>
      <c r="AA3337" s="26"/>
      <c r="AB3337" s="27"/>
      <c r="AC3337" s="27"/>
      <c r="AD3337" s="27"/>
    </row>
    <row r="3338" spans="1:46">
      <c r="A3338" t="s">
        <v>41672</v>
      </c>
      <c r="B3338">
        <v>183</v>
      </c>
      <c r="C3338">
        <v>157</v>
      </c>
      <c r="D3338">
        <v>8.2832311756497692</v>
      </c>
      <c r="E3338">
        <v>27.683231175649802</v>
      </c>
      <c r="F3338">
        <v>-38.43</v>
      </c>
      <c r="G3338" s="12">
        <f t="shared" si="217"/>
        <v>0.21554075398516184</v>
      </c>
      <c r="H3338" s="12">
        <f t="shared" si="218"/>
        <v>0.72035470142206093</v>
      </c>
      <c r="I3338" s="48">
        <f t="shared" si="219"/>
        <v>0.85792349726775952</v>
      </c>
      <c r="J3338" s="48" t="str">
        <f t="shared" si="220"/>
        <v>entry25</v>
      </c>
      <c r="AA3338" s="26"/>
      <c r="AB3338" s="27"/>
      <c r="AC3338" s="27"/>
      <c r="AD3338" s="27"/>
    </row>
    <row r="3339" spans="1:46">
      <c r="A3339" t="s">
        <v>41848</v>
      </c>
      <c r="B3339">
        <v>188</v>
      </c>
      <c r="C3339">
        <v>125</v>
      </c>
      <c r="D3339">
        <v>17.452706301158301</v>
      </c>
      <c r="E3339">
        <v>84.482706301158203</v>
      </c>
      <c r="F3339">
        <v>-117.684451385218</v>
      </c>
      <c r="G3339" s="12">
        <f t="shared" si="217"/>
        <v>0.14830086809029799</v>
      </c>
      <c r="H3339" s="12">
        <f t="shared" si="218"/>
        <v>0.71787483653741047</v>
      </c>
      <c r="I3339" s="48">
        <f t="shared" si="219"/>
        <v>0.66489361702127658</v>
      </c>
      <c r="J3339" s="48" t="str">
        <f t="shared" si="220"/>
        <v>entry25</v>
      </c>
      <c r="AA3339" s="26"/>
      <c r="AB3339" s="27"/>
      <c r="AC3339" s="27"/>
      <c r="AD3339" s="27"/>
    </row>
    <row r="3340" spans="1:46">
      <c r="A3340" t="s">
        <v>41854</v>
      </c>
      <c r="B3340">
        <v>188</v>
      </c>
      <c r="C3340">
        <v>97</v>
      </c>
      <c r="D3340">
        <v>22.145220268898498</v>
      </c>
      <c r="E3340">
        <v>63.969999999999899</v>
      </c>
      <c r="F3340">
        <v>-89.340993072319705</v>
      </c>
      <c r="G3340" s="12">
        <f t="shared" si="217"/>
        <v>0.24787300328050299</v>
      </c>
      <c r="H3340" s="12">
        <f t="shared" si="218"/>
        <v>0.71602069554137926</v>
      </c>
      <c r="I3340" s="48">
        <f t="shared" si="219"/>
        <v>0.51595744680851063</v>
      </c>
      <c r="J3340" s="48" t="str">
        <f t="shared" si="220"/>
        <v>entry25</v>
      </c>
      <c r="AA3340" s="26"/>
      <c r="AB3340" s="27"/>
      <c r="AC3340" s="27"/>
      <c r="AD3340" s="27"/>
    </row>
    <row r="3341" spans="1:46">
      <c r="A3341" t="s">
        <v>41830</v>
      </c>
      <c r="B3341">
        <v>188</v>
      </c>
      <c r="C3341">
        <v>96</v>
      </c>
      <c r="D3341">
        <v>21.955220268898501</v>
      </c>
      <c r="E3341">
        <v>63.919999999999902</v>
      </c>
      <c r="F3341">
        <v>-89.480993072319706</v>
      </c>
      <c r="G3341" s="12">
        <f t="shared" si="217"/>
        <v>0.24536183065328751</v>
      </c>
      <c r="H3341" s="12">
        <f t="shared" si="218"/>
        <v>0.71434164737464334</v>
      </c>
      <c r="I3341" s="48">
        <f t="shared" si="219"/>
        <v>0.51063829787234039</v>
      </c>
      <c r="J3341" s="48" t="str">
        <f t="shared" si="220"/>
        <v>entry25</v>
      </c>
      <c r="AA3341" s="26"/>
      <c r="AB3341" s="27"/>
      <c r="AC3341" s="27"/>
      <c r="AD3341" s="27"/>
    </row>
    <row r="3342" spans="1:46">
      <c r="A3342" t="s">
        <v>41818</v>
      </c>
      <c r="B3342">
        <v>188</v>
      </c>
      <c r="C3342">
        <v>104</v>
      </c>
      <c r="D3342">
        <v>18.855220268898499</v>
      </c>
      <c r="E3342">
        <v>55.439999999999898</v>
      </c>
      <c r="F3342">
        <v>-78.0809930723197</v>
      </c>
      <c r="G3342" s="12">
        <f t="shared" si="217"/>
        <v>0.24148284399296166</v>
      </c>
      <c r="H3342" s="12">
        <f t="shared" si="218"/>
        <v>0.71003195295749633</v>
      </c>
      <c r="I3342" s="48">
        <f t="shared" si="219"/>
        <v>0.55319148936170215</v>
      </c>
      <c r="J3342" s="48" t="str">
        <f t="shared" si="220"/>
        <v>entry25</v>
      </c>
      <c r="AA3342" s="26"/>
      <c r="AB3342" s="27"/>
      <c r="AC3342" s="27"/>
      <c r="AD3342" s="27"/>
    </row>
    <row r="3343" spans="1:46">
      <c r="A3343" t="s">
        <v>41691</v>
      </c>
      <c r="B3343">
        <v>183</v>
      </c>
      <c r="C3343">
        <v>116</v>
      </c>
      <c r="D3343">
        <v>-4.5936601011740699</v>
      </c>
      <c r="E3343">
        <v>31.856339898825901</v>
      </c>
      <c r="F3343">
        <v>-45.959999999999901</v>
      </c>
      <c r="G3343" s="12">
        <f t="shared" si="217"/>
        <v>-9.9949088363230632E-2</v>
      </c>
      <c r="H3343" s="12">
        <f t="shared" si="218"/>
        <v>0.69313185158455115</v>
      </c>
      <c r="I3343" s="48">
        <f t="shared" si="219"/>
        <v>0.63387978142076506</v>
      </c>
      <c r="J3343" s="48" t="str">
        <f t="shared" si="220"/>
        <v>entry25</v>
      </c>
      <c r="AA3343" s="26"/>
      <c r="AB3343" s="27"/>
      <c r="AC3343" s="27"/>
      <c r="AD3343" s="27"/>
    </row>
    <row r="3344" spans="1:46">
      <c r="A3344" t="s">
        <v>41787</v>
      </c>
      <c r="B3344">
        <v>183</v>
      </c>
      <c r="C3344">
        <v>105</v>
      </c>
      <c r="D3344">
        <v>12.31</v>
      </c>
      <c r="E3344">
        <v>59.4299999999999</v>
      </c>
      <c r="F3344">
        <v>-87.33</v>
      </c>
      <c r="G3344" s="12">
        <f t="shared" si="217"/>
        <v>0.1409595786098706</v>
      </c>
      <c r="H3344" s="12">
        <f t="shared" si="218"/>
        <v>0.68052215733424826</v>
      </c>
      <c r="I3344" s="48">
        <f t="shared" si="219"/>
        <v>0.57377049180327866</v>
      </c>
      <c r="J3344" s="48" t="str">
        <f t="shared" si="220"/>
        <v>entry25</v>
      </c>
      <c r="AA3344" s="26"/>
      <c r="AB3344" s="27"/>
      <c r="AC3344" s="27"/>
      <c r="AD3344" s="27"/>
    </row>
    <row r="3345" spans="1:30">
      <c r="A3345" t="s">
        <v>41703</v>
      </c>
      <c r="B3345">
        <v>183</v>
      </c>
      <c r="C3345">
        <v>119</v>
      </c>
      <c r="D3345">
        <v>-8.20366010117408</v>
      </c>
      <c r="E3345">
        <v>31.0563398988259</v>
      </c>
      <c r="F3345">
        <v>-45.879999999999903</v>
      </c>
      <c r="G3345" s="12">
        <f t="shared" si="217"/>
        <v>-0.17880688973788356</v>
      </c>
      <c r="H3345" s="12">
        <f t="shared" si="218"/>
        <v>0.67690365952105414</v>
      </c>
      <c r="I3345" s="48">
        <f t="shared" si="219"/>
        <v>0.65027322404371579</v>
      </c>
      <c r="J3345" s="48" t="str">
        <f t="shared" si="220"/>
        <v>entry25</v>
      </c>
      <c r="AA3345" s="26"/>
      <c r="AB3345" s="27"/>
      <c r="AC3345" s="27"/>
      <c r="AD3345" s="27"/>
    </row>
    <row r="3346" spans="1:30">
      <c r="A3346" t="s">
        <v>41811</v>
      </c>
      <c r="B3346">
        <v>183</v>
      </c>
      <c r="C3346">
        <v>106</v>
      </c>
      <c r="D3346">
        <v>11.43</v>
      </c>
      <c r="E3346">
        <v>58.839999999999897</v>
      </c>
      <c r="F3346">
        <v>-87.62</v>
      </c>
      <c r="G3346" s="12">
        <f t="shared" si="217"/>
        <v>0.13044966902533667</v>
      </c>
      <c r="H3346" s="12">
        <f t="shared" si="218"/>
        <v>0.6715361789545754</v>
      </c>
      <c r="I3346" s="48">
        <f t="shared" si="219"/>
        <v>0.57923497267759561</v>
      </c>
      <c r="J3346" s="48" t="str">
        <f t="shared" si="220"/>
        <v>entry25</v>
      </c>
      <c r="AA3346" s="26"/>
      <c r="AB3346" s="27"/>
      <c r="AC3346" s="27"/>
      <c r="AD3346" s="27"/>
    </row>
    <row r="3347" spans="1:30">
      <c r="A3347" t="s">
        <v>41814</v>
      </c>
      <c r="B3347">
        <v>188</v>
      </c>
      <c r="C3347">
        <v>128</v>
      </c>
      <c r="D3347">
        <v>17.9669646450815</v>
      </c>
      <c r="E3347">
        <v>52.3334583128986</v>
      </c>
      <c r="F3347">
        <v>-78.234451385218307</v>
      </c>
      <c r="G3347" s="12">
        <f t="shared" si="217"/>
        <v>0.22965540534839357</v>
      </c>
      <c r="H3347" s="12">
        <f t="shared" si="218"/>
        <v>0.66893110881821216</v>
      </c>
      <c r="I3347" s="48">
        <f t="shared" si="219"/>
        <v>0.68085106382978722</v>
      </c>
      <c r="J3347" s="48" t="str">
        <f t="shared" si="220"/>
        <v>entry25</v>
      </c>
      <c r="AA3347" s="26"/>
      <c r="AB3347" s="27"/>
      <c r="AC3347" s="27"/>
      <c r="AD3347" s="27"/>
    </row>
    <row r="3348" spans="1:30">
      <c r="A3348" t="s">
        <v>41715</v>
      </c>
      <c r="B3348">
        <v>183</v>
      </c>
      <c r="C3348">
        <v>116</v>
      </c>
      <c r="D3348">
        <v>-6.5136601011740698</v>
      </c>
      <c r="E3348">
        <v>29.936339898825899</v>
      </c>
      <c r="F3348">
        <v>-45.959999999999901</v>
      </c>
      <c r="G3348" s="12">
        <f t="shared" si="217"/>
        <v>-0.14172454528229078</v>
      </c>
      <c r="H3348" s="12">
        <f t="shared" si="218"/>
        <v>0.65135639466549089</v>
      </c>
      <c r="I3348" s="48">
        <f t="shared" si="219"/>
        <v>0.63387978142076506</v>
      </c>
      <c r="J3348" s="48" t="str">
        <f t="shared" si="220"/>
        <v>entry25</v>
      </c>
      <c r="AA3348" s="26"/>
      <c r="AB3348" s="27"/>
      <c r="AC3348" s="27"/>
      <c r="AD3348" s="27"/>
    </row>
    <row r="3349" spans="1:30">
      <c r="A3349" t="s">
        <v>41684</v>
      </c>
      <c r="B3349">
        <v>183</v>
      </c>
      <c r="C3349">
        <v>153</v>
      </c>
      <c r="D3349">
        <v>4.7432311756497798</v>
      </c>
      <c r="E3349">
        <v>24.143231175649799</v>
      </c>
      <c r="F3349">
        <v>-38.43</v>
      </c>
      <c r="G3349" s="12">
        <f t="shared" si="217"/>
        <v>0.12342521924667656</v>
      </c>
      <c r="H3349" s="12">
        <f t="shared" si="218"/>
        <v>0.62823916668357527</v>
      </c>
      <c r="I3349" s="48">
        <f t="shared" si="219"/>
        <v>0.83606557377049184</v>
      </c>
      <c r="J3349" s="48" t="str">
        <f t="shared" si="220"/>
        <v>entry25</v>
      </c>
      <c r="AA3349" s="26"/>
      <c r="AB3349" s="27"/>
      <c r="AC3349" s="27"/>
      <c r="AD3349" s="27"/>
    </row>
    <row r="3350" spans="1:30">
      <c r="A3350" t="s">
        <v>41696</v>
      </c>
      <c r="B3350">
        <v>183</v>
      </c>
      <c r="C3350">
        <v>153</v>
      </c>
      <c r="D3350">
        <v>4.7432311756497798</v>
      </c>
      <c r="E3350">
        <v>24.143231175649799</v>
      </c>
      <c r="F3350">
        <v>-38.43</v>
      </c>
      <c r="G3350" s="12">
        <f t="shared" si="217"/>
        <v>0.12342521924667656</v>
      </c>
      <c r="H3350" s="12">
        <f t="shared" si="218"/>
        <v>0.62823916668357527</v>
      </c>
      <c r="I3350" s="48">
        <f t="shared" si="219"/>
        <v>0.83606557377049184</v>
      </c>
      <c r="J3350" s="48" t="str">
        <f t="shared" si="220"/>
        <v>entry25</v>
      </c>
      <c r="AA3350" s="26"/>
      <c r="AB3350" s="27"/>
      <c r="AC3350" s="27"/>
      <c r="AD3350" s="27"/>
    </row>
    <row r="3351" spans="1:30">
      <c r="A3351" t="s">
        <v>41708</v>
      </c>
      <c r="B3351">
        <v>183</v>
      </c>
      <c r="C3351">
        <v>153</v>
      </c>
      <c r="D3351">
        <v>4.7432311756497798</v>
      </c>
      <c r="E3351">
        <v>24.143231175649799</v>
      </c>
      <c r="F3351">
        <v>-38.43</v>
      </c>
      <c r="G3351" s="12">
        <f t="shared" si="217"/>
        <v>0.12342521924667656</v>
      </c>
      <c r="H3351" s="12">
        <f t="shared" si="218"/>
        <v>0.62823916668357527</v>
      </c>
      <c r="I3351" s="48">
        <f t="shared" si="219"/>
        <v>0.83606557377049184</v>
      </c>
      <c r="J3351" s="48" t="str">
        <f t="shared" si="220"/>
        <v>entry25</v>
      </c>
      <c r="AA3351" s="26"/>
      <c r="AB3351" s="27"/>
      <c r="AC3351" s="27"/>
      <c r="AD3351" s="27"/>
    </row>
    <row r="3352" spans="1:30">
      <c r="A3352" t="s">
        <v>41821</v>
      </c>
      <c r="B3352">
        <v>188</v>
      </c>
      <c r="C3352">
        <v>60</v>
      </c>
      <c r="D3352">
        <v>14.708669874839501</v>
      </c>
      <c r="E3352">
        <v>38.770339946581501</v>
      </c>
      <c r="F3352">
        <v>-64.221670071741897</v>
      </c>
      <c r="G3352" s="12">
        <f t="shared" si="217"/>
        <v>0.2290297006977314</v>
      </c>
      <c r="H3352" s="12">
        <f t="shared" si="218"/>
        <v>0.60369560466539152</v>
      </c>
      <c r="I3352" s="48">
        <f t="shared" si="219"/>
        <v>0.31914893617021278</v>
      </c>
      <c r="J3352" s="48" t="str">
        <f t="shared" si="220"/>
        <v>entry25</v>
      </c>
      <c r="AA3352" s="26"/>
      <c r="AB3352" s="27"/>
      <c r="AC3352" s="27"/>
      <c r="AD3352" s="27"/>
    </row>
    <row r="3353" spans="1:30">
      <c r="A3353" t="s">
        <v>41838</v>
      </c>
      <c r="B3353">
        <v>188</v>
      </c>
      <c r="C3353">
        <v>124</v>
      </c>
      <c r="D3353">
        <v>13.200867887585201</v>
      </c>
      <c r="E3353">
        <v>46.91</v>
      </c>
      <c r="F3353">
        <v>-80.710993072319596</v>
      </c>
      <c r="G3353" s="12">
        <f t="shared" si="217"/>
        <v>0.16355724771911562</v>
      </c>
      <c r="H3353" s="12">
        <f t="shared" si="218"/>
        <v>0.5812095504507937</v>
      </c>
      <c r="I3353" s="48">
        <f t="shared" si="219"/>
        <v>0.65957446808510634</v>
      </c>
      <c r="J3353" s="48" t="str">
        <f t="shared" si="220"/>
        <v>entry25</v>
      </c>
      <c r="AA3353" s="26"/>
      <c r="AB3353" s="27"/>
      <c r="AC3353" s="27"/>
      <c r="AD3353" s="27"/>
    </row>
    <row r="3354" spans="1:30">
      <c r="A3354" t="s">
        <v>41771</v>
      </c>
      <c r="B3354">
        <v>183</v>
      </c>
      <c r="C3354">
        <v>124</v>
      </c>
      <c r="D3354">
        <v>-13.559999999999899</v>
      </c>
      <c r="E3354">
        <v>53.7899999999999</v>
      </c>
      <c r="F3354">
        <v>-93.3</v>
      </c>
      <c r="G3354" s="12">
        <f t="shared" si="217"/>
        <v>-0.14533762057877705</v>
      </c>
      <c r="H3354" s="12">
        <f t="shared" si="218"/>
        <v>0.57652733118970956</v>
      </c>
      <c r="I3354" s="48">
        <f t="shared" si="219"/>
        <v>0.67759562841530052</v>
      </c>
      <c r="J3354" s="48" t="str">
        <f t="shared" si="220"/>
        <v>entry25</v>
      </c>
      <c r="AA3354" s="26"/>
      <c r="AB3354" s="27"/>
      <c r="AC3354" s="27"/>
      <c r="AD3354" s="27"/>
    </row>
    <row r="3355" spans="1:30">
      <c r="A3355" t="s">
        <v>41719</v>
      </c>
      <c r="B3355">
        <v>188</v>
      </c>
      <c r="C3355">
        <v>147</v>
      </c>
      <c r="D3355">
        <v>-8.4543651921180096</v>
      </c>
      <c r="E3355">
        <v>28.423582679819699</v>
      </c>
      <c r="F3355">
        <v>-49.406206802582197</v>
      </c>
      <c r="G3355" s="12">
        <f t="shared" si="217"/>
        <v>-0.17111949569211099</v>
      </c>
      <c r="H3355" s="12">
        <f t="shared" si="218"/>
        <v>0.57530388425476431</v>
      </c>
      <c r="I3355" s="48">
        <f t="shared" si="219"/>
        <v>0.78191489361702127</v>
      </c>
      <c r="J3355" s="48" t="str">
        <f t="shared" si="220"/>
        <v>entry25</v>
      </c>
      <c r="AA3355" s="26"/>
      <c r="AB3355" s="27"/>
      <c r="AC3355" s="27"/>
      <c r="AD3355" s="27"/>
    </row>
    <row r="3356" spans="1:30">
      <c r="A3356" t="s">
        <v>41799</v>
      </c>
      <c r="B3356">
        <v>183</v>
      </c>
      <c r="C3356">
        <v>111</v>
      </c>
      <c r="D3356">
        <v>-6.8099999999999801</v>
      </c>
      <c r="E3356">
        <v>50.019999999999897</v>
      </c>
      <c r="F3356">
        <v>-87.75</v>
      </c>
      <c r="G3356" s="12">
        <f t="shared" si="217"/>
        <v>-7.7606837606837384E-2</v>
      </c>
      <c r="H3356" s="12">
        <f t="shared" si="218"/>
        <v>0.57002849002848888</v>
      </c>
      <c r="I3356" s="48">
        <f t="shared" si="219"/>
        <v>0.60655737704918034</v>
      </c>
      <c r="J3356" s="48" t="str">
        <f t="shared" si="220"/>
        <v>entry25</v>
      </c>
      <c r="AA3356" s="26"/>
      <c r="AB3356" s="27"/>
      <c r="AC3356" s="27"/>
      <c r="AD3356" s="27"/>
    </row>
    <row r="3357" spans="1:30">
      <c r="A3357" t="s">
        <v>41743</v>
      </c>
      <c r="B3357">
        <v>188</v>
      </c>
      <c r="C3357">
        <v>142</v>
      </c>
      <c r="D3357">
        <v>-11.894365192118</v>
      </c>
      <c r="E3357">
        <v>28.423582679819699</v>
      </c>
      <c r="F3357">
        <v>-51.166206802582202</v>
      </c>
      <c r="G3357" s="12">
        <f t="shared" si="217"/>
        <v>-0.23246525266199189</v>
      </c>
      <c r="H3357" s="12">
        <f t="shared" si="218"/>
        <v>0.55551475194337152</v>
      </c>
      <c r="I3357" s="48">
        <f t="shared" si="219"/>
        <v>0.75531914893617025</v>
      </c>
      <c r="J3357" s="48" t="str">
        <f t="shared" si="220"/>
        <v>entry25</v>
      </c>
      <c r="AA3357" s="26"/>
      <c r="AB3357" s="27"/>
      <c r="AC3357" s="27"/>
      <c r="AD3357" s="27"/>
    </row>
    <row r="3358" spans="1:30">
      <c r="A3358" t="s">
        <v>41773</v>
      </c>
      <c r="B3358">
        <v>183</v>
      </c>
      <c r="C3358">
        <v>73</v>
      </c>
      <c r="D3358">
        <v>-8.0299999999999994</v>
      </c>
      <c r="E3358">
        <v>37.61</v>
      </c>
      <c r="F3358">
        <v>-68.13</v>
      </c>
      <c r="G3358" s="12">
        <f t="shared" si="217"/>
        <v>-0.11786290914428299</v>
      </c>
      <c r="H3358" s="12">
        <f t="shared" si="218"/>
        <v>0.55203287832085723</v>
      </c>
      <c r="I3358" s="48">
        <f t="shared" si="219"/>
        <v>0.39890710382513661</v>
      </c>
      <c r="J3358" s="48" t="str">
        <f t="shared" si="220"/>
        <v>entry25</v>
      </c>
      <c r="AA3358" s="26"/>
      <c r="AB3358" s="27"/>
      <c r="AC3358" s="27"/>
      <c r="AD3358" s="27"/>
    </row>
    <row r="3359" spans="1:30">
      <c r="A3359" t="s">
        <v>41826</v>
      </c>
      <c r="B3359">
        <v>188</v>
      </c>
      <c r="C3359">
        <v>123</v>
      </c>
      <c r="D3359">
        <v>11.2069646450816</v>
      </c>
      <c r="E3359">
        <v>46.91</v>
      </c>
      <c r="F3359">
        <v>-85.510993072319593</v>
      </c>
      <c r="G3359" s="12">
        <f t="shared" si="217"/>
        <v>0.13105875914227172</v>
      </c>
      <c r="H3359" s="12">
        <f t="shared" si="218"/>
        <v>0.54858443709484928</v>
      </c>
      <c r="I3359" s="48">
        <f t="shared" si="219"/>
        <v>0.6542553191489362</v>
      </c>
      <c r="J3359" s="48" t="str">
        <f t="shared" si="220"/>
        <v>entry25</v>
      </c>
      <c r="AA3359" s="26"/>
      <c r="AB3359" s="27"/>
      <c r="AC3359" s="27"/>
      <c r="AD3359" s="27"/>
    </row>
    <row r="3360" spans="1:30">
      <c r="A3360" t="s">
        <v>41850</v>
      </c>
      <c r="B3360">
        <v>188</v>
      </c>
      <c r="C3360">
        <v>123</v>
      </c>
      <c r="D3360">
        <v>11.2069646450816</v>
      </c>
      <c r="E3360">
        <v>46.91</v>
      </c>
      <c r="F3360">
        <v>-85.510993072319593</v>
      </c>
      <c r="G3360" s="12">
        <f t="shared" si="217"/>
        <v>0.13105875914227172</v>
      </c>
      <c r="H3360" s="12">
        <f t="shared" si="218"/>
        <v>0.54858443709484928</v>
      </c>
      <c r="I3360" s="48">
        <f t="shared" si="219"/>
        <v>0.6542553191489362</v>
      </c>
      <c r="J3360" s="48" t="str">
        <f t="shared" si="220"/>
        <v>entry25</v>
      </c>
      <c r="AA3360" s="26"/>
      <c r="AB3360" s="27"/>
      <c r="AC3360" s="27"/>
      <c r="AD3360" s="27"/>
    </row>
    <row r="3361" spans="1:30">
      <c r="A3361" t="s">
        <v>41731</v>
      </c>
      <c r="B3361">
        <v>188</v>
      </c>
      <c r="C3361">
        <v>142</v>
      </c>
      <c r="D3361">
        <v>-12.824365192118</v>
      </c>
      <c r="E3361">
        <v>28.423582679819699</v>
      </c>
      <c r="F3361">
        <v>-52.096206802582202</v>
      </c>
      <c r="G3361" s="12">
        <f t="shared" si="217"/>
        <v>-0.24616696644951025</v>
      </c>
      <c r="H3361" s="12">
        <f t="shared" si="218"/>
        <v>0.54559793167918047</v>
      </c>
      <c r="I3361" s="48">
        <f t="shared" si="219"/>
        <v>0.75531914893617025</v>
      </c>
      <c r="J3361" s="48" t="str">
        <f t="shared" si="220"/>
        <v>entry25</v>
      </c>
      <c r="AA3361" s="26"/>
      <c r="AB3361" s="27"/>
      <c r="AC3361" s="27"/>
      <c r="AD3361" s="27"/>
    </row>
    <row r="3362" spans="1:30">
      <c r="A3362" t="s">
        <v>41755</v>
      </c>
      <c r="B3362">
        <v>188</v>
      </c>
      <c r="C3362">
        <v>142</v>
      </c>
      <c r="D3362">
        <v>-12.824365192118</v>
      </c>
      <c r="E3362">
        <v>28.423582679819699</v>
      </c>
      <c r="F3362">
        <v>-52.096206802582202</v>
      </c>
      <c r="G3362" s="12">
        <f t="shared" si="217"/>
        <v>-0.24616696644951025</v>
      </c>
      <c r="H3362" s="12">
        <f t="shared" si="218"/>
        <v>0.54559793167918047</v>
      </c>
      <c r="I3362" s="48">
        <f t="shared" si="219"/>
        <v>0.75531914893617025</v>
      </c>
      <c r="J3362" s="48" t="str">
        <f t="shared" si="220"/>
        <v>entry25</v>
      </c>
      <c r="AA3362" s="26"/>
      <c r="AB3362" s="27"/>
      <c r="AC3362" s="27"/>
      <c r="AD3362" s="27"/>
    </row>
    <row r="3363" spans="1:30">
      <c r="A3363" t="s">
        <v>41858</v>
      </c>
      <c r="B3363">
        <v>188</v>
      </c>
      <c r="C3363">
        <v>95</v>
      </c>
      <c r="D3363">
        <v>13.705220268898501</v>
      </c>
      <c r="E3363">
        <v>51.7899999999999</v>
      </c>
      <c r="F3363">
        <v>-97.710993072319596</v>
      </c>
      <c r="G3363" s="12">
        <f t="shared" si="217"/>
        <v>0.14026282855148908</v>
      </c>
      <c r="H3363" s="12">
        <f t="shared" si="218"/>
        <v>0.53003248019051619</v>
      </c>
      <c r="I3363" s="48">
        <f t="shared" si="219"/>
        <v>0.50531914893617025</v>
      </c>
      <c r="J3363" s="48" t="str">
        <f t="shared" si="220"/>
        <v>entry25</v>
      </c>
      <c r="AA3363" s="26"/>
      <c r="AB3363" s="27"/>
      <c r="AC3363" s="27"/>
      <c r="AD3363" s="27"/>
    </row>
    <row r="3364" spans="1:30">
      <c r="A3364" t="s">
        <v>41846</v>
      </c>
      <c r="B3364">
        <v>188</v>
      </c>
      <c r="C3364">
        <v>103</v>
      </c>
      <c r="D3364">
        <v>-4.1191321124148201</v>
      </c>
      <c r="E3364">
        <v>50.6534583128986</v>
      </c>
      <c r="F3364">
        <v>-97.574451385218296</v>
      </c>
      <c r="G3364" s="12">
        <f t="shared" si="217"/>
        <v>-4.2215273095953409E-2</v>
      </c>
      <c r="H3364" s="12">
        <f t="shared" si="218"/>
        <v>0.51912624251323403</v>
      </c>
      <c r="I3364" s="48">
        <f t="shared" si="219"/>
        <v>0.5478723404255319</v>
      </c>
      <c r="J3364" s="48" t="str">
        <f t="shared" si="220"/>
        <v>entry25</v>
      </c>
      <c r="AA3364" s="26"/>
      <c r="AB3364" s="27"/>
      <c r="AC3364" s="27"/>
      <c r="AD3364" s="27"/>
    </row>
    <row r="3365" spans="1:30">
      <c r="A3365" t="s">
        <v>41785</v>
      </c>
      <c r="B3365">
        <v>183</v>
      </c>
      <c r="C3365">
        <v>73</v>
      </c>
      <c r="D3365">
        <v>-11.03</v>
      </c>
      <c r="E3365">
        <v>35.159999999999997</v>
      </c>
      <c r="F3365">
        <v>-69.729999999999905</v>
      </c>
      <c r="G3365" s="12">
        <f t="shared" si="217"/>
        <v>-0.1581815574358241</v>
      </c>
      <c r="H3365" s="12">
        <f t="shared" si="218"/>
        <v>0.5042306037573504</v>
      </c>
      <c r="I3365" s="48">
        <f t="shared" si="219"/>
        <v>0.39890710382513661</v>
      </c>
      <c r="J3365" s="48" t="str">
        <f t="shared" si="220"/>
        <v>entry25</v>
      </c>
      <c r="AA3365" s="26"/>
      <c r="AB3365" s="27"/>
      <c r="AC3365" s="27"/>
      <c r="AD3365" s="27"/>
    </row>
    <row r="3366" spans="1:30">
      <c r="A3366" t="s">
        <v>41809</v>
      </c>
      <c r="B3366">
        <v>183</v>
      </c>
      <c r="C3366">
        <v>73</v>
      </c>
      <c r="D3366">
        <v>-11.03</v>
      </c>
      <c r="E3366">
        <v>35.159999999999997</v>
      </c>
      <c r="F3366">
        <v>-69.729999999999905</v>
      </c>
      <c r="G3366" s="12">
        <f t="shared" si="217"/>
        <v>-0.1581815574358241</v>
      </c>
      <c r="H3366" s="12">
        <f t="shared" si="218"/>
        <v>0.5042306037573504</v>
      </c>
      <c r="I3366" s="48">
        <f t="shared" si="219"/>
        <v>0.39890710382513661</v>
      </c>
      <c r="J3366" s="48" t="str">
        <f t="shared" si="220"/>
        <v>entry25</v>
      </c>
      <c r="AA3366" s="26"/>
      <c r="AB3366" s="27"/>
      <c r="AC3366" s="27"/>
      <c r="AD3366" s="27"/>
    </row>
    <row r="3367" spans="1:30">
      <c r="A3367" t="s">
        <v>41834</v>
      </c>
      <c r="B3367">
        <v>188</v>
      </c>
      <c r="C3367">
        <v>88</v>
      </c>
      <c r="D3367">
        <v>9.9452202688985505</v>
      </c>
      <c r="E3367">
        <v>57.879999999999903</v>
      </c>
      <c r="F3367">
        <v>-115.45099307231899</v>
      </c>
      <c r="G3367" s="12">
        <f t="shared" si="217"/>
        <v>8.6142353601660421E-2</v>
      </c>
      <c r="H3367" s="12">
        <f t="shared" si="218"/>
        <v>0.50133826015462357</v>
      </c>
      <c r="I3367" s="48">
        <f t="shared" si="219"/>
        <v>0.46808510638297873</v>
      </c>
      <c r="J3367" s="48" t="str">
        <f t="shared" si="220"/>
        <v>entry25</v>
      </c>
      <c r="AA3367" s="26"/>
      <c r="AB3367" s="27"/>
      <c r="AC3367" s="27"/>
      <c r="AD3367" s="27"/>
    </row>
    <row r="3368" spans="1:30">
      <c r="A3368" t="s">
        <v>41726</v>
      </c>
      <c r="B3368">
        <v>188</v>
      </c>
      <c r="C3368">
        <v>89</v>
      </c>
      <c r="D3368">
        <v>-1.8183318849529799</v>
      </c>
      <c r="E3368">
        <v>22.107219047982401</v>
      </c>
      <c r="F3368">
        <v>-47.436206802582198</v>
      </c>
      <c r="G3368" s="12">
        <f t="shared" si="217"/>
        <v>-3.8332151904987455E-2</v>
      </c>
      <c r="H3368" s="12">
        <f t="shared" si="218"/>
        <v>0.46604103780867634</v>
      </c>
      <c r="I3368" s="48">
        <f t="shared" si="219"/>
        <v>0.47340425531914893</v>
      </c>
      <c r="J3368" s="48" t="str">
        <f t="shared" si="220"/>
        <v>entry25</v>
      </c>
      <c r="AA3368" s="26"/>
      <c r="AB3368" s="27"/>
      <c r="AC3368" s="27"/>
      <c r="AD3368" s="27"/>
    </row>
    <row r="3369" spans="1:30">
      <c r="A3369" t="s">
        <v>41777</v>
      </c>
      <c r="B3369">
        <v>183</v>
      </c>
      <c r="C3369">
        <v>100</v>
      </c>
      <c r="D3369">
        <v>-17.809999999999999</v>
      </c>
      <c r="E3369">
        <v>24.72</v>
      </c>
      <c r="F3369">
        <v>-53.67</v>
      </c>
      <c r="G3369" s="12">
        <f t="shared" si="217"/>
        <v>-0.33184274268678959</v>
      </c>
      <c r="H3369" s="12">
        <f t="shared" si="218"/>
        <v>0.46059250978200106</v>
      </c>
      <c r="I3369" s="48">
        <f t="shared" si="219"/>
        <v>0.54644808743169404</v>
      </c>
      <c r="J3369" s="48" t="str">
        <f t="shared" si="220"/>
        <v>entry25</v>
      </c>
      <c r="AA3369" s="26"/>
      <c r="AB3369" s="27"/>
      <c r="AC3369" s="27"/>
      <c r="AD3369" s="27"/>
    </row>
    <row r="3370" spans="1:30">
      <c r="A3370" t="s">
        <v>41789</v>
      </c>
      <c r="B3370">
        <v>183</v>
      </c>
      <c r="C3370">
        <v>100</v>
      </c>
      <c r="D3370">
        <v>-17.809999999999999</v>
      </c>
      <c r="E3370">
        <v>24.72</v>
      </c>
      <c r="F3370">
        <v>-53.67</v>
      </c>
      <c r="G3370" s="12">
        <f t="shared" si="217"/>
        <v>-0.33184274268678959</v>
      </c>
      <c r="H3370" s="12">
        <f t="shared" si="218"/>
        <v>0.46059250978200106</v>
      </c>
      <c r="I3370" s="48">
        <f t="shared" si="219"/>
        <v>0.54644808743169404</v>
      </c>
      <c r="J3370" s="48" t="str">
        <f t="shared" si="220"/>
        <v>entry25</v>
      </c>
      <c r="AA3370" s="26"/>
      <c r="AB3370" s="27"/>
      <c r="AC3370" s="27"/>
      <c r="AD3370" s="27"/>
    </row>
    <row r="3371" spans="1:30">
      <c r="A3371" t="s">
        <v>41801</v>
      </c>
      <c r="B3371">
        <v>183</v>
      </c>
      <c r="C3371">
        <v>100</v>
      </c>
      <c r="D3371">
        <v>-17.809999999999999</v>
      </c>
      <c r="E3371">
        <v>24.72</v>
      </c>
      <c r="F3371">
        <v>-53.67</v>
      </c>
      <c r="G3371" s="12">
        <f t="shared" si="217"/>
        <v>-0.33184274268678959</v>
      </c>
      <c r="H3371" s="12">
        <f t="shared" si="218"/>
        <v>0.46059250978200106</v>
      </c>
      <c r="I3371" s="48">
        <f t="shared" si="219"/>
        <v>0.54644808743169404</v>
      </c>
      <c r="J3371" s="48" t="str">
        <f t="shared" si="220"/>
        <v>entry25</v>
      </c>
      <c r="AA3371" s="26"/>
      <c r="AB3371" s="27"/>
      <c r="AC3371" s="27"/>
      <c r="AD3371" s="27"/>
    </row>
    <row r="3372" spans="1:30">
      <c r="A3372" t="s">
        <v>41813</v>
      </c>
      <c r="B3372">
        <v>188</v>
      </c>
      <c r="C3372">
        <v>98</v>
      </c>
      <c r="D3372">
        <v>-10.349585748977301</v>
      </c>
      <c r="E3372">
        <v>30.56</v>
      </c>
      <c r="F3372">
        <v>-66.870993072319607</v>
      </c>
      <c r="G3372" s="12">
        <f t="shared" si="217"/>
        <v>-0.15476943400233995</v>
      </c>
      <c r="H3372" s="12">
        <f t="shared" si="218"/>
        <v>0.45699934449829371</v>
      </c>
      <c r="I3372" s="48">
        <f t="shared" si="219"/>
        <v>0.52127659574468088</v>
      </c>
      <c r="J3372" s="48" t="str">
        <f t="shared" si="220"/>
        <v>entry25</v>
      </c>
      <c r="AA3372" s="26"/>
      <c r="AB3372" s="27"/>
      <c r="AC3372" s="27"/>
      <c r="AD3372" s="27"/>
    </row>
    <row r="3373" spans="1:30">
      <c r="A3373" t="s">
        <v>41765</v>
      </c>
      <c r="B3373">
        <v>183</v>
      </c>
      <c r="C3373">
        <v>101</v>
      </c>
      <c r="D3373">
        <v>-18.649999999999999</v>
      </c>
      <c r="E3373">
        <v>24.72</v>
      </c>
      <c r="F3373">
        <v>-54.51</v>
      </c>
      <c r="G3373" s="12">
        <f t="shared" si="217"/>
        <v>-0.34213905705375158</v>
      </c>
      <c r="H3373" s="12">
        <f t="shared" si="218"/>
        <v>0.453494771601541</v>
      </c>
      <c r="I3373" s="48">
        <f t="shared" si="219"/>
        <v>0.55191256830601088</v>
      </c>
      <c r="J3373" s="48" t="str">
        <f t="shared" si="220"/>
        <v>entry25</v>
      </c>
      <c r="AA3373" s="26"/>
      <c r="AB3373" s="27"/>
      <c r="AC3373" s="27"/>
      <c r="AD3373" s="27"/>
    </row>
    <row r="3374" spans="1:30">
      <c r="A3374" t="s">
        <v>41825</v>
      </c>
      <c r="B3374">
        <v>188</v>
      </c>
      <c r="C3374">
        <v>97</v>
      </c>
      <c r="D3374">
        <v>-9.0895857489773508</v>
      </c>
      <c r="E3374">
        <v>30.56</v>
      </c>
      <c r="F3374">
        <v>-67.790993072319594</v>
      </c>
      <c r="G3374" s="12">
        <f t="shared" si="217"/>
        <v>-0.13408249882518403</v>
      </c>
      <c r="H3374" s="12">
        <f t="shared" si="218"/>
        <v>0.4507973495446293</v>
      </c>
      <c r="I3374" s="48">
        <f t="shared" si="219"/>
        <v>0.51595744680851063</v>
      </c>
      <c r="J3374" s="48" t="str">
        <f t="shared" si="220"/>
        <v>entry25</v>
      </c>
      <c r="AA3374" s="26"/>
      <c r="AB3374" s="27"/>
      <c r="AC3374" s="27"/>
      <c r="AD3374" s="27"/>
    </row>
    <row r="3375" spans="1:30">
      <c r="A3375" t="s">
        <v>41837</v>
      </c>
      <c r="B3375">
        <v>188</v>
      </c>
      <c r="C3375">
        <v>97</v>
      </c>
      <c r="D3375">
        <v>-11.895682506473699</v>
      </c>
      <c r="E3375">
        <v>30.56</v>
      </c>
      <c r="F3375">
        <v>-67.790993072319594</v>
      </c>
      <c r="G3375" s="12">
        <f t="shared" si="217"/>
        <v>-0.17547585552823156</v>
      </c>
      <c r="H3375" s="12">
        <f t="shared" si="218"/>
        <v>0.4507973495446293</v>
      </c>
      <c r="I3375" s="48">
        <f t="shared" si="219"/>
        <v>0.51595744680851063</v>
      </c>
      <c r="J3375" s="48" t="str">
        <f t="shared" si="220"/>
        <v>entry25</v>
      </c>
      <c r="AA3375" s="26"/>
      <c r="AB3375" s="27"/>
      <c r="AC3375" s="27"/>
      <c r="AD3375" s="27"/>
    </row>
    <row r="3376" spans="1:30">
      <c r="A3376" t="s">
        <v>41849</v>
      </c>
      <c r="B3376">
        <v>188</v>
      </c>
      <c r="C3376">
        <v>97</v>
      </c>
      <c r="D3376">
        <v>-9.0895857489773508</v>
      </c>
      <c r="E3376">
        <v>30.56</v>
      </c>
      <c r="F3376">
        <v>-67.790993072319594</v>
      </c>
      <c r="G3376" s="12">
        <f t="shared" si="217"/>
        <v>-0.13408249882518403</v>
      </c>
      <c r="H3376" s="12">
        <f t="shared" si="218"/>
        <v>0.4507973495446293</v>
      </c>
      <c r="I3376" s="48">
        <f t="shared" si="219"/>
        <v>0.51595744680851063</v>
      </c>
      <c r="J3376" s="48" t="str">
        <f t="shared" si="220"/>
        <v>entry25</v>
      </c>
      <c r="AA3376" s="26"/>
      <c r="AB3376" s="27"/>
      <c r="AC3376" s="27"/>
      <c r="AD3376" s="27"/>
    </row>
    <row r="3377" spans="1:30">
      <c r="A3377" t="s">
        <v>41795</v>
      </c>
      <c r="B3377">
        <v>183</v>
      </c>
      <c r="C3377">
        <v>119</v>
      </c>
      <c r="D3377">
        <v>-28.35</v>
      </c>
      <c r="E3377">
        <v>41.219999999999899</v>
      </c>
      <c r="F3377">
        <v>-94.46</v>
      </c>
      <c r="G3377" s="12">
        <f t="shared" si="217"/>
        <v>-0.30012703789964007</v>
      </c>
      <c r="H3377" s="12">
        <f t="shared" si="218"/>
        <v>0.43637518526360258</v>
      </c>
      <c r="I3377" s="48">
        <f t="shared" si="219"/>
        <v>0.65027322404371579</v>
      </c>
      <c r="J3377" s="48" t="str">
        <f t="shared" si="220"/>
        <v>entry25</v>
      </c>
      <c r="AA3377" s="26"/>
      <c r="AB3377" s="27"/>
      <c r="AC3377" s="27"/>
      <c r="AD3377" s="27"/>
    </row>
    <row r="3378" spans="1:30">
      <c r="A3378" t="s">
        <v>41841</v>
      </c>
      <c r="B3378">
        <v>188</v>
      </c>
      <c r="C3378">
        <v>80</v>
      </c>
      <c r="D3378">
        <v>-10.5256825064737</v>
      </c>
      <c r="E3378">
        <v>34.35</v>
      </c>
      <c r="F3378">
        <v>-80.320993072319595</v>
      </c>
      <c r="G3378" s="12">
        <f t="shared" si="217"/>
        <v>-0.13104522371874266</v>
      </c>
      <c r="H3378" s="12">
        <f t="shared" si="218"/>
        <v>0.42765905507507695</v>
      </c>
      <c r="I3378" s="48">
        <f t="shared" si="219"/>
        <v>0.42553191489361702</v>
      </c>
      <c r="J3378" s="48" t="str">
        <f t="shared" si="220"/>
        <v>entry25</v>
      </c>
      <c r="AA3378" s="26"/>
      <c r="AB3378" s="27"/>
      <c r="AC3378" s="27"/>
      <c r="AD3378" s="27"/>
    </row>
    <row r="3379" spans="1:30">
      <c r="A3379" t="s">
        <v>41675</v>
      </c>
      <c r="B3379">
        <v>183</v>
      </c>
      <c r="C3379">
        <v>129</v>
      </c>
      <c r="D3379">
        <v>-22.656768824350198</v>
      </c>
      <c r="E3379">
        <v>20.213231175649799</v>
      </c>
      <c r="F3379">
        <v>-47.459999999999901</v>
      </c>
      <c r="G3379" s="12">
        <f t="shared" si="217"/>
        <v>-0.47738661661083537</v>
      </c>
      <c r="H3379" s="12">
        <f t="shared" si="218"/>
        <v>0.42590036189738395</v>
      </c>
      <c r="I3379" s="48">
        <f t="shared" si="219"/>
        <v>0.70491803278688525</v>
      </c>
      <c r="J3379" s="48" t="str">
        <f t="shared" si="220"/>
        <v>entry25</v>
      </c>
      <c r="AA3379" s="26"/>
      <c r="AB3379" s="27"/>
      <c r="AC3379" s="27"/>
      <c r="AD3379" s="27"/>
    </row>
    <row r="3380" spans="1:30">
      <c r="A3380" t="s">
        <v>41699</v>
      </c>
      <c r="B3380">
        <v>183</v>
      </c>
      <c r="C3380">
        <v>124</v>
      </c>
      <c r="D3380">
        <v>-22.426768824350098</v>
      </c>
      <c r="E3380">
        <v>19.043231175649801</v>
      </c>
      <c r="F3380">
        <v>-46.059999999999903</v>
      </c>
      <c r="G3380" s="12">
        <f t="shared" si="217"/>
        <v>-0.48690336136235662</v>
      </c>
      <c r="H3380" s="12">
        <f t="shared" si="218"/>
        <v>0.41344401162939298</v>
      </c>
      <c r="I3380" s="48">
        <f t="shared" si="219"/>
        <v>0.67759562841530052</v>
      </c>
      <c r="J3380" s="48" t="str">
        <f t="shared" si="220"/>
        <v>entry25</v>
      </c>
      <c r="AA3380" s="26"/>
      <c r="AB3380" s="27"/>
      <c r="AC3380" s="27"/>
      <c r="AD3380" s="27"/>
    </row>
    <row r="3381" spans="1:30">
      <c r="A3381" t="s">
        <v>41687</v>
      </c>
      <c r="B3381">
        <v>183</v>
      </c>
      <c r="C3381">
        <v>124</v>
      </c>
      <c r="D3381">
        <v>-23.516768824350201</v>
      </c>
      <c r="E3381">
        <v>19.043231175649801</v>
      </c>
      <c r="F3381">
        <v>-47.149999999999899</v>
      </c>
      <c r="G3381" s="12">
        <f t="shared" si="217"/>
        <v>-0.49876498036797989</v>
      </c>
      <c r="H3381" s="12">
        <f t="shared" si="218"/>
        <v>0.40388613309967852</v>
      </c>
      <c r="I3381" s="48">
        <f t="shared" si="219"/>
        <v>0.67759562841530052</v>
      </c>
      <c r="J3381" s="48" t="str">
        <f t="shared" si="220"/>
        <v>entry25</v>
      </c>
      <c r="AA3381" s="26"/>
      <c r="AB3381" s="27"/>
      <c r="AC3381" s="27"/>
      <c r="AD3381" s="27"/>
    </row>
    <row r="3382" spans="1:30">
      <c r="A3382" t="s">
        <v>41711</v>
      </c>
      <c r="B3382">
        <v>183</v>
      </c>
      <c r="C3382">
        <v>124</v>
      </c>
      <c r="D3382">
        <v>-23.516768824350201</v>
      </c>
      <c r="E3382">
        <v>19.043231175649801</v>
      </c>
      <c r="F3382">
        <v>-47.149999999999899</v>
      </c>
      <c r="G3382" s="12">
        <f t="shared" si="217"/>
        <v>-0.49876498036797989</v>
      </c>
      <c r="H3382" s="12">
        <f t="shared" si="218"/>
        <v>0.40388613309967852</v>
      </c>
      <c r="I3382" s="48">
        <f t="shared" si="219"/>
        <v>0.67759562841530052</v>
      </c>
      <c r="J3382" s="48" t="str">
        <f t="shared" si="220"/>
        <v>entry25</v>
      </c>
      <c r="AA3382" s="26"/>
      <c r="AB3382" s="27"/>
      <c r="AC3382" s="27"/>
      <c r="AD3382" s="27"/>
    </row>
    <row r="3383" spans="1:30">
      <c r="A3383" t="s">
        <v>41750</v>
      </c>
      <c r="B3383">
        <v>188</v>
      </c>
      <c r="C3383">
        <v>101</v>
      </c>
      <c r="D3383">
        <v>-8.38344225235344</v>
      </c>
      <c r="E3383">
        <v>19.642435513764202</v>
      </c>
      <c r="F3383">
        <v>-49.504136696762203</v>
      </c>
      <c r="G3383" s="12">
        <f t="shared" si="217"/>
        <v>-0.16934831736802625</v>
      </c>
      <c r="H3383" s="12">
        <f t="shared" si="218"/>
        <v>0.39678371999665446</v>
      </c>
      <c r="I3383" s="48">
        <f t="shared" si="219"/>
        <v>0.53723404255319152</v>
      </c>
      <c r="J3383" s="48" t="str">
        <f t="shared" si="220"/>
        <v>entry25</v>
      </c>
      <c r="AA3383" s="26"/>
      <c r="AB3383" s="27"/>
      <c r="AC3383" s="27"/>
      <c r="AD3383" s="27"/>
    </row>
    <row r="3384" spans="1:30">
      <c r="A3384" t="s">
        <v>41783</v>
      </c>
      <c r="B3384">
        <v>183</v>
      </c>
      <c r="C3384">
        <v>118</v>
      </c>
      <c r="D3384">
        <v>-28.91</v>
      </c>
      <c r="E3384">
        <v>36.819999999999901</v>
      </c>
      <c r="F3384">
        <v>-93.299999999999898</v>
      </c>
      <c r="G3384" s="12">
        <f t="shared" si="217"/>
        <v>-0.30986066452304428</v>
      </c>
      <c r="H3384" s="12">
        <f t="shared" si="218"/>
        <v>0.39464094319399723</v>
      </c>
      <c r="I3384" s="48">
        <f t="shared" si="219"/>
        <v>0.64480874316939896</v>
      </c>
      <c r="J3384" s="48" t="str">
        <f t="shared" si="220"/>
        <v>entry25</v>
      </c>
      <c r="AA3384" s="26"/>
      <c r="AB3384" s="27"/>
      <c r="AC3384" s="27"/>
      <c r="AD3384" s="27"/>
    </row>
    <row r="3385" spans="1:30">
      <c r="A3385" t="s">
        <v>41807</v>
      </c>
      <c r="B3385">
        <v>183</v>
      </c>
      <c r="C3385">
        <v>118</v>
      </c>
      <c r="D3385">
        <v>-28.91</v>
      </c>
      <c r="E3385">
        <v>36.819999999999901</v>
      </c>
      <c r="F3385">
        <v>-93.299999999999898</v>
      </c>
      <c r="G3385" s="12">
        <f t="shared" si="217"/>
        <v>-0.30986066452304428</v>
      </c>
      <c r="H3385" s="12">
        <f t="shared" si="218"/>
        <v>0.39464094319399723</v>
      </c>
      <c r="I3385" s="48">
        <f t="shared" si="219"/>
        <v>0.64480874316939896</v>
      </c>
      <c r="J3385" s="48" t="str">
        <f t="shared" si="220"/>
        <v>entry25</v>
      </c>
      <c r="AA3385" s="26"/>
      <c r="AB3385" s="27"/>
      <c r="AC3385" s="27"/>
      <c r="AD3385" s="27"/>
    </row>
    <row r="3386" spans="1:30">
      <c r="A3386" t="s">
        <v>41722</v>
      </c>
      <c r="B3386">
        <v>188</v>
      </c>
      <c r="C3386">
        <v>107</v>
      </c>
      <c r="D3386">
        <v>-7.9223656969922498</v>
      </c>
      <c r="E3386">
        <v>17.422740130725799</v>
      </c>
      <c r="F3386">
        <v>-44.616206802582198</v>
      </c>
      <c r="G3386" s="12">
        <f t="shared" si="217"/>
        <v>-0.17756699335842546</v>
      </c>
      <c r="H3386" s="12">
        <f t="shared" si="218"/>
        <v>0.39050249627490619</v>
      </c>
      <c r="I3386" s="48">
        <f t="shared" si="219"/>
        <v>0.56914893617021278</v>
      </c>
      <c r="J3386" s="48" t="str">
        <f t="shared" si="220"/>
        <v>entry25</v>
      </c>
      <c r="AA3386" s="26"/>
      <c r="AB3386" s="27"/>
      <c r="AC3386" s="27"/>
      <c r="AD3386" s="27"/>
    </row>
    <row r="3387" spans="1:30">
      <c r="A3387" t="s">
        <v>41749</v>
      </c>
      <c r="B3387">
        <v>188</v>
      </c>
      <c r="C3387">
        <v>78</v>
      </c>
      <c r="D3387">
        <v>-4.0934422523534204</v>
      </c>
      <c r="E3387">
        <v>12.1245056195843</v>
      </c>
      <c r="F3387">
        <v>-34.006206802582199</v>
      </c>
      <c r="G3387" s="12">
        <f t="shared" si="217"/>
        <v>-0.1203733858385697</v>
      </c>
      <c r="H3387" s="12">
        <f t="shared" si="218"/>
        <v>0.35653801936720703</v>
      </c>
      <c r="I3387" s="48">
        <f t="shared" si="219"/>
        <v>0.41489361702127658</v>
      </c>
      <c r="J3387" s="48" t="str">
        <f t="shared" si="220"/>
        <v>entry25</v>
      </c>
      <c r="AA3387" s="26"/>
      <c r="AB3387" s="27"/>
      <c r="AC3387" s="27"/>
      <c r="AD3387" s="27"/>
    </row>
    <row r="3388" spans="1:30">
      <c r="A3388" t="s">
        <v>41853</v>
      </c>
      <c r="B3388">
        <v>188</v>
      </c>
      <c r="C3388">
        <v>73</v>
      </c>
      <c r="D3388">
        <v>-14.6913301251604</v>
      </c>
      <c r="E3388">
        <v>30.75</v>
      </c>
      <c r="F3388">
        <v>-87.670993072319604</v>
      </c>
      <c r="G3388" s="12">
        <f t="shared" si="217"/>
        <v>-0.16757344259852919</v>
      </c>
      <c r="H3388" s="12">
        <f t="shared" si="218"/>
        <v>0.35074314687680558</v>
      </c>
      <c r="I3388" s="48">
        <f t="shared" si="219"/>
        <v>0.38829787234042551</v>
      </c>
      <c r="J3388" s="48" t="str">
        <f t="shared" si="220"/>
        <v>entry25</v>
      </c>
      <c r="AA3388" s="26"/>
      <c r="AB3388" s="27"/>
      <c r="AC3388" s="27"/>
      <c r="AD3388" s="27"/>
    </row>
    <row r="3389" spans="1:30">
      <c r="A3389" t="s">
        <v>41746</v>
      </c>
      <c r="B3389">
        <v>188</v>
      </c>
      <c r="C3389">
        <v>105</v>
      </c>
      <c r="D3389">
        <v>-11.1352077412119</v>
      </c>
      <c r="E3389">
        <v>16.772740130725801</v>
      </c>
      <c r="F3389">
        <v>-47.8562068025822</v>
      </c>
      <c r="G3389" s="12">
        <f t="shared" si="217"/>
        <v>-0.2326805337319604</v>
      </c>
      <c r="H3389" s="12">
        <f t="shared" si="218"/>
        <v>0.35048202211088708</v>
      </c>
      <c r="I3389" s="48">
        <f t="shared" si="219"/>
        <v>0.55851063829787229</v>
      </c>
      <c r="J3389" s="48" t="str">
        <f t="shared" si="220"/>
        <v>entry25</v>
      </c>
      <c r="AA3389" s="26"/>
      <c r="AB3389" s="27"/>
      <c r="AC3389" s="27"/>
      <c r="AD3389" s="27"/>
    </row>
    <row r="3390" spans="1:30">
      <c r="A3390" t="s">
        <v>41829</v>
      </c>
      <c r="B3390">
        <v>188</v>
      </c>
      <c r="C3390">
        <v>72</v>
      </c>
      <c r="D3390">
        <v>-14.1713301251604</v>
      </c>
      <c r="E3390">
        <v>30.049999999999901</v>
      </c>
      <c r="F3390">
        <v>-86.450993072319605</v>
      </c>
      <c r="G3390" s="12">
        <f t="shared" si="217"/>
        <v>-0.16392327747242341</v>
      </c>
      <c r="H3390" s="12">
        <f t="shared" si="218"/>
        <v>0.34759577573460504</v>
      </c>
      <c r="I3390" s="48">
        <f t="shared" si="219"/>
        <v>0.38297872340425532</v>
      </c>
      <c r="J3390" s="48" t="str">
        <f t="shared" si="220"/>
        <v>entry25</v>
      </c>
      <c r="AA3390" s="26"/>
      <c r="AB3390" s="27"/>
      <c r="AC3390" s="27"/>
      <c r="AD3390" s="27"/>
    </row>
    <row r="3391" spans="1:30">
      <c r="A3391" t="s">
        <v>41671</v>
      </c>
      <c r="B3391">
        <v>183</v>
      </c>
      <c r="C3391">
        <v>141</v>
      </c>
      <c r="D3391">
        <v>-25.3667688243501</v>
      </c>
      <c r="E3391">
        <v>14.2632311756498</v>
      </c>
      <c r="F3391">
        <v>-42.209999999999901</v>
      </c>
      <c r="G3391" s="12">
        <f t="shared" si="217"/>
        <v>-0.6009658570090064</v>
      </c>
      <c r="H3391" s="12">
        <f t="shared" si="218"/>
        <v>0.33791118634564876</v>
      </c>
      <c r="I3391" s="48">
        <f t="shared" si="219"/>
        <v>0.77049180327868849</v>
      </c>
      <c r="J3391" s="48" t="str">
        <f t="shared" si="220"/>
        <v>entry25</v>
      </c>
      <c r="AA3391" s="26"/>
      <c r="AB3391" s="27"/>
      <c r="AC3391" s="27"/>
      <c r="AD3391" s="27"/>
    </row>
    <row r="3392" spans="1:30">
      <c r="A3392" t="s">
        <v>41762</v>
      </c>
      <c r="B3392">
        <v>188</v>
      </c>
      <c r="C3392">
        <v>95</v>
      </c>
      <c r="D3392">
        <v>-7.7394907486795201</v>
      </c>
      <c r="E3392">
        <v>18.366060184255801</v>
      </c>
      <c r="F3392">
        <v>-55.096206802582202</v>
      </c>
      <c r="G3392" s="12">
        <f t="shared" si="217"/>
        <v>-0.1404722974198796</v>
      </c>
      <c r="H3392" s="12">
        <f t="shared" si="218"/>
        <v>0.33334527456788615</v>
      </c>
      <c r="I3392" s="48">
        <f t="shared" si="219"/>
        <v>0.50531914893617025</v>
      </c>
      <c r="J3392" s="48" t="str">
        <f t="shared" si="220"/>
        <v>entry25</v>
      </c>
      <c r="AA3392" s="26"/>
      <c r="AB3392" s="27"/>
      <c r="AC3392" s="27"/>
      <c r="AD3392" s="27"/>
    </row>
    <row r="3393" spans="1:30">
      <c r="A3393" t="s">
        <v>41734</v>
      </c>
      <c r="B3393">
        <v>188</v>
      </c>
      <c r="C3393">
        <v>103</v>
      </c>
      <c r="D3393">
        <v>-6.9823656969922299</v>
      </c>
      <c r="E3393">
        <v>16.0627401307258</v>
      </c>
      <c r="F3393">
        <v>-48.686206802582198</v>
      </c>
      <c r="G3393" s="12">
        <f t="shared" si="217"/>
        <v>-0.14341568496607343</v>
      </c>
      <c r="H3393" s="12">
        <f t="shared" si="218"/>
        <v>0.32992383645451451</v>
      </c>
      <c r="I3393" s="48">
        <f t="shared" si="219"/>
        <v>0.5478723404255319</v>
      </c>
      <c r="J3393" s="48" t="str">
        <f t="shared" si="220"/>
        <v>entry25</v>
      </c>
      <c r="AA3393" s="26"/>
      <c r="AB3393" s="27"/>
      <c r="AC3393" s="27"/>
      <c r="AD3393" s="27"/>
    </row>
    <row r="3394" spans="1:30">
      <c r="A3394" t="s">
        <v>41758</v>
      </c>
      <c r="B3394">
        <v>188</v>
      </c>
      <c r="C3394">
        <v>103</v>
      </c>
      <c r="D3394">
        <v>-8.6123656969922298</v>
      </c>
      <c r="E3394">
        <v>16.0627401307258</v>
      </c>
      <c r="F3394">
        <v>-48.686206802582198</v>
      </c>
      <c r="G3394" s="12">
        <f t="shared" ref="G3394:G3457" si="221">D3394/ABS(F3394)</f>
        <v>-0.17689539322532416</v>
      </c>
      <c r="H3394" s="12">
        <f t="shared" ref="H3394:H3457" si="222">E3394/ABS(F3394)</f>
        <v>0.32992383645451451</v>
      </c>
      <c r="I3394" s="48">
        <f t="shared" ref="I3394:I3457" si="223">C3394/B3394</f>
        <v>0.5478723404255319</v>
      </c>
      <c r="J3394" s="48" t="str">
        <f t="shared" ref="J3394:J3457" si="224">LEFT(A3394,FIND("_",A3394,6)-1)</f>
        <v>entry25</v>
      </c>
      <c r="AA3394" s="26"/>
      <c r="AB3394" s="27"/>
      <c r="AC3394" s="27"/>
      <c r="AD3394" s="27"/>
    </row>
    <row r="3395" spans="1:30">
      <c r="A3395" t="s">
        <v>41761</v>
      </c>
      <c r="B3395">
        <v>188</v>
      </c>
      <c r="C3395">
        <v>74</v>
      </c>
      <c r="D3395">
        <v>-3.9490748679527003E-2</v>
      </c>
      <c r="E3395">
        <v>11.3160601842558</v>
      </c>
      <c r="F3395">
        <v>-34.636206802582201</v>
      </c>
      <c r="G3395" s="12">
        <f t="shared" si="221"/>
        <v>-1.1401580116614527E-3</v>
      </c>
      <c r="H3395" s="12">
        <f t="shared" si="222"/>
        <v>0.32671187837497739</v>
      </c>
      <c r="I3395" s="48">
        <f t="shared" si="223"/>
        <v>0.39361702127659576</v>
      </c>
      <c r="J3395" s="48" t="str">
        <f t="shared" si="224"/>
        <v>entry25</v>
      </c>
      <c r="AA3395" s="26"/>
      <c r="AB3395" s="27"/>
      <c r="AC3395" s="27"/>
      <c r="AD3395" s="27"/>
    </row>
    <row r="3396" spans="1:30">
      <c r="A3396" t="s">
        <v>41774</v>
      </c>
      <c r="B3396">
        <v>183</v>
      </c>
      <c r="C3396">
        <v>91</v>
      </c>
      <c r="D3396">
        <v>-33.97</v>
      </c>
      <c r="E3396">
        <v>27.749999999999901</v>
      </c>
      <c r="F3396">
        <v>-86.649999999999906</v>
      </c>
      <c r="G3396" s="12">
        <f t="shared" si="221"/>
        <v>-0.39203693017888097</v>
      </c>
      <c r="H3396" s="12">
        <f t="shared" si="222"/>
        <v>0.320253894979803</v>
      </c>
      <c r="I3396" s="48">
        <f t="shared" si="223"/>
        <v>0.49726775956284153</v>
      </c>
      <c r="J3396" s="48" t="str">
        <f t="shared" si="224"/>
        <v>entry25</v>
      </c>
      <c r="AA3396" s="26"/>
      <c r="AB3396" s="27"/>
      <c r="AC3396" s="27"/>
      <c r="AD3396" s="27"/>
    </row>
    <row r="3397" spans="1:30">
      <c r="A3397" t="s">
        <v>41769</v>
      </c>
      <c r="B3397">
        <v>183</v>
      </c>
      <c r="C3397">
        <v>84</v>
      </c>
      <c r="D3397">
        <v>-34.15</v>
      </c>
      <c r="E3397">
        <v>23.1299999999999</v>
      </c>
      <c r="F3397">
        <v>-72.430000000000007</v>
      </c>
      <c r="G3397" s="12">
        <f t="shared" si="221"/>
        <v>-0.47148971420682029</v>
      </c>
      <c r="H3397" s="12">
        <f t="shared" si="222"/>
        <v>0.31934281375120666</v>
      </c>
      <c r="I3397" s="48">
        <f t="shared" si="223"/>
        <v>0.45901639344262296</v>
      </c>
      <c r="J3397" s="48" t="str">
        <f t="shared" si="224"/>
        <v>entry25</v>
      </c>
      <c r="AA3397" s="26"/>
      <c r="AB3397" s="27"/>
      <c r="AC3397" s="27"/>
      <c r="AD3397" s="27"/>
    </row>
    <row r="3398" spans="1:30">
      <c r="A3398" t="s">
        <v>41781</v>
      </c>
      <c r="B3398">
        <v>183</v>
      </c>
      <c r="C3398">
        <v>83</v>
      </c>
      <c r="D3398">
        <v>-34.32</v>
      </c>
      <c r="E3398">
        <v>23.1299999999999</v>
      </c>
      <c r="F3398">
        <v>-72.599999999999994</v>
      </c>
      <c r="G3398" s="12">
        <f t="shared" si="221"/>
        <v>-0.47272727272727277</v>
      </c>
      <c r="H3398" s="12">
        <f t="shared" si="222"/>
        <v>0.3185950413223127</v>
      </c>
      <c r="I3398" s="48">
        <f t="shared" si="223"/>
        <v>0.45355191256830601</v>
      </c>
      <c r="J3398" s="48" t="str">
        <f t="shared" si="224"/>
        <v>entry25</v>
      </c>
      <c r="AA3398" s="26"/>
      <c r="AB3398" s="27"/>
      <c r="AC3398" s="27"/>
      <c r="AD3398" s="27"/>
    </row>
    <row r="3399" spans="1:30">
      <c r="A3399" t="s">
        <v>41805</v>
      </c>
      <c r="B3399">
        <v>183</v>
      </c>
      <c r="C3399">
        <v>83</v>
      </c>
      <c r="D3399">
        <v>-34.32</v>
      </c>
      <c r="E3399">
        <v>23.1299999999999</v>
      </c>
      <c r="F3399">
        <v>-72.599999999999994</v>
      </c>
      <c r="G3399" s="12">
        <f t="shared" si="221"/>
        <v>-0.47272727272727277</v>
      </c>
      <c r="H3399" s="12">
        <f t="shared" si="222"/>
        <v>0.3185950413223127</v>
      </c>
      <c r="I3399" s="48">
        <f t="shared" si="223"/>
        <v>0.45355191256830601</v>
      </c>
      <c r="J3399" s="48" t="str">
        <f t="shared" si="224"/>
        <v>entry25</v>
      </c>
      <c r="AA3399" s="26"/>
      <c r="AB3399" s="27"/>
      <c r="AC3399" s="27"/>
      <c r="AD3399" s="27"/>
    </row>
    <row r="3400" spans="1:30">
      <c r="A3400" t="s">
        <v>41683</v>
      </c>
      <c r="B3400">
        <v>183</v>
      </c>
      <c r="C3400">
        <v>138</v>
      </c>
      <c r="D3400">
        <v>-24.0267688243501</v>
      </c>
      <c r="E3400">
        <v>12.6632311756498</v>
      </c>
      <c r="F3400">
        <v>-40.35</v>
      </c>
      <c r="G3400" s="12">
        <f t="shared" si="221"/>
        <v>-0.59545895475464927</v>
      </c>
      <c r="H3400" s="12">
        <f t="shared" si="222"/>
        <v>0.31383472554274594</v>
      </c>
      <c r="I3400" s="48">
        <f t="shared" si="223"/>
        <v>0.75409836065573765</v>
      </c>
      <c r="J3400" s="48" t="str">
        <f t="shared" si="224"/>
        <v>entry25</v>
      </c>
      <c r="AA3400" s="26"/>
      <c r="AB3400" s="27"/>
      <c r="AC3400" s="27"/>
      <c r="AD3400" s="27"/>
    </row>
    <row r="3401" spans="1:30">
      <c r="A3401" t="s">
        <v>41695</v>
      </c>
      <c r="B3401">
        <v>183</v>
      </c>
      <c r="C3401">
        <v>138</v>
      </c>
      <c r="D3401">
        <v>-24.0267688243501</v>
      </c>
      <c r="E3401">
        <v>12.6632311756498</v>
      </c>
      <c r="F3401">
        <v>-40.35</v>
      </c>
      <c r="G3401" s="12">
        <f t="shared" si="221"/>
        <v>-0.59545895475464927</v>
      </c>
      <c r="H3401" s="12">
        <f t="shared" si="222"/>
        <v>0.31383472554274594</v>
      </c>
      <c r="I3401" s="48">
        <f t="shared" si="223"/>
        <v>0.75409836065573765</v>
      </c>
      <c r="J3401" s="48" t="str">
        <f t="shared" si="224"/>
        <v>entry25</v>
      </c>
      <c r="AA3401" s="26"/>
      <c r="AB3401" s="27"/>
      <c r="AC3401" s="27"/>
      <c r="AD3401" s="27"/>
    </row>
    <row r="3402" spans="1:30">
      <c r="A3402" t="s">
        <v>41707</v>
      </c>
      <c r="B3402">
        <v>183</v>
      </c>
      <c r="C3402">
        <v>138</v>
      </c>
      <c r="D3402">
        <v>-24.0267688243501</v>
      </c>
      <c r="E3402">
        <v>12.6632311756498</v>
      </c>
      <c r="F3402">
        <v>-40.35</v>
      </c>
      <c r="G3402" s="12">
        <f t="shared" si="221"/>
        <v>-0.59545895475464927</v>
      </c>
      <c r="H3402" s="12">
        <f t="shared" si="222"/>
        <v>0.31383472554274594</v>
      </c>
      <c r="I3402" s="48">
        <f t="shared" si="223"/>
        <v>0.75409836065573765</v>
      </c>
      <c r="J3402" s="48" t="str">
        <f t="shared" si="224"/>
        <v>entry25</v>
      </c>
      <c r="AA3402" s="26"/>
      <c r="AB3402" s="27"/>
      <c r="AC3402" s="27"/>
      <c r="AD3402" s="27"/>
    </row>
    <row r="3403" spans="1:30">
      <c r="A3403" t="s">
        <v>41721</v>
      </c>
      <c r="B3403">
        <v>188</v>
      </c>
      <c r="C3403">
        <v>81</v>
      </c>
      <c r="D3403">
        <v>-1.87236569699224</v>
      </c>
      <c r="E3403">
        <v>8.8227401307258297</v>
      </c>
      <c r="F3403">
        <v>-28.5162068025822</v>
      </c>
      <c r="G3403" s="12">
        <f t="shared" si="221"/>
        <v>-6.5659703969557878E-2</v>
      </c>
      <c r="H3403" s="12">
        <f t="shared" si="222"/>
        <v>0.30939388929971262</v>
      </c>
      <c r="I3403" s="48">
        <f t="shared" si="223"/>
        <v>0.43085106382978722</v>
      </c>
      <c r="J3403" s="48" t="str">
        <f t="shared" si="224"/>
        <v>entry25</v>
      </c>
      <c r="AA3403" s="26"/>
      <c r="AB3403" s="27"/>
      <c r="AC3403" s="27"/>
      <c r="AD3403" s="27"/>
    </row>
    <row r="3404" spans="1:30">
      <c r="A3404" t="s">
        <v>41738</v>
      </c>
      <c r="B3404">
        <v>188</v>
      </c>
      <c r="C3404">
        <v>92</v>
      </c>
      <c r="D3404">
        <v>-10.3537726948186</v>
      </c>
      <c r="E3404">
        <v>19.261778238116701</v>
      </c>
      <c r="F3404">
        <v>-62.556206802582203</v>
      </c>
      <c r="G3404" s="12">
        <f t="shared" si="221"/>
        <v>-0.16551151714638834</v>
      </c>
      <c r="H3404" s="12">
        <f t="shared" si="222"/>
        <v>0.30791154423579292</v>
      </c>
      <c r="I3404" s="48">
        <f t="shared" si="223"/>
        <v>0.48936170212765956</v>
      </c>
      <c r="J3404" s="48" t="str">
        <f t="shared" si="224"/>
        <v>entry25</v>
      </c>
      <c r="AA3404" s="26"/>
      <c r="AB3404" s="27"/>
      <c r="AC3404" s="27"/>
      <c r="AD3404" s="27"/>
    </row>
    <row r="3405" spans="1:30">
      <c r="A3405" t="s">
        <v>41793</v>
      </c>
      <c r="B3405">
        <v>183</v>
      </c>
      <c r="C3405">
        <v>83</v>
      </c>
      <c r="D3405">
        <v>-38.159999999999997</v>
      </c>
      <c r="E3405">
        <v>23.1299999999999</v>
      </c>
      <c r="F3405">
        <v>-76.44</v>
      </c>
      <c r="G3405" s="12">
        <f t="shared" si="221"/>
        <v>-0.49921507064364207</v>
      </c>
      <c r="H3405" s="12">
        <f t="shared" si="222"/>
        <v>0.30259026687597984</v>
      </c>
      <c r="I3405" s="48">
        <f t="shared" si="223"/>
        <v>0.45355191256830601</v>
      </c>
      <c r="J3405" s="48" t="str">
        <f t="shared" si="224"/>
        <v>entry25</v>
      </c>
      <c r="AA3405" s="26"/>
      <c r="AB3405" s="27"/>
      <c r="AC3405" s="27"/>
      <c r="AD3405" s="27"/>
    </row>
    <row r="3406" spans="1:30">
      <c r="A3406" t="s">
        <v>41817</v>
      </c>
      <c r="B3406">
        <v>188</v>
      </c>
      <c r="C3406">
        <v>72</v>
      </c>
      <c r="D3406">
        <v>-14.6813301251604</v>
      </c>
      <c r="E3406">
        <v>25.42</v>
      </c>
      <c r="F3406">
        <v>-86.960993072319596</v>
      </c>
      <c r="G3406" s="12">
        <f t="shared" si="221"/>
        <v>-0.16882661531878929</v>
      </c>
      <c r="H3406" s="12">
        <f t="shared" si="222"/>
        <v>0.29231496906733689</v>
      </c>
      <c r="I3406" s="48">
        <f t="shared" si="223"/>
        <v>0.38297872340425532</v>
      </c>
      <c r="J3406" s="48" t="str">
        <f t="shared" si="224"/>
        <v>entry25</v>
      </c>
      <c r="AA3406" s="26"/>
      <c r="AB3406" s="27"/>
      <c r="AC3406" s="27"/>
      <c r="AD3406" s="27"/>
    </row>
    <row r="3407" spans="1:30">
      <c r="A3407" t="s">
        <v>41786</v>
      </c>
      <c r="B3407">
        <v>183</v>
      </c>
      <c r="C3407">
        <v>84</v>
      </c>
      <c r="D3407">
        <v>-46.819999999999901</v>
      </c>
      <c r="E3407">
        <v>28.81</v>
      </c>
      <c r="F3407">
        <v>-100.55999999999899</v>
      </c>
      <c r="G3407" s="12">
        <f t="shared" si="221"/>
        <v>-0.46559268098647943</v>
      </c>
      <c r="H3407" s="12">
        <f t="shared" si="222"/>
        <v>0.28649562450278726</v>
      </c>
      <c r="I3407" s="48">
        <f t="shared" si="223"/>
        <v>0.45901639344262296</v>
      </c>
      <c r="J3407" s="48" t="str">
        <f t="shared" si="224"/>
        <v>entry25</v>
      </c>
      <c r="AA3407" s="26"/>
      <c r="AB3407" s="27"/>
      <c r="AC3407" s="27"/>
      <c r="AD3407" s="27"/>
    </row>
    <row r="3408" spans="1:30">
      <c r="A3408" t="s">
        <v>41810</v>
      </c>
      <c r="B3408">
        <v>183</v>
      </c>
      <c r="C3408">
        <v>85</v>
      </c>
      <c r="D3408">
        <v>-48.329999999999899</v>
      </c>
      <c r="E3408">
        <v>29.31</v>
      </c>
      <c r="F3408">
        <v>-102.57</v>
      </c>
      <c r="G3408" s="12">
        <f t="shared" si="221"/>
        <v>-0.47119040655162231</v>
      </c>
      <c r="H3408" s="12">
        <f t="shared" si="222"/>
        <v>0.28575606902603101</v>
      </c>
      <c r="I3408" s="48">
        <f t="shared" si="223"/>
        <v>0.46448087431693991</v>
      </c>
      <c r="J3408" s="48" t="str">
        <f t="shared" si="224"/>
        <v>entry25</v>
      </c>
      <c r="AA3408" s="26"/>
      <c r="AB3408" s="27"/>
      <c r="AC3408" s="27"/>
      <c r="AD3408" s="27"/>
    </row>
    <row r="3409" spans="1:30">
      <c r="A3409" t="s">
        <v>41737</v>
      </c>
      <c r="B3409">
        <v>188</v>
      </c>
      <c r="C3409">
        <v>73</v>
      </c>
      <c r="D3409">
        <v>-5.2737726948186703</v>
      </c>
      <c r="E3409">
        <v>11.8017782381167</v>
      </c>
      <c r="F3409">
        <v>-42.696206802582203</v>
      </c>
      <c r="G3409" s="12">
        <f t="shared" si="221"/>
        <v>-0.1235185298591846</v>
      </c>
      <c r="H3409" s="12">
        <f t="shared" si="222"/>
        <v>0.27641280389814266</v>
      </c>
      <c r="I3409" s="48">
        <f t="shared" si="223"/>
        <v>0.38829787234042551</v>
      </c>
      <c r="J3409" s="48" t="str">
        <f t="shared" si="224"/>
        <v>entry25</v>
      </c>
      <c r="AA3409" s="26"/>
      <c r="AB3409" s="27"/>
      <c r="AC3409" s="27"/>
      <c r="AD3409" s="27"/>
    </row>
    <row r="3410" spans="1:30">
      <c r="A3410" t="s">
        <v>41745</v>
      </c>
      <c r="B3410">
        <v>188</v>
      </c>
      <c r="C3410">
        <v>81</v>
      </c>
      <c r="D3410">
        <v>-7.3452077412119197</v>
      </c>
      <c r="E3410">
        <v>8.1727401307258205</v>
      </c>
      <c r="F3410">
        <v>-31.156206802582201</v>
      </c>
      <c r="G3410" s="12">
        <f t="shared" si="221"/>
        <v>-0.23575423631490194</v>
      </c>
      <c r="H3410" s="12">
        <f t="shared" si="222"/>
        <v>0.26231499176107892</v>
      </c>
      <c r="I3410" s="48">
        <f t="shared" si="223"/>
        <v>0.43085106382978722</v>
      </c>
      <c r="J3410" s="48" t="str">
        <f t="shared" si="224"/>
        <v>entry25</v>
      </c>
      <c r="AA3410" s="26"/>
      <c r="AB3410" s="27"/>
      <c r="AC3410" s="27"/>
      <c r="AD3410" s="27"/>
    </row>
    <row r="3411" spans="1:30">
      <c r="A3411" t="s">
        <v>41733</v>
      </c>
      <c r="B3411">
        <v>188</v>
      </c>
      <c r="C3411">
        <v>80</v>
      </c>
      <c r="D3411">
        <v>-0.71236569699224395</v>
      </c>
      <c r="E3411">
        <v>7.4627401307258197</v>
      </c>
      <c r="F3411">
        <v>-29.506206802582199</v>
      </c>
      <c r="G3411" s="12">
        <f t="shared" si="221"/>
        <v>-2.4142910058161125E-2</v>
      </c>
      <c r="H3411" s="12">
        <f t="shared" si="222"/>
        <v>0.25292102711327596</v>
      </c>
      <c r="I3411" s="48">
        <f t="shared" si="223"/>
        <v>0.42553191489361702</v>
      </c>
      <c r="J3411" s="48" t="str">
        <f t="shared" si="224"/>
        <v>entry25</v>
      </c>
      <c r="AA3411" s="26"/>
      <c r="AB3411" s="27"/>
      <c r="AC3411" s="27"/>
      <c r="AD3411" s="27"/>
    </row>
    <row r="3412" spans="1:30">
      <c r="A3412" t="s">
        <v>41757</v>
      </c>
      <c r="B3412">
        <v>188</v>
      </c>
      <c r="C3412">
        <v>80</v>
      </c>
      <c r="D3412">
        <v>-2.34236569699224</v>
      </c>
      <c r="E3412">
        <v>7.4627401307258197</v>
      </c>
      <c r="F3412">
        <v>-29.506206802582199</v>
      </c>
      <c r="G3412" s="12">
        <f t="shared" si="221"/>
        <v>-7.9385524295425558E-2</v>
      </c>
      <c r="H3412" s="12">
        <f t="shared" si="222"/>
        <v>0.25292102711327596</v>
      </c>
      <c r="I3412" s="48">
        <f t="shared" si="223"/>
        <v>0.42553191489361702</v>
      </c>
      <c r="J3412" s="48" t="str">
        <f t="shared" si="224"/>
        <v>entry25</v>
      </c>
      <c r="AA3412" s="26"/>
      <c r="AB3412" s="27"/>
      <c r="AC3412" s="27"/>
      <c r="AD3412" s="27"/>
    </row>
    <row r="3413" spans="1:30">
      <c r="A3413" t="s">
        <v>41790</v>
      </c>
      <c r="B3413">
        <v>183</v>
      </c>
      <c r="C3413">
        <v>111</v>
      </c>
      <c r="D3413">
        <v>-56.499999999999901</v>
      </c>
      <c r="E3413">
        <v>23.12</v>
      </c>
      <c r="F3413">
        <v>-92.27</v>
      </c>
      <c r="G3413" s="12">
        <f t="shared" si="221"/>
        <v>-0.61233336945919481</v>
      </c>
      <c r="H3413" s="12">
        <f t="shared" si="222"/>
        <v>0.25056898233445324</v>
      </c>
      <c r="I3413" s="48">
        <f t="shared" si="223"/>
        <v>0.60655737704918034</v>
      </c>
      <c r="J3413" s="48" t="str">
        <f t="shared" si="224"/>
        <v>entry25</v>
      </c>
      <c r="AA3413" s="26"/>
      <c r="AB3413" s="27"/>
      <c r="AC3413" s="27"/>
      <c r="AD3413" s="27"/>
    </row>
    <row r="3414" spans="1:30">
      <c r="A3414" t="s">
        <v>41778</v>
      </c>
      <c r="B3414">
        <v>183</v>
      </c>
      <c r="C3414">
        <v>111</v>
      </c>
      <c r="D3414">
        <v>-58.699999999999903</v>
      </c>
      <c r="E3414">
        <v>23.12</v>
      </c>
      <c r="F3414">
        <v>-94.47</v>
      </c>
      <c r="G3414" s="12">
        <f t="shared" si="221"/>
        <v>-0.62136127871281788</v>
      </c>
      <c r="H3414" s="12">
        <f t="shared" si="222"/>
        <v>0.24473377791891607</v>
      </c>
      <c r="I3414" s="48">
        <f t="shared" si="223"/>
        <v>0.60655737704918034</v>
      </c>
      <c r="J3414" s="48" t="str">
        <f t="shared" si="224"/>
        <v>entry25</v>
      </c>
      <c r="AA3414" s="26"/>
      <c r="AB3414" s="27"/>
      <c r="AC3414" s="27"/>
      <c r="AD3414" s="27"/>
    </row>
    <row r="3415" spans="1:30">
      <c r="A3415" t="s">
        <v>41802</v>
      </c>
      <c r="B3415">
        <v>183</v>
      </c>
      <c r="C3415">
        <v>111</v>
      </c>
      <c r="D3415">
        <v>-58.699999999999903</v>
      </c>
      <c r="E3415">
        <v>23.12</v>
      </c>
      <c r="F3415">
        <v>-94.47</v>
      </c>
      <c r="G3415" s="12">
        <f t="shared" si="221"/>
        <v>-0.62136127871281788</v>
      </c>
      <c r="H3415" s="12">
        <f t="shared" si="222"/>
        <v>0.24473377791891607</v>
      </c>
      <c r="I3415" s="48">
        <f t="shared" si="223"/>
        <v>0.60655737704918034</v>
      </c>
      <c r="J3415" s="48" t="str">
        <f t="shared" si="224"/>
        <v>entry25</v>
      </c>
      <c r="AA3415" s="26"/>
      <c r="AB3415" s="27"/>
      <c r="AC3415" s="27"/>
      <c r="AD3415" s="27"/>
    </row>
    <row r="3416" spans="1:30">
      <c r="A3416" t="s">
        <v>41766</v>
      </c>
      <c r="B3416">
        <v>183</v>
      </c>
      <c r="C3416">
        <v>113</v>
      </c>
      <c r="D3416">
        <v>-64.719999999999899</v>
      </c>
      <c r="E3416">
        <v>23.12</v>
      </c>
      <c r="F3416">
        <v>-100.489999999999</v>
      </c>
      <c r="G3416" s="12">
        <f t="shared" si="221"/>
        <v>-0.64404418350085124</v>
      </c>
      <c r="H3416" s="12">
        <f t="shared" si="222"/>
        <v>0.23007264404418579</v>
      </c>
      <c r="I3416" s="48">
        <f t="shared" si="223"/>
        <v>0.61748633879781423</v>
      </c>
      <c r="J3416" s="48" t="str">
        <f t="shared" si="224"/>
        <v>entry25</v>
      </c>
      <c r="AA3416" s="26"/>
      <c r="AB3416" s="27"/>
      <c r="AC3416" s="27"/>
      <c r="AD3416" s="27"/>
    </row>
    <row r="3417" spans="1:30">
      <c r="A3417" t="s">
        <v>41717</v>
      </c>
      <c r="B3417">
        <v>188</v>
      </c>
      <c r="C3417">
        <v>104</v>
      </c>
      <c r="D3417">
        <v>-4.7233600238519697</v>
      </c>
      <c r="E3417">
        <v>4.2245878480857701</v>
      </c>
      <c r="F3417">
        <v>-21.326206802582199</v>
      </c>
      <c r="G3417" s="12">
        <f t="shared" si="221"/>
        <v>-0.22148148836670103</v>
      </c>
      <c r="H3417" s="12">
        <f t="shared" si="222"/>
        <v>0.19809372980356979</v>
      </c>
      <c r="I3417" s="48">
        <f t="shared" si="223"/>
        <v>0.55319148936170215</v>
      </c>
      <c r="J3417" s="48" t="str">
        <f t="shared" si="224"/>
        <v>entry25</v>
      </c>
      <c r="AA3417" s="26"/>
      <c r="AB3417" s="27"/>
      <c r="AC3417" s="27"/>
      <c r="AD3417" s="27"/>
    </row>
    <row r="3418" spans="1:30">
      <c r="A3418" t="s">
        <v>41678</v>
      </c>
      <c r="B3418">
        <v>183</v>
      </c>
      <c r="C3418">
        <v>98</v>
      </c>
      <c r="D3418">
        <v>-30.3654546465376</v>
      </c>
      <c r="E3418">
        <v>10.1645453534623</v>
      </c>
      <c r="F3418">
        <v>-51.47</v>
      </c>
      <c r="G3418" s="12">
        <f t="shared" si="221"/>
        <v>-0.58996414700869637</v>
      </c>
      <c r="H3418" s="12">
        <f t="shared" si="222"/>
        <v>0.19748485240843794</v>
      </c>
      <c r="I3418" s="48">
        <f t="shared" si="223"/>
        <v>0.53551912568306015</v>
      </c>
      <c r="J3418" s="48" t="str">
        <f t="shared" si="224"/>
        <v>entry25</v>
      </c>
      <c r="AA3418" s="26"/>
      <c r="AB3418" s="27"/>
      <c r="AC3418" s="27"/>
      <c r="AD3418" s="27"/>
    </row>
    <row r="3419" spans="1:30">
      <c r="A3419" t="s">
        <v>41729</v>
      </c>
      <c r="B3419">
        <v>188</v>
      </c>
      <c r="C3419">
        <v>103</v>
      </c>
      <c r="D3419">
        <v>-4.25336002385197</v>
      </c>
      <c r="E3419">
        <v>4.2245878480857701</v>
      </c>
      <c r="F3419">
        <v>-21.8562068025822</v>
      </c>
      <c r="G3419" s="12">
        <f t="shared" si="221"/>
        <v>-0.19460650524909276</v>
      </c>
      <c r="H3419" s="12">
        <f t="shared" si="222"/>
        <v>0.19329007481694657</v>
      </c>
      <c r="I3419" s="48">
        <f t="shared" si="223"/>
        <v>0.5478723404255319</v>
      </c>
      <c r="J3419" s="48" t="str">
        <f t="shared" si="224"/>
        <v>entry25</v>
      </c>
      <c r="AA3419" s="26"/>
      <c r="AB3419" s="27"/>
      <c r="AC3419" s="27"/>
      <c r="AD3419" s="27"/>
    </row>
    <row r="3420" spans="1:30">
      <c r="A3420" t="s">
        <v>41741</v>
      </c>
      <c r="B3420">
        <v>188</v>
      </c>
      <c r="C3420">
        <v>103</v>
      </c>
      <c r="D3420">
        <v>-4.25336002385197</v>
      </c>
      <c r="E3420">
        <v>4.2245878480857701</v>
      </c>
      <c r="F3420">
        <v>-21.8562068025822</v>
      </c>
      <c r="G3420" s="12">
        <f t="shared" si="221"/>
        <v>-0.19460650524909276</v>
      </c>
      <c r="H3420" s="12">
        <f t="shared" si="222"/>
        <v>0.19329007481694657</v>
      </c>
      <c r="I3420" s="48">
        <f t="shared" si="223"/>
        <v>0.5478723404255319</v>
      </c>
      <c r="J3420" s="48" t="str">
        <f t="shared" si="224"/>
        <v>entry25</v>
      </c>
      <c r="AA3420" s="26"/>
      <c r="AB3420" s="27"/>
      <c r="AC3420" s="27"/>
      <c r="AD3420" s="27"/>
    </row>
    <row r="3421" spans="1:30">
      <c r="A3421" t="s">
        <v>41753</v>
      </c>
      <c r="B3421">
        <v>188</v>
      </c>
      <c r="C3421">
        <v>103</v>
      </c>
      <c r="D3421">
        <v>-4.25336002385197</v>
      </c>
      <c r="E3421">
        <v>4.2245878480857701</v>
      </c>
      <c r="F3421">
        <v>-21.8562068025822</v>
      </c>
      <c r="G3421" s="12">
        <f t="shared" si="221"/>
        <v>-0.19460650524909276</v>
      </c>
      <c r="H3421" s="12">
        <f t="shared" si="222"/>
        <v>0.19329007481694657</v>
      </c>
      <c r="I3421" s="48">
        <f t="shared" si="223"/>
        <v>0.5478723404255319</v>
      </c>
      <c r="J3421" s="48" t="str">
        <f t="shared" si="224"/>
        <v>entry25</v>
      </c>
      <c r="AA3421" s="26"/>
      <c r="AB3421" s="27"/>
      <c r="AC3421" s="27"/>
      <c r="AD3421" s="27"/>
    </row>
    <row r="3422" spans="1:30">
      <c r="A3422" t="s">
        <v>41794</v>
      </c>
      <c r="B3422">
        <v>183</v>
      </c>
      <c r="C3422">
        <v>96</v>
      </c>
      <c r="D3422">
        <v>-74.680000000000007</v>
      </c>
      <c r="E3422">
        <v>21.56</v>
      </c>
      <c r="F3422">
        <v>-112.899999999999</v>
      </c>
      <c r="G3422" s="12">
        <f t="shared" si="221"/>
        <v>-0.66147032772365522</v>
      </c>
      <c r="H3422" s="12">
        <f t="shared" si="222"/>
        <v>0.19096545615589186</v>
      </c>
      <c r="I3422" s="48">
        <f t="shared" si="223"/>
        <v>0.52459016393442626</v>
      </c>
      <c r="J3422" s="48" t="str">
        <f t="shared" si="224"/>
        <v>entry25</v>
      </c>
      <c r="AA3422" s="26"/>
      <c r="AB3422" s="27"/>
      <c r="AC3422" s="27"/>
      <c r="AD3422" s="27"/>
    </row>
    <row r="3423" spans="1:30">
      <c r="A3423" t="s">
        <v>41782</v>
      </c>
      <c r="B3423">
        <v>183</v>
      </c>
      <c r="C3423">
        <v>95</v>
      </c>
      <c r="D3423">
        <v>-76.03</v>
      </c>
      <c r="E3423">
        <v>21.56</v>
      </c>
      <c r="F3423">
        <v>-114.24999999999901</v>
      </c>
      <c r="G3423" s="12">
        <f t="shared" si="221"/>
        <v>-0.6654704595186054</v>
      </c>
      <c r="H3423" s="12">
        <f t="shared" si="222"/>
        <v>0.18870897155361213</v>
      </c>
      <c r="I3423" s="48">
        <f t="shared" si="223"/>
        <v>0.51912568306010931</v>
      </c>
      <c r="J3423" s="48" t="str">
        <f t="shared" si="224"/>
        <v>entry25</v>
      </c>
      <c r="AA3423" s="26"/>
      <c r="AB3423" s="27"/>
      <c r="AC3423" s="27"/>
      <c r="AD3423" s="27"/>
    </row>
    <row r="3424" spans="1:30">
      <c r="A3424" t="s">
        <v>41806</v>
      </c>
      <c r="B3424">
        <v>183</v>
      </c>
      <c r="C3424">
        <v>95</v>
      </c>
      <c r="D3424">
        <v>-76.03</v>
      </c>
      <c r="E3424">
        <v>21.56</v>
      </c>
      <c r="F3424">
        <v>-114.24999999999901</v>
      </c>
      <c r="G3424" s="12">
        <f t="shared" si="221"/>
        <v>-0.6654704595186054</v>
      </c>
      <c r="H3424" s="12">
        <f t="shared" si="222"/>
        <v>0.18870897155361213</v>
      </c>
      <c r="I3424" s="48">
        <f t="shared" si="223"/>
        <v>0.51912568306010931</v>
      </c>
      <c r="J3424" s="48" t="str">
        <f t="shared" si="224"/>
        <v>entry25</v>
      </c>
      <c r="AA3424" s="26"/>
      <c r="AB3424" s="27"/>
      <c r="AC3424" s="27"/>
      <c r="AD3424" s="27"/>
    </row>
    <row r="3425" spans="1:30">
      <c r="A3425" t="s">
        <v>41770</v>
      </c>
      <c r="B3425">
        <v>183</v>
      </c>
      <c r="C3425">
        <v>98</v>
      </c>
      <c r="D3425">
        <v>-76.349999999999994</v>
      </c>
      <c r="E3425">
        <v>21.56</v>
      </c>
      <c r="F3425">
        <v>-114.57</v>
      </c>
      <c r="G3425" s="12">
        <f t="shared" si="221"/>
        <v>-0.66640481801518725</v>
      </c>
      <c r="H3425" s="12">
        <f t="shared" si="222"/>
        <v>0.18818189752989439</v>
      </c>
      <c r="I3425" s="48">
        <f t="shared" si="223"/>
        <v>0.53551912568306015</v>
      </c>
      <c r="J3425" s="48" t="str">
        <f t="shared" si="224"/>
        <v>entry25</v>
      </c>
      <c r="AA3425" s="26"/>
      <c r="AB3425" s="27"/>
      <c r="AC3425" s="27"/>
      <c r="AD3425" s="27"/>
    </row>
    <row r="3426" spans="1:30">
      <c r="A3426" t="s">
        <v>41718</v>
      </c>
      <c r="B3426">
        <v>188</v>
      </c>
      <c r="C3426">
        <v>126</v>
      </c>
      <c r="D3426">
        <v>-21.443360023851898</v>
      </c>
      <c r="E3426">
        <v>7.4945878480857697</v>
      </c>
      <c r="F3426">
        <v>-40.076206802582199</v>
      </c>
      <c r="G3426" s="12">
        <f t="shared" si="221"/>
        <v>-0.53506461151583473</v>
      </c>
      <c r="H3426" s="12">
        <f t="shared" si="222"/>
        <v>0.18700841337116958</v>
      </c>
      <c r="I3426" s="48">
        <f t="shared" si="223"/>
        <v>0.67021276595744683</v>
      </c>
      <c r="J3426" s="48" t="str">
        <f t="shared" si="224"/>
        <v>entry25</v>
      </c>
      <c r="AA3426" s="26"/>
      <c r="AB3426" s="27"/>
      <c r="AC3426" s="27"/>
      <c r="AD3426" s="27"/>
    </row>
    <row r="3427" spans="1:30">
      <c r="A3427" t="s">
        <v>41845</v>
      </c>
      <c r="B3427">
        <v>188</v>
      </c>
      <c r="C3427">
        <v>76</v>
      </c>
      <c r="D3427">
        <v>-37.315682506473799</v>
      </c>
      <c r="E3427">
        <v>16.739999999999899</v>
      </c>
      <c r="F3427">
        <v>-91.010993072319593</v>
      </c>
      <c r="G3427" s="12">
        <f t="shared" si="221"/>
        <v>-0.41001291433906045</v>
      </c>
      <c r="H3427" s="12">
        <f t="shared" si="222"/>
        <v>0.18393382419965332</v>
      </c>
      <c r="I3427" s="48">
        <f t="shared" si="223"/>
        <v>0.40425531914893614</v>
      </c>
      <c r="J3427" s="48" t="str">
        <f t="shared" si="224"/>
        <v>entry25</v>
      </c>
      <c r="AA3427" s="26"/>
      <c r="AB3427" s="27"/>
      <c r="AC3427" s="27"/>
      <c r="AD3427" s="27"/>
    </row>
    <row r="3428" spans="1:30">
      <c r="A3428" t="s">
        <v>41742</v>
      </c>
      <c r="B3428">
        <v>188</v>
      </c>
      <c r="C3428">
        <v>124</v>
      </c>
      <c r="D3428">
        <v>-16.493360023851899</v>
      </c>
      <c r="E3428">
        <v>7.4945878480857697</v>
      </c>
      <c r="F3428">
        <v>-40.796206802582198</v>
      </c>
      <c r="G3428" s="12">
        <f t="shared" si="221"/>
        <v>-0.40428660693052354</v>
      </c>
      <c r="H3428" s="12">
        <f t="shared" si="222"/>
        <v>0.18370795805485032</v>
      </c>
      <c r="I3428" s="48">
        <f t="shared" si="223"/>
        <v>0.65957446808510634</v>
      </c>
      <c r="J3428" s="48" t="str">
        <f t="shared" si="224"/>
        <v>entry25</v>
      </c>
      <c r="AA3428" s="26"/>
      <c r="AB3428" s="27"/>
      <c r="AC3428" s="27"/>
      <c r="AD3428" s="27"/>
    </row>
    <row r="3429" spans="1:30">
      <c r="A3429" t="s">
        <v>41690</v>
      </c>
      <c r="B3429">
        <v>183</v>
      </c>
      <c r="C3429">
        <v>95</v>
      </c>
      <c r="D3429">
        <v>-31.715454646537601</v>
      </c>
      <c r="E3429">
        <v>9.5545453534623697</v>
      </c>
      <c r="F3429">
        <v>-53.009999999999899</v>
      </c>
      <c r="G3429" s="12">
        <f t="shared" si="221"/>
        <v>-0.59829191938384574</v>
      </c>
      <c r="H3429" s="12">
        <f t="shared" si="222"/>
        <v>0.18024043300249742</v>
      </c>
      <c r="I3429" s="48">
        <f t="shared" si="223"/>
        <v>0.51912568306010931</v>
      </c>
      <c r="J3429" s="48" t="str">
        <f t="shared" si="224"/>
        <v>entry25</v>
      </c>
      <c r="AA3429" s="26"/>
      <c r="AB3429" s="27"/>
      <c r="AC3429" s="27"/>
      <c r="AD3429" s="27"/>
    </row>
    <row r="3430" spans="1:30">
      <c r="A3430" t="s">
        <v>41730</v>
      </c>
      <c r="B3430">
        <v>188</v>
      </c>
      <c r="C3430">
        <v>124</v>
      </c>
      <c r="D3430">
        <v>-17.423360023851899</v>
      </c>
      <c r="E3430">
        <v>7.4945878480857697</v>
      </c>
      <c r="F3430">
        <v>-41.726206802582197</v>
      </c>
      <c r="G3430" s="12">
        <f t="shared" si="221"/>
        <v>-0.41756395701834242</v>
      </c>
      <c r="H3430" s="12">
        <f t="shared" si="222"/>
        <v>0.1796134473364584</v>
      </c>
      <c r="I3430" s="48">
        <f t="shared" si="223"/>
        <v>0.65957446808510634</v>
      </c>
      <c r="J3430" s="48" t="str">
        <f t="shared" si="224"/>
        <v>entry25</v>
      </c>
      <c r="AA3430" s="26"/>
      <c r="AB3430" s="27"/>
      <c r="AC3430" s="27"/>
      <c r="AD3430" s="27"/>
    </row>
    <row r="3431" spans="1:30">
      <c r="A3431" t="s">
        <v>41754</v>
      </c>
      <c r="B3431">
        <v>188</v>
      </c>
      <c r="C3431">
        <v>124</v>
      </c>
      <c r="D3431">
        <v>-17.423360023851899</v>
      </c>
      <c r="E3431">
        <v>7.4945878480857697</v>
      </c>
      <c r="F3431">
        <v>-41.726206802582197</v>
      </c>
      <c r="G3431" s="12">
        <f t="shared" si="221"/>
        <v>-0.41756395701834242</v>
      </c>
      <c r="H3431" s="12">
        <f t="shared" si="222"/>
        <v>0.1796134473364584</v>
      </c>
      <c r="I3431" s="48">
        <f t="shared" si="223"/>
        <v>0.65957446808510634</v>
      </c>
      <c r="J3431" s="48" t="str">
        <f t="shared" si="224"/>
        <v>entry25</v>
      </c>
      <c r="AA3431" s="26"/>
      <c r="AB3431" s="27"/>
      <c r="AC3431" s="27"/>
      <c r="AD3431" s="27"/>
    </row>
    <row r="3432" spans="1:30">
      <c r="A3432" t="s">
        <v>41702</v>
      </c>
      <c r="B3432">
        <v>183</v>
      </c>
      <c r="C3432">
        <v>98</v>
      </c>
      <c r="D3432">
        <v>-32.065454646537603</v>
      </c>
      <c r="E3432">
        <v>8.2345453534623694</v>
      </c>
      <c r="F3432">
        <v>-49.93</v>
      </c>
      <c r="G3432" s="12">
        <f t="shared" si="221"/>
        <v>-0.64220818438889649</v>
      </c>
      <c r="H3432" s="12">
        <f t="shared" si="222"/>
        <v>0.16492179758586761</v>
      </c>
      <c r="I3432" s="48">
        <f t="shared" si="223"/>
        <v>0.53551912568306015</v>
      </c>
      <c r="J3432" s="48" t="str">
        <f t="shared" si="224"/>
        <v>entry25</v>
      </c>
      <c r="AA3432" s="26"/>
      <c r="AB3432" s="27"/>
      <c r="AC3432" s="27"/>
      <c r="AD3432" s="27"/>
    </row>
    <row r="3433" spans="1:30">
      <c r="A3433" t="s">
        <v>41797</v>
      </c>
      <c r="B3433">
        <v>183</v>
      </c>
      <c r="C3433">
        <v>74</v>
      </c>
      <c r="D3433">
        <v>-32.959999999999901</v>
      </c>
      <c r="E3433">
        <v>10.44</v>
      </c>
      <c r="F3433">
        <v>-64.14</v>
      </c>
      <c r="G3433" s="12">
        <f t="shared" si="221"/>
        <v>-0.51387589647645626</v>
      </c>
      <c r="H3433" s="12">
        <f t="shared" si="222"/>
        <v>0.16276894293732461</v>
      </c>
      <c r="I3433" s="48">
        <f t="shared" si="223"/>
        <v>0.40437158469945356</v>
      </c>
      <c r="J3433" s="48" t="str">
        <f t="shared" si="224"/>
        <v>entry25</v>
      </c>
      <c r="AA3433" s="26"/>
      <c r="AB3433" s="27"/>
      <c r="AC3433" s="27"/>
      <c r="AD3433" s="27"/>
    </row>
    <row r="3434" spans="1:30">
      <c r="A3434" t="s">
        <v>41677</v>
      </c>
      <c r="B3434">
        <v>183</v>
      </c>
      <c r="C3434">
        <v>77</v>
      </c>
      <c r="D3434">
        <v>-22.445454646537598</v>
      </c>
      <c r="E3434">
        <v>5.8245453534623701</v>
      </c>
      <c r="F3434">
        <v>-35.979999999999897</v>
      </c>
      <c r="G3434" s="12">
        <f t="shared" si="221"/>
        <v>-0.6238314243062163</v>
      </c>
      <c r="H3434" s="12">
        <f t="shared" si="222"/>
        <v>0.16188286140807079</v>
      </c>
      <c r="I3434" s="48">
        <f t="shared" si="223"/>
        <v>0.42076502732240439</v>
      </c>
      <c r="J3434" s="48" t="str">
        <f t="shared" si="224"/>
        <v>entry25</v>
      </c>
      <c r="AA3434" s="26"/>
      <c r="AB3434" s="27"/>
      <c r="AC3434" s="27"/>
      <c r="AD3434" s="27"/>
    </row>
    <row r="3435" spans="1:30">
      <c r="A3435" t="s">
        <v>41714</v>
      </c>
      <c r="B3435">
        <v>183</v>
      </c>
      <c r="C3435">
        <v>95</v>
      </c>
      <c r="D3435">
        <v>-32.905454646537599</v>
      </c>
      <c r="E3435">
        <v>8.3645453534623702</v>
      </c>
      <c r="F3435">
        <v>-53.009999999999899</v>
      </c>
      <c r="G3435" s="12">
        <f t="shared" si="221"/>
        <v>-0.62074051398863728</v>
      </c>
      <c r="H3435" s="12">
        <f t="shared" si="222"/>
        <v>0.15779183839770583</v>
      </c>
      <c r="I3435" s="48">
        <f t="shared" si="223"/>
        <v>0.51912568306010931</v>
      </c>
      <c r="J3435" s="48" t="str">
        <f t="shared" si="224"/>
        <v>entry25</v>
      </c>
      <c r="AA3435" s="26"/>
      <c r="AB3435" s="27"/>
      <c r="AC3435" s="27"/>
      <c r="AD3435" s="27"/>
    </row>
    <row r="3436" spans="1:30">
      <c r="A3436" t="s">
        <v>41689</v>
      </c>
      <c r="B3436">
        <v>183</v>
      </c>
      <c r="C3436">
        <v>76</v>
      </c>
      <c r="D3436">
        <v>-23.895454646537601</v>
      </c>
      <c r="E3436">
        <v>5.2145453534623796</v>
      </c>
      <c r="F3436">
        <v>-36.819999999999901</v>
      </c>
      <c r="G3436" s="12">
        <f t="shared" si="221"/>
        <v>-0.6489803000146025</v>
      </c>
      <c r="H3436" s="12">
        <f t="shared" si="222"/>
        <v>0.14162263317388357</v>
      </c>
      <c r="I3436" s="48">
        <f t="shared" si="223"/>
        <v>0.41530054644808745</v>
      </c>
      <c r="J3436" s="48" t="str">
        <f t="shared" si="224"/>
        <v>entry25</v>
      </c>
      <c r="AA3436" s="26"/>
      <c r="AB3436" s="27"/>
      <c r="AC3436" s="27"/>
      <c r="AD3436" s="27"/>
    </row>
    <row r="3437" spans="1:30">
      <c r="A3437" t="s">
        <v>41713</v>
      </c>
      <c r="B3437">
        <v>183</v>
      </c>
      <c r="C3437">
        <v>76</v>
      </c>
      <c r="D3437">
        <v>-23.895454646537601</v>
      </c>
      <c r="E3437">
        <v>5.2145453534623796</v>
      </c>
      <c r="F3437">
        <v>-36.819999999999901</v>
      </c>
      <c r="G3437" s="12">
        <f t="shared" si="221"/>
        <v>-0.6489803000146025</v>
      </c>
      <c r="H3437" s="12">
        <f t="shared" si="222"/>
        <v>0.14162263317388357</v>
      </c>
      <c r="I3437" s="48">
        <f t="shared" si="223"/>
        <v>0.41530054644808745</v>
      </c>
      <c r="J3437" s="48" t="str">
        <f t="shared" si="224"/>
        <v>entry25</v>
      </c>
      <c r="AA3437" s="26"/>
      <c r="AB3437" s="27"/>
      <c r="AC3437" s="27"/>
      <c r="AD3437" s="27"/>
    </row>
    <row r="3438" spans="1:30">
      <c r="A3438" t="s">
        <v>41857</v>
      </c>
      <c r="B3438">
        <v>188</v>
      </c>
      <c r="C3438">
        <v>69</v>
      </c>
      <c r="D3438">
        <v>-31.031330125160299</v>
      </c>
      <c r="E3438">
        <v>12.69</v>
      </c>
      <c r="F3438">
        <v>-94.980993072319606</v>
      </c>
      <c r="G3438" s="12">
        <f t="shared" si="221"/>
        <v>-0.32671094627882752</v>
      </c>
      <c r="H3438" s="12">
        <f t="shared" si="222"/>
        <v>0.13360567824699085</v>
      </c>
      <c r="I3438" s="48">
        <f t="shared" si="223"/>
        <v>0.36702127659574468</v>
      </c>
      <c r="J3438" s="48" t="str">
        <f t="shared" si="224"/>
        <v>entry25</v>
      </c>
      <c r="AA3438" s="26"/>
      <c r="AB3438" s="27"/>
      <c r="AC3438" s="27"/>
      <c r="AD3438" s="27"/>
    </row>
    <row r="3439" spans="1:30">
      <c r="A3439" t="s">
        <v>41833</v>
      </c>
      <c r="B3439">
        <v>188</v>
      </c>
      <c r="C3439">
        <v>63</v>
      </c>
      <c r="D3439">
        <v>-43.401330125160399</v>
      </c>
      <c r="E3439">
        <v>15.27</v>
      </c>
      <c r="F3439">
        <v>-115.70099307231899</v>
      </c>
      <c r="G3439" s="12">
        <f t="shared" si="221"/>
        <v>-0.37511631467184009</v>
      </c>
      <c r="H3439" s="12">
        <f t="shared" si="222"/>
        <v>0.13197812390819735</v>
      </c>
      <c r="I3439" s="48">
        <f t="shared" si="223"/>
        <v>0.33510638297872342</v>
      </c>
      <c r="J3439" s="48" t="str">
        <f t="shared" si="224"/>
        <v>entry25</v>
      </c>
      <c r="AA3439" s="26"/>
      <c r="AB3439" s="27"/>
      <c r="AC3439" s="27"/>
      <c r="AD3439" s="27"/>
    </row>
    <row r="3440" spans="1:30">
      <c r="A3440" t="s">
        <v>41701</v>
      </c>
      <c r="B3440">
        <v>183</v>
      </c>
      <c r="C3440">
        <v>78</v>
      </c>
      <c r="D3440">
        <v>-25.995454646537599</v>
      </c>
      <c r="E3440">
        <v>4.40454535346238</v>
      </c>
      <c r="F3440">
        <v>-37.849999999999902</v>
      </c>
      <c r="G3440" s="12">
        <f t="shared" si="221"/>
        <v>-0.68680197216744165</v>
      </c>
      <c r="H3440" s="12">
        <f t="shared" si="222"/>
        <v>0.11636843734378841</v>
      </c>
      <c r="I3440" s="48">
        <f t="shared" si="223"/>
        <v>0.42622950819672129</v>
      </c>
      <c r="J3440" s="48" t="str">
        <f t="shared" si="224"/>
        <v>entry25</v>
      </c>
      <c r="AA3440" s="26"/>
      <c r="AB3440" s="27"/>
      <c r="AC3440" s="27"/>
      <c r="AD3440" s="27"/>
    </row>
    <row r="3441" spans="1:30">
      <c r="A3441" t="s">
        <v>41798</v>
      </c>
      <c r="B3441">
        <v>183</v>
      </c>
      <c r="C3441">
        <v>87</v>
      </c>
      <c r="D3441">
        <v>-60.659999999999897</v>
      </c>
      <c r="E3441">
        <v>7.2</v>
      </c>
      <c r="F3441">
        <v>-91.04</v>
      </c>
      <c r="G3441" s="12">
        <f t="shared" si="221"/>
        <v>-0.66630052724077216</v>
      </c>
      <c r="H3441" s="12">
        <f t="shared" si="222"/>
        <v>7.9086115992970121E-2</v>
      </c>
      <c r="I3441" s="48">
        <f t="shared" si="223"/>
        <v>0.47540983606557374</v>
      </c>
      <c r="J3441" s="48" t="str">
        <f t="shared" si="224"/>
        <v>entry25</v>
      </c>
      <c r="AA3441" s="26"/>
      <c r="AB3441" s="27"/>
      <c r="AC3441" s="27"/>
      <c r="AD3441" s="27"/>
    </row>
    <row r="3442" spans="1:30">
      <c r="A3442" t="s">
        <v>41673</v>
      </c>
      <c r="B3442">
        <v>183</v>
      </c>
      <c r="C3442">
        <v>91</v>
      </c>
      <c r="D3442">
        <v>-26.618563369713701</v>
      </c>
      <c r="E3442">
        <v>2.0899999999999901</v>
      </c>
      <c r="F3442">
        <v>-34.398563369713699</v>
      </c>
      <c r="G3442" s="12">
        <f t="shared" si="221"/>
        <v>-0.77382776378242824</v>
      </c>
      <c r="H3442" s="12">
        <f t="shared" si="222"/>
        <v>6.0758351374643041E-2</v>
      </c>
      <c r="I3442" s="48">
        <f t="shared" si="223"/>
        <v>0.49726775956284153</v>
      </c>
      <c r="J3442" s="48" t="str">
        <f t="shared" si="224"/>
        <v>entry25</v>
      </c>
      <c r="AA3442" s="26"/>
      <c r="AB3442" s="27"/>
      <c r="AC3442" s="27"/>
      <c r="AD3442" s="27"/>
    </row>
    <row r="3443" spans="1:30">
      <c r="A3443" t="s">
        <v>41685</v>
      </c>
      <c r="B3443">
        <v>183</v>
      </c>
      <c r="C3443">
        <v>89</v>
      </c>
      <c r="D3443">
        <v>-27.218563369713699</v>
      </c>
      <c r="E3443">
        <v>2.0899999999999901</v>
      </c>
      <c r="F3443">
        <v>-34.9985633697137</v>
      </c>
      <c r="G3443" s="12">
        <f t="shared" si="221"/>
        <v>-0.77770516127149125</v>
      </c>
      <c r="H3443" s="12">
        <f t="shared" si="222"/>
        <v>5.9716736882079825E-2</v>
      </c>
      <c r="I3443" s="48">
        <f t="shared" si="223"/>
        <v>0.48633879781420764</v>
      </c>
      <c r="J3443" s="48" t="str">
        <f t="shared" si="224"/>
        <v>entry25</v>
      </c>
      <c r="AA3443" s="26"/>
      <c r="AB3443" s="27"/>
      <c r="AC3443" s="27"/>
      <c r="AD3443" s="27"/>
    </row>
    <row r="3444" spans="1:30">
      <c r="A3444" t="s">
        <v>41697</v>
      </c>
      <c r="B3444">
        <v>183</v>
      </c>
      <c r="C3444">
        <v>89</v>
      </c>
      <c r="D3444">
        <v>-27.218563369713699</v>
      </c>
      <c r="E3444">
        <v>2.0899999999999901</v>
      </c>
      <c r="F3444">
        <v>-34.9985633697137</v>
      </c>
      <c r="G3444" s="12">
        <f t="shared" si="221"/>
        <v>-0.77770516127149125</v>
      </c>
      <c r="H3444" s="12">
        <f t="shared" si="222"/>
        <v>5.9716736882079825E-2</v>
      </c>
      <c r="I3444" s="48">
        <f t="shared" si="223"/>
        <v>0.48633879781420764</v>
      </c>
      <c r="J3444" s="48" t="str">
        <f t="shared" si="224"/>
        <v>entry25</v>
      </c>
      <c r="AA3444" s="26"/>
      <c r="AB3444" s="27"/>
      <c r="AC3444" s="27"/>
      <c r="AD3444" s="27"/>
    </row>
    <row r="3445" spans="1:30">
      <c r="A3445" t="s">
        <v>41709</v>
      </c>
      <c r="B3445">
        <v>183</v>
      </c>
      <c r="C3445">
        <v>89</v>
      </c>
      <c r="D3445">
        <v>-27.218563369713699</v>
      </c>
      <c r="E3445">
        <v>2.0899999999999901</v>
      </c>
      <c r="F3445">
        <v>-34.9985633697137</v>
      </c>
      <c r="G3445" s="12">
        <f t="shared" si="221"/>
        <v>-0.77770516127149125</v>
      </c>
      <c r="H3445" s="12">
        <f t="shared" si="222"/>
        <v>5.9716736882079825E-2</v>
      </c>
      <c r="I3445" s="48">
        <f t="shared" si="223"/>
        <v>0.48633879781420764</v>
      </c>
      <c r="J3445" s="48" t="str">
        <f t="shared" si="224"/>
        <v>entry25</v>
      </c>
      <c r="AA3445" s="26"/>
      <c r="AB3445" s="27"/>
      <c r="AC3445" s="27"/>
      <c r="AD3445" s="27"/>
    </row>
    <row r="3446" spans="1:30">
      <c r="A3446" t="s">
        <v>41698</v>
      </c>
      <c r="B3446">
        <v>183</v>
      </c>
      <c r="C3446">
        <v>105</v>
      </c>
      <c r="D3446">
        <v>-40.278563369713702</v>
      </c>
      <c r="E3446">
        <v>1.9814366302862501</v>
      </c>
      <c r="F3446">
        <v>-49.339999999999897</v>
      </c>
      <c r="G3446" s="12">
        <f t="shared" si="221"/>
        <v>-0.81634704843359918</v>
      </c>
      <c r="H3446" s="12">
        <f t="shared" si="222"/>
        <v>4.0158829150511839E-2</v>
      </c>
      <c r="I3446" s="48">
        <f t="shared" si="223"/>
        <v>0.57377049180327866</v>
      </c>
      <c r="J3446" s="48" t="str">
        <f t="shared" si="224"/>
        <v>entry25</v>
      </c>
      <c r="AA3446" s="26"/>
      <c r="AB3446" s="27"/>
      <c r="AC3446" s="27"/>
      <c r="AD3446" s="27"/>
    </row>
    <row r="3447" spans="1:30">
      <c r="A3447" t="s">
        <v>41686</v>
      </c>
      <c r="B3447">
        <v>183</v>
      </c>
      <c r="C3447">
        <v>105</v>
      </c>
      <c r="D3447">
        <v>-41.368563369713698</v>
      </c>
      <c r="E3447">
        <v>1.9814366302862501</v>
      </c>
      <c r="F3447">
        <v>-50.43</v>
      </c>
      <c r="G3447" s="12">
        <f t="shared" si="221"/>
        <v>-0.82031654510635932</v>
      </c>
      <c r="H3447" s="12">
        <f t="shared" si="222"/>
        <v>3.9290831455210194E-2</v>
      </c>
      <c r="I3447" s="48">
        <f t="shared" si="223"/>
        <v>0.57377049180327866</v>
      </c>
      <c r="J3447" s="48" t="str">
        <f t="shared" si="224"/>
        <v>entry25</v>
      </c>
      <c r="AA3447" s="26"/>
      <c r="AB3447" s="27"/>
      <c r="AC3447" s="27"/>
      <c r="AD3447" s="27"/>
    </row>
    <row r="3448" spans="1:30">
      <c r="A3448" t="s">
        <v>41710</v>
      </c>
      <c r="B3448">
        <v>183</v>
      </c>
      <c r="C3448">
        <v>105</v>
      </c>
      <c r="D3448">
        <v>-41.368563369713698</v>
      </c>
      <c r="E3448">
        <v>1.9814366302862501</v>
      </c>
      <c r="F3448">
        <v>-50.43</v>
      </c>
      <c r="G3448" s="12">
        <f t="shared" si="221"/>
        <v>-0.82031654510635932</v>
      </c>
      <c r="H3448" s="12">
        <f t="shared" si="222"/>
        <v>3.9290831455210194E-2</v>
      </c>
      <c r="I3448" s="48">
        <f t="shared" si="223"/>
        <v>0.57377049180327866</v>
      </c>
      <c r="J3448" s="48" t="str">
        <f t="shared" si="224"/>
        <v>entry25</v>
      </c>
      <c r="AA3448" s="26"/>
      <c r="AB3448" s="27"/>
      <c r="AC3448" s="27"/>
      <c r="AD3448" s="27"/>
    </row>
    <row r="3449" spans="1:30">
      <c r="A3449" t="s">
        <v>41674</v>
      </c>
      <c r="B3449">
        <v>183</v>
      </c>
      <c r="C3449">
        <v>107</v>
      </c>
      <c r="D3449">
        <v>-44.958563369713701</v>
      </c>
      <c r="E3449">
        <v>1.9814366302862501</v>
      </c>
      <c r="F3449">
        <v>-54.019999999999897</v>
      </c>
      <c r="G3449" s="12">
        <f t="shared" si="221"/>
        <v>-0.83225774471887792</v>
      </c>
      <c r="H3449" s="12">
        <f t="shared" si="222"/>
        <v>3.6679685862389004E-2</v>
      </c>
      <c r="I3449" s="48">
        <f t="shared" si="223"/>
        <v>0.58469945355191255</v>
      </c>
      <c r="J3449" s="48" t="str">
        <f t="shared" si="224"/>
        <v>entry25</v>
      </c>
      <c r="AA3449" s="26"/>
      <c r="AB3449" s="27"/>
      <c r="AC3449" s="27"/>
      <c r="AD3449" s="27"/>
    </row>
    <row r="3450" spans="1:30">
      <c r="A3450" t="s">
        <v>41681</v>
      </c>
      <c r="B3450">
        <v>183</v>
      </c>
      <c r="C3450">
        <v>104</v>
      </c>
      <c r="D3450">
        <v>-27.968563369713699</v>
      </c>
      <c r="E3450">
        <v>1.03</v>
      </c>
      <c r="F3450">
        <v>-31.578563369713699</v>
      </c>
      <c r="G3450" s="12">
        <f t="shared" si="221"/>
        <v>-0.88568194323044247</v>
      </c>
      <c r="H3450" s="12">
        <f t="shared" si="222"/>
        <v>3.2617063288821121E-2</v>
      </c>
      <c r="I3450" s="48">
        <f t="shared" si="223"/>
        <v>0.56830601092896171</v>
      </c>
      <c r="J3450" s="48" t="str">
        <f t="shared" si="224"/>
        <v>entry25</v>
      </c>
      <c r="AA3450" s="26"/>
      <c r="AB3450" s="27"/>
      <c r="AC3450" s="27"/>
      <c r="AD3450" s="27"/>
    </row>
    <row r="3451" spans="1:30">
      <c r="A3451" t="s">
        <v>41693</v>
      </c>
      <c r="B3451">
        <v>183</v>
      </c>
      <c r="C3451">
        <v>104</v>
      </c>
      <c r="D3451">
        <v>-27.968563369713699</v>
      </c>
      <c r="E3451">
        <v>1.03</v>
      </c>
      <c r="F3451">
        <v>-31.578563369713699</v>
      </c>
      <c r="G3451" s="12">
        <f t="shared" si="221"/>
        <v>-0.88568194323044247</v>
      </c>
      <c r="H3451" s="12">
        <f t="shared" si="222"/>
        <v>3.2617063288821121E-2</v>
      </c>
      <c r="I3451" s="48">
        <f t="shared" si="223"/>
        <v>0.56830601092896171</v>
      </c>
      <c r="J3451" s="48" t="str">
        <f t="shared" si="224"/>
        <v>entry25</v>
      </c>
      <c r="AA3451" s="26"/>
      <c r="AB3451" s="27"/>
      <c r="AC3451" s="27"/>
      <c r="AD3451" s="27"/>
    </row>
    <row r="3452" spans="1:30">
      <c r="A3452" t="s">
        <v>41705</v>
      </c>
      <c r="B3452">
        <v>183</v>
      </c>
      <c r="C3452">
        <v>104</v>
      </c>
      <c r="D3452">
        <v>-27.968563369713699</v>
      </c>
      <c r="E3452">
        <v>1.03</v>
      </c>
      <c r="F3452">
        <v>-31.578563369713699</v>
      </c>
      <c r="G3452" s="12">
        <f t="shared" si="221"/>
        <v>-0.88568194323044247</v>
      </c>
      <c r="H3452" s="12">
        <f t="shared" si="222"/>
        <v>3.2617063288821121E-2</v>
      </c>
      <c r="I3452" s="48">
        <f t="shared" si="223"/>
        <v>0.56830601092896171</v>
      </c>
      <c r="J3452" s="48" t="str">
        <f t="shared" si="224"/>
        <v>entry25</v>
      </c>
      <c r="AA3452" s="26"/>
      <c r="AB3452" s="27"/>
      <c r="AC3452" s="27"/>
      <c r="AD3452" s="27"/>
    </row>
    <row r="3453" spans="1:30">
      <c r="A3453" t="s">
        <v>41669</v>
      </c>
      <c r="B3453">
        <v>183</v>
      </c>
      <c r="C3453">
        <v>105</v>
      </c>
      <c r="D3453">
        <v>-28.348563369713698</v>
      </c>
      <c r="E3453">
        <v>1.03</v>
      </c>
      <c r="F3453">
        <v>-31.958563369713701</v>
      </c>
      <c r="G3453" s="12">
        <f t="shared" si="221"/>
        <v>-0.88704123028818294</v>
      </c>
      <c r="H3453" s="12">
        <f t="shared" si="222"/>
        <v>3.2229233463482408E-2</v>
      </c>
      <c r="I3453" s="48">
        <f t="shared" si="223"/>
        <v>0.57377049180327866</v>
      </c>
      <c r="J3453" s="48" t="str">
        <f t="shared" si="224"/>
        <v>entry25</v>
      </c>
      <c r="AA3453" s="26"/>
      <c r="AB3453" s="27"/>
      <c r="AC3453" s="27"/>
      <c r="AD3453" s="27"/>
    </row>
    <row r="3454" spans="1:30">
      <c r="A3454" t="s">
        <v>41682</v>
      </c>
      <c r="B3454">
        <v>183</v>
      </c>
      <c r="C3454">
        <v>121</v>
      </c>
      <c r="D3454">
        <v>-38.898563369713699</v>
      </c>
      <c r="E3454">
        <v>1.03</v>
      </c>
      <c r="F3454">
        <v>-43.268563369713704</v>
      </c>
      <c r="G3454" s="12">
        <f t="shared" si="221"/>
        <v>-0.89900288663018491</v>
      </c>
      <c r="H3454" s="12">
        <f t="shared" si="222"/>
        <v>2.3804811618057087E-2</v>
      </c>
      <c r="I3454" s="48">
        <f t="shared" si="223"/>
        <v>0.66120218579234968</v>
      </c>
      <c r="J3454" s="48" t="str">
        <f t="shared" si="224"/>
        <v>entry25</v>
      </c>
      <c r="AA3454" s="26"/>
      <c r="AB3454" s="27"/>
      <c r="AC3454" s="27"/>
      <c r="AD3454" s="27"/>
    </row>
    <row r="3455" spans="1:30">
      <c r="A3455" t="s">
        <v>41694</v>
      </c>
      <c r="B3455">
        <v>183</v>
      </c>
      <c r="C3455">
        <v>121</v>
      </c>
      <c r="D3455">
        <v>-38.898563369713699</v>
      </c>
      <c r="E3455">
        <v>1.03</v>
      </c>
      <c r="F3455">
        <v>-43.268563369713704</v>
      </c>
      <c r="G3455" s="12">
        <f t="shared" si="221"/>
        <v>-0.89900288663018491</v>
      </c>
      <c r="H3455" s="12">
        <f t="shared" si="222"/>
        <v>2.3804811618057087E-2</v>
      </c>
      <c r="I3455" s="48">
        <f t="shared" si="223"/>
        <v>0.66120218579234968</v>
      </c>
      <c r="J3455" s="48" t="str">
        <f t="shared" si="224"/>
        <v>entry25</v>
      </c>
      <c r="AA3455" s="26"/>
      <c r="AB3455" s="27"/>
      <c r="AC3455" s="27"/>
      <c r="AD3455" s="27"/>
    </row>
    <row r="3456" spans="1:30">
      <c r="A3456" t="s">
        <v>41706</v>
      </c>
      <c r="B3456">
        <v>183</v>
      </c>
      <c r="C3456">
        <v>121</v>
      </c>
      <c r="D3456">
        <v>-38.898563369713699</v>
      </c>
      <c r="E3456">
        <v>1.03</v>
      </c>
      <c r="F3456">
        <v>-43.268563369713704</v>
      </c>
      <c r="G3456" s="12">
        <f t="shared" si="221"/>
        <v>-0.89900288663018491</v>
      </c>
      <c r="H3456" s="12">
        <f t="shared" si="222"/>
        <v>2.3804811618057087E-2</v>
      </c>
      <c r="I3456" s="48">
        <f t="shared" si="223"/>
        <v>0.66120218579234968</v>
      </c>
      <c r="J3456" s="48" t="str">
        <f t="shared" si="224"/>
        <v>entry25</v>
      </c>
      <c r="AA3456" s="26"/>
      <c r="AB3456" s="27"/>
      <c r="AC3456" s="27"/>
      <c r="AD3456" s="27"/>
    </row>
    <row r="3457" spans="1:30">
      <c r="A3457" t="s">
        <v>41670</v>
      </c>
      <c r="B3457">
        <v>183</v>
      </c>
      <c r="C3457">
        <v>122</v>
      </c>
      <c r="D3457">
        <v>-43.468563369713699</v>
      </c>
      <c r="E3457">
        <v>1.03</v>
      </c>
      <c r="F3457">
        <v>-47.838563369713697</v>
      </c>
      <c r="G3457" s="12">
        <f t="shared" si="221"/>
        <v>-0.9086511029558505</v>
      </c>
      <c r="H3457" s="12">
        <f t="shared" si="222"/>
        <v>2.1530746900566139E-2</v>
      </c>
      <c r="I3457" s="48">
        <f t="shared" si="223"/>
        <v>0.66666666666666663</v>
      </c>
      <c r="J3457" s="48" t="str">
        <f t="shared" si="224"/>
        <v>entry25</v>
      </c>
      <c r="AA3457" s="26"/>
      <c r="AB3457" s="27"/>
      <c r="AC3457" s="27"/>
      <c r="AD3457" s="27"/>
    </row>
    <row r="3458" spans="1:30">
      <c r="A3458" t="s">
        <v>41965</v>
      </c>
      <c r="B3458">
        <v>35</v>
      </c>
      <c r="C3458">
        <v>20</v>
      </c>
      <c r="D3458">
        <v>38.43</v>
      </c>
      <c r="E3458">
        <v>44.749999999999901</v>
      </c>
      <c r="F3458">
        <v>-8.4000000000000092</v>
      </c>
      <c r="G3458" s="12">
        <f t="shared" ref="G3458:G3521" si="225">D3458/ABS(F3458)</f>
        <v>4.5749999999999948</v>
      </c>
      <c r="H3458" s="12">
        <f t="shared" ref="H3458:H3521" si="226">E3458/ABS(F3458)</f>
        <v>5.3273809523809348</v>
      </c>
      <c r="I3458" s="48">
        <f t="shared" ref="I3458:I3521" si="227">C3458/B3458</f>
        <v>0.5714285714285714</v>
      </c>
      <c r="J3458" s="48" t="str">
        <f t="shared" ref="J3458:J3521" si="228">LEFT(A3458,FIND("_",A3458,6)-1)</f>
        <v>entry26</v>
      </c>
      <c r="AA3458" s="26"/>
      <c r="AB3458" s="27"/>
      <c r="AC3458" s="27"/>
      <c r="AD3458" s="27"/>
    </row>
    <row r="3459" spans="1:30">
      <c r="A3459" t="s">
        <v>41961</v>
      </c>
      <c r="B3459">
        <v>35</v>
      </c>
      <c r="C3459">
        <v>21</v>
      </c>
      <c r="D3459">
        <v>27.139999999999901</v>
      </c>
      <c r="E3459">
        <v>29.119999999999902</v>
      </c>
      <c r="F3459">
        <v>-6.21</v>
      </c>
      <c r="G3459" s="12">
        <f t="shared" si="225"/>
        <v>4.3703703703703543</v>
      </c>
      <c r="H3459" s="12">
        <f t="shared" si="226"/>
        <v>4.6892109500804997</v>
      </c>
      <c r="I3459" s="48">
        <f t="shared" si="227"/>
        <v>0.6</v>
      </c>
      <c r="J3459" s="48" t="str">
        <f t="shared" si="228"/>
        <v>entry26</v>
      </c>
      <c r="AA3459" s="26"/>
      <c r="AB3459" s="27"/>
      <c r="AC3459" s="27"/>
      <c r="AD3459" s="27"/>
    </row>
    <row r="3460" spans="1:30">
      <c r="A3460" t="s">
        <v>42010</v>
      </c>
      <c r="B3460">
        <v>34</v>
      </c>
      <c r="C3460">
        <v>27</v>
      </c>
      <c r="D3460">
        <v>71.817942086012806</v>
      </c>
      <c r="E3460">
        <v>71.817942086012806</v>
      </c>
      <c r="F3460">
        <v>-15.4199999999999</v>
      </c>
      <c r="G3460" s="12">
        <f t="shared" si="225"/>
        <v>4.6574540911811457</v>
      </c>
      <c r="H3460" s="12">
        <f t="shared" si="226"/>
        <v>4.6574540911811457</v>
      </c>
      <c r="I3460" s="48">
        <f t="shared" si="227"/>
        <v>0.79411764705882348</v>
      </c>
      <c r="J3460" s="48" t="str">
        <f t="shared" si="228"/>
        <v>entry26</v>
      </c>
      <c r="AA3460" s="26"/>
      <c r="AB3460" s="27"/>
      <c r="AC3460" s="27"/>
      <c r="AD3460" s="27"/>
    </row>
    <row r="3461" spans="1:30">
      <c r="A3461" t="s">
        <v>41919</v>
      </c>
      <c r="B3461">
        <v>34</v>
      </c>
      <c r="C3461">
        <v>29</v>
      </c>
      <c r="D3461">
        <v>44.723741964850902</v>
      </c>
      <c r="E3461">
        <v>44.723741964850902</v>
      </c>
      <c r="F3461">
        <v>-9.77</v>
      </c>
      <c r="G3461" s="12">
        <f t="shared" si="225"/>
        <v>4.5776603853480964</v>
      </c>
      <c r="H3461" s="12">
        <f t="shared" si="226"/>
        <v>4.5776603853480964</v>
      </c>
      <c r="I3461" s="48">
        <f t="shared" si="227"/>
        <v>0.8529411764705882</v>
      </c>
      <c r="J3461" s="48" t="str">
        <f t="shared" si="228"/>
        <v>entry26</v>
      </c>
      <c r="AA3461" s="26"/>
      <c r="AB3461" s="27"/>
      <c r="AC3461" s="27"/>
      <c r="AD3461" s="27"/>
    </row>
    <row r="3462" spans="1:30">
      <c r="A3462" t="s">
        <v>42015</v>
      </c>
      <c r="B3462">
        <v>34</v>
      </c>
      <c r="C3462">
        <v>27</v>
      </c>
      <c r="D3462">
        <v>97.067942086012806</v>
      </c>
      <c r="E3462">
        <v>97.067942086012906</v>
      </c>
      <c r="F3462">
        <v>-22.189999999999898</v>
      </c>
      <c r="G3462" s="12">
        <f t="shared" si="225"/>
        <v>4.374400274268285</v>
      </c>
      <c r="H3462" s="12">
        <f t="shared" si="226"/>
        <v>4.3744002742682895</v>
      </c>
      <c r="I3462" s="48">
        <f t="shared" si="227"/>
        <v>0.79411764705882348</v>
      </c>
      <c r="J3462" s="48" t="str">
        <f t="shared" si="228"/>
        <v>entry26</v>
      </c>
      <c r="AA3462" s="26"/>
      <c r="AB3462" s="27"/>
      <c r="AC3462" s="27"/>
      <c r="AD3462" s="27"/>
    </row>
    <row r="3463" spans="1:30">
      <c r="A3463" t="s">
        <v>41869</v>
      </c>
      <c r="B3463">
        <v>35</v>
      </c>
      <c r="C3463">
        <v>20</v>
      </c>
      <c r="D3463">
        <v>16.659999999999901</v>
      </c>
      <c r="E3463">
        <v>16.869999999999902</v>
      </c>
      <c r="F3463">
        <v>-3.8899999999999899</v>
      </c>
      <c r="G3463" s="12">
        <f t="shared" si="225"/>
        <v>4.2827763496143811</v>
      </c>
      <c r="H3463" s="12">
        <f t="shared" si="226"/>
        <v>4.3367609254498571</v>
      </c>
      <c r="I3463" s="48">
        <f t="shared" si="227"/>
        <v>0.5714285714285714</v>
      </c>
      <c r="J3463" s="48" t="str">
        <f t="shared" si="228"/>
        <v>entry26</v>
      </c>
      <c r="AA3463" s="26"/>
      <c r="AB3463" s="27"/>
      <c r="AC3463" s="27"/>
      <c r="AD3463" s="27"/>
    </row>
    <row r="3464" spans="1:30">
      <c r="A3464" t="s">
        <v>41977</v>
      </c>
      <c r="B3464">
        <v>35</v>
      </c>
      <c r="C3464">
        <v>18</v>
      </c>
      <c r="D3464">
        <v>29.689999999999898</v>
      </c>
      <c r="E3464">
        <v>36.009999999999899</v>
      </c>
      <c r="F3464">
        <v>-8.4</v>
      </c>
      <c r="G3464" s="12">
        <f t="shared" si="225"/>
        <v>3.5345238095237974</v>
      </c>
      <c r="H3464" s="12">
        <f t="shared" si="226"/>
        <v>4.2869047619047498</v>
      </c>
      <c r="I3464" s="48">
        <f t="shared" si="227"/>
        <v>0.51428571428571423</v>
      </c>
      <c r="J3464" s="48" t="str">
        <f t="shared" si="228"/>
        <v>entry26</v>
      </c>
      <c r="AA3464" s="26"/>
      <c r="AB3464" s="27"/>
      <c r="AC3464" s="27"/>
      <c r="AD3464" s="27"/>
    </row>
    <row r="3465" spans="1:30">
      <c r="A3465" t="s">
        <v>42001</v>
      </c>
      <c r="B3465">
        <v>35</v>
      </c>
      <c r="C3465">
        <v>18</v>
      </c>
      <c r="D3465">
        <v>29.689999999999898</v>
      </c>
      <c r="E3465">
        <v>36.009999999999899</v>
      </c>
      <c r="F3465">
        <v>-8.4</v>
      </c>
      <c r="G3465" s="12">
        <f t="shared" si="225"/>
        <v>3.5345238095237974</v>
      </c>
      <c r="H3465" s="12">
        <f t="shared" si="226"/>
        <v>4.2869047619047498</v>
      </c>
      <c r="I3465" s="48">
        <f t="shared" si="227"/>
        <v>0.51428571428571423</v>
      </c>
      <c r="J3465" s="48" t="str">
        <f t="shared" si="228"/>
        <v>entry26</v>
      </c>
      <c r="AA3465" s="26"/>
      <c r="AB3465" s="27"/>
      <c r="AC3465" s="27"/>
      <c r="AD3465" s="27"/>
    </row>
    <row r="3466" spans="1:30">
      <c r="A3466" t="s">
        <v>41973</v>
      </c>
      <c r="B3466">
        <v>35</v>
      </c>
      <c r="C3466">
        <v>20</v>
      </c>
      <c r="D3466">
        <v>24.469999999999899</v>
      </c>
      <c r="E3466">
        <v>26.4499999999999</v>
      </c>
      <c r="F3466">
        <v>-6.21</v>
      </c>
      <c r="G3466" s="12">
        <f t="shared" si="225"/>
        <v>3.9404186795490981</v>
      </c>
      <c r="H3466" s="12">
        <f t="shared" si="226"/>
        <v>4.2592592592592435</v>
      </c>
      <c r="I3466" s="48">
        <f t="shared" si="227"/>
        <v>0.5714285714285714</v>
      </c>
      <c r="J3466" s="48" t="str">
        <f t="shared" si="228"/>
        <v>entry26</v>
      </c>
      <c r="AA3466" s="26"/>
      <c r="AB3466" s="27"/>
      <c r="AC3466" s="27"/>
      <c r="AD3466" s="27"/>
    </row>
    <row r="3467" spans="1:30">
      <c r="A3467" t="s">
        <v>41997</v>
      </c>
      <c r="B3467">
        <v>35</v>
      </c>
      <c r="C3467">
        <v>20</v>
      </c>
      <c r="D3467">
        <v>24.469999999999899</v>
      </c>
      <c r="E3467">
        <v>26.4499999999999</v>
      </c>
      <c r="F3467">
        <v>-6.21</v>
      </c>
      <c r="G3467" s="12">
        <f t="shared" si="225"/>
        <v>3.9404186795490981</v>
      </c>
      <c r="H3467" s="12">
        <f t="shared" si="226"/>
        <v>4.2592592592592435</v>
      </c>
      <c r="I3467" s="48">
        <f t="shared" si="227"/>
        <v>0.5714285714285714</v>
      </c>
      <c r="J3467" s="48" t="str">
        <f t="shared" si="228"/>
        <v>entry26</v>
      </c>
      <c r="AA3467" s="26"/>
      <c r="AB3467" s="27"/>
      <c r="AC3467" s="27"/>
      <c r="AD3467" s="27"/>
    </row>
    <row r="3468" spans="1:30">
      <c r="A3468" t="s">
        <v>41881</v>
      </c>
      <c r="B3468">
        <v>35</v>
      </c>
      <c r="C3468">
        <v>18</v>
      </c>
      <c r="D3468">
        <v>12.97</v>
      </c>
      <c r="E3468">
        <v>15.389999999999899</v>
      </c>
      <c r="F3468">
        <v>-3.89</v>
      </c>
      <c r="G3468" s="12">
        <f t="shared" si="225"/>
        <v>3.3341902313624678</v>
      </c>
      <c r="H3468" s="12">
        <f t="shared" si="226"/>
        <v>3.9562982005141127</v>
      </c>
      <c r="I3468" s="48">
        <f t="shared" si="227"/>
        <v>0.51428571428571423</v>
      </c>
      <c r="J3468" s="48" t="str">
        <f t="shared" si="228"/>
        <v>entry26</v>
      </c>
      <c r="AA3468" s="26"/>
      <c r="AB3468" s="27"/>
      <c r="AC3468" s="27"/>
      <c r="AD3468" s="27"/>
    </row>
    <row r="3469" spans="1:30">
      <c r="A3469" t="s">
        <v>41905</v>
      </c>
      <c r="B3469">
        <v>35</v>
      </c>
      <c r="C3469">
        <v>18</v>
      </c>
      <c r="D3469">
        <v>12.97</v>
      </c>
      <c r="E3469">
        <v>15.389999999999899</v>
      </c>
      <c r="F3469">
        <v>-3.89</v>
      </c>
      <c r="G3469" s="12">
        <f t="shared" si="225"/>
        <v>3.3341902313624678</v>
      </c>
      <c r="H3469" s="12">
        <f t="shared" si="226"/>
        <v>3.9562982005141127</v>
      </c>
      <c r="I3469" s="48">
        <f t="shared" si="227"/>
        <v>0.51428571428571423</v>
      </c>
      <c r="J3469" s="48" t="str">
        <f t="shared" si="228"/>
        <v>entry26</v>
      </c>
      <c r="AA3469" s="26"/>
      <c r="AB3469" s="27"/>
      <c r="AC3469" s="27"/>
      <c r="AD3469" s="27"/>
    </row>
    <row r="3470" spans="1:30">
      <c r="A3470" t="s">
        <v>42014</v>
      </c>
      <c r="B3470">
        <v>34</v>
      </c>
      <c r="C3470">
        <v>24</v>
      </c>
      <c r="D3470">
        <v>85.877942086012794</v>
      </c>
      <c r="E3470">
        <v>85.877942086012794</v>
      </c>
      <c r="F3470">
        <v>-22.15</v>
      </c>
      <c r="G3470" s="12">
        <f t="shared" si="225"/>
        <v>3.8771079948538509</v>
      </c>
      <c r="H3470" s="12">
        <f t="shared" si="226"/>
        <v>3.8771079948538509</v>
      </c>
      <c r="I3470" s="48">
        <f t="shared" si="227"/>
        <v>0.70588235294117652</v>
      </c>
      <c r="J3470" s="48" t="str">
        <f t="shared" si="228"/>
        <v>entry26</v>
      </c>
      <c r="AA3470" s="26"/>
      <c r="AB3470" s="27"/>
      <c r="AC3470" s="27"/>
      <c r="AD3470" s="27"/>
    </row>
    <row r="3471" spans="1:30">
      <c r="A3471" t="s">
        <v>41985</v>
      </c>
      <c r="B3471">
        <v>35</v>
      </c>
      <c r="C3471">
        <v>20</v>
      </c>
      <c r="D3471">
        <v>21.7899999999999</v>
      </c>
      <c r="E3471">
        <v>23.7699999999999</v>
      </c>
      <c r="F3471">
        <v>-6.21</v>
      </c>
      <c r="G3471" s="12">
        <f t="shared" si="225"/>
        <v>3.5088566827697103</v>
      </c>
      <c r="H3471" s="12">
        <f t="shared" si="226"/>
        <v>3.8276972624798553</v>
      </c>
      <c r="I3471" s="48">
        <f t="shared" si="227"/>
        <v>0.5714285714285714</v>
      </c>
      <c r="J3471" s="48" t="str">
        <f t="shared" si="228"/>
        <v>entry26</v>
      </c>
      <c r="AA3471" s="26"/>
      <c r="AB3471" s="27"/>
      <c r="AC3471" s="27"/>
      <c r="AD3471" s="27"/>
    </row>
    <row r="3472" spans="1:30">
      <c r="A3472" t="s">
        <v>41918</v>
      </c>
      <c r="B3472">
        <v>34</v>
      </c>
      <c r="C3472">
        <v>24</v>
      </c>
      <c r="D3472">
        <v>36.4837419648509</v>
      </c>
      <c r="E3472">
        <v>36.4837419648509</v>
      </c>
      <c r="F3472">
        <v>-9.7162580351490497</v>
      </c>
      <c r="G3472" s="12">
        <f t="shared" si="225"/>
        <v>3.7549169477456381</v>
      </c>
      <c r="H3472" s="12">
        <f t="shared" si="226"/>
        <v>3.7549169477456381</v>
      </c>
      <c r="I3472" s="48">
        <f t="shared" si="227"/>
        <v>0.70588235294117652</v>
      </c>
      <c r="J3472" s="48" t="str">
        <f t="shared" si="228"/>
        <v>entry26</v>
      </c>
      <c r="AA3472" s="26"/>
      <c r="AB3472" s="27"/>
      <c r="AC3472" s="27"/>
      <c r="AD3472" s="27"/>
    </row>
    <row r="3473" spans="1:30">
      <c r="A3473" t="s">
        <v>41989</v>
      </c>
      <c r="B3473">
        <v>35</v>
      </c>
      <c r="C3473">
        <v>18</v>
      </c>
      <c r="D3473">
        <v>24.159999999999901</v>
      </c>
      <c r="E3473">
        <v>30.479999999999901</v>
      </c>
      <c r="F3473">
        <v>-8.3999999999999897</v>
      </c>
      <c r="G3473" s="12">
        <f t="shared" si="225"/>
        <v>2.8761904761904677</v>
      </c>
      <c r="H3473" s="12">
        <f t="shared" si="226"/>
        <v>3.628571428571421</v>
      </c>
      <c r="I3473" s="48">
        <f t="shared" si="227"/>
        <v>0.51428571428571423</v>
      </c>
      <c r="J3473" s="48" t="str">
        <f t="shared" si="228"/>
        <v>entry26</v>
      </c>
      <c r="AA3473" s="26"/>
      <c r="AB3473" s="27"/>
      <c r="AC3473" s="27"/>
      <c r="AD3473" s="27"/>
    </row>
    <row r="3474" spans="1:30">
      <c r="A3474" t="s">
        <v>41893</v>
      </c>
      <c r="B3474">
        <v>35</v>
      </c>
      <c r="C3474">
        <v>19</v>
      </c>
      <c r="D3474">
        <v>11.65</v>
      </c>
      <c r="E3474">
        <v>14.069999999999901</v>
      </c>
      <c r="F3474">
        <v>-3.89</v>
      </c>
      <c r="G3474" s="12">
        <f t="shared" si="225"/>
        <v>2.994858611825193</v>
      </c>
      <c r="H3474" s="12">
        <f t="shared" si="226"/>
        <v>3.6169665809768383</v>
      </c>
      <c r="I3474" s="48">
        <f t="shared" si="227"/>
        <v>0.54285714285714282</v>
      </c>
      <c r="J3474" s="48" t="str">
        <f t="shared" si="228"/>
        <v>entry26</v>
      </c>
      <c r="AA3474" s="26"/>
      <c r="AB3474" s="27"/>
      <c r="AC3474" s="27"/>
      <c r="AD3474" s="27"/>
    </row>
    <row r="3475" spans="1:30">
      <c r="A3475" t="s">
        <v>42012</v>
      </c>
      <c r="B3475">
        <v>34</v>
      </c>
      <c r="C3475">
        <v>32</v>
      </c>
      <c r="D3475">
        <v>104.00794208601199</v>
      </c>
      <c r="E3475">
        <v>104.00794208601199</v>
      </c>
      <c r="F3475">
        <v>-29.67</v>
      </c>
      <c r="G3475" s="12">
        <f t="shared" si="225"/>
        <v>3.505491812807954</v>
      </c>
      <c r="H3475" s="12">
        <f t="shared" si="226"/>
        <v>3.505491812807954</v>
      </c>
      <c r="I3475" s="48">
        <f t="shared" si="227"/>
        <v>0.94117647058823528</v>
      </c>
      <c r="J3475" s="48" t="str">
        <f t="shared" si="228"/>
        <v>entry26</v>
      </c>
      <c r="AA3475" s="26"/>
      <c r="AB3475" s="27"/>
      <c r="AC3475" s="27"/>
      <c r="AD3475" s="27"/>
    </row>
    <row r="3476" spans="1:30">
      <c r="A3476" t="s">
        <v>42013</v>
      </c>
      <c r="B3476">
        <v>34</v>
      </c>
      <c r="C3476">
        <v>16</v>
      </c>
      <c r="D3476">
        <v>45.411391691953803</v>
      </c>
      <c r="E3476">
        <v>46.771391691953802</v>
      </c>
      <c r="F3476">
        <v>-13.9165503940589</v>
      </c>
      <c r="G3476" s="12">
        <f t="shared" si="225"/>
        <v>3.2631212769035303</v>
      </c>
      <c r="H3476" s="12">
        <f t="shared" si="226"/>
        <v>3.3608466442891571</v>
      </c>
      <c r="I3476" s="48">
        <f t="shared" si="227"/>
        <v>0.47058823529411764</v>
      </c>
      <c r="J3476" s="48" t="str">
        <f t="shared" si="228"/>
        <v>entry26</v>
      </c>
      <c r="AA3476" s="26"/>
      <c r="AB3476" s="27"/>
      <c r="AC3476" s="27"/>
      <c r="AD3476" s="27"/>
    </row>
    <row r="3477" spans="1:30">
      <c r="A3477" t="s">
        <v>42011</v>
      </c>
      <c r="B3477">
        <v>34</v>
      </c>
      <c r="C3477">
        <v>29</v>
      </c>
      <c r="D3477">
        <v>74.037942086012805</v>
      </c>
      <c r="E3477">
        <v>74.037942086012805</v>
      </c>
      <c r="F3477">
        <v>-22.42</v>
      </c>
      <c r="G3477" s="12">
        <f t="shared" si="225"/>
        <v>3.302316774576842</v>
      </c>
      <c r="H3477" s="12">
        <f t="shared" si="226"/>
        <v>3.302316774576842</v>
      </c>
      <c r="I3477" s="48">
        <f t="shared" si="227"/>
        <v>0.8529411764705882</v>
      </c>
      <c r="J3477" s="48" t="str">
        <f t="shared" si="228"/>
        <v>entry26</v>
      </c>
      <c r="AA3477" s="26"/>
      <c r="AB3477" s="27"/>
      <c r="AC3477" s="27"/>
      <c r="AD3477" s="27"/>
    </row>
    <row r="3478" spans="1:30">
      <c r="A3478" t="s">
        <v>42009</v>
      </c>
      <c r="B3478">
        <v>34</v>
      </c>
      <c r="C3478">
        <v>19</v>
      </c>
      <c r="D3478">
        <v>40.981391691953803</v>
      </c>
      <c r="E3478">
        <v>43.7813916919538</v>
      </c>
      <c r="F3478">
        <v>-13.45</v>
      </c>
      <c r="G3478" s="12">
        <f t="shared" si="225"/>
        <v>3.0469436202196136</v>
      </c>
      <c r="H3478" s="12">
        <f t="shared" si="226"/>
        <v>3.2551220588813234</v>
      </c>
      <c r="I3478" s="48">
        <f t="shared" si="227"/>
        <v>0.55882352941176472</v>
      </c>
      <c r="J3478" s="48" t="str">
        <f t="shared" si="228"/>
        <v>entry26</v>
      </c>
      <c r="AA3478" s="26"/>
      <c r="AB3478" s="27"/>
      <c r="AC3478" s="27"/>
      <c r="AD3478" s="27"/>
    </row>
    <row r="3479" spans="1:30">
      <c r="A3479" t="s">
        <v>41913</v>
      </c>
      <c r="B3479">
        <v>34</v>
      </c>
      <c r="C3479">
        <v>18</v>
      </c>
      <c r="D3479">
        <v>14.8789934162018</v>
      </c>
      <c r="E3479">
        <v>16.7589934162018</v>
      </c>
      <c r="F3479">
        <v>-5.1599999999999904</v>
      </c>
      <c r="G3479" s="12">
        <f t="shared" si="225"/>
        <v>2.8835258558530672</v>
      </c>
      <c r="H3479" s="12">
        <f t="shared" si="226"/>
        <v>3.2478669411243861</v>
      </c>
      <c r="I3479" s="48">
        <f t="shared" si="227"/>
        <v>0.52941176470588236</v>
      </c>
      <c r="J3479" s="48" t="str">
        <f t="shared" si="228"/>
        <v>entry26</v>
      </c>
      <c r="AA3479" s="26"/>
      <c r="AB3479" s="27"/>
      <c r="AC3479" s="27"/>
      <c r="AD3479" s="27"/>
    </row>
    <row r="3480" spans="1:30">
      <c r="A3480" t="s">
        <v>41925</v>
      </c>
      <c r="B3480">
        <v>34</v>
      </c>
      <c r="C3480">
        <v>18</v>
      </c>
      <c r="D3480">
        <v>14.8789934162018</v>
      </c>
      <c r="E3480">
        <v>16.7589934162018</v>
      </c>
      <c r="F3480">
        <v>-5.1599999999999904</v>
      </c>
      <c r="G3480" s="12">
        <f t="shared" si="225"/>
        <v>2.8835258558530672</v>
      </c>
      <c r="H3480" s="12">
        <f t="shared" si="226"/>
        <v>3.2478669411243861</v>
      </c>
      <c r="I3480" s="48">
        <f t="shared" si="227"/>
        <v>0.52941176470588236</v>
      </c>
      <c r="J3480" s="48" t="str">
        <f t="shared" si="228"/>
        <v>entry26</v>
      </c>
      <c r="AA3480" s="26"/>
      <c r="AB3480" s="27"/>
      <c r="AC3480" s="27"/>
      <c r="AD3480" s="27"/>
    </row>
    <row r="3481" spans="1:30">
      <c r="A3481" t="s">
        <v>41917</v>
      </c>
      <c r="B3481">
        <v>34</v>
      </c>
      <c r="C3481">
        <v>16</v>
      </c>
      <c r="D3481">
        <v>18.5537419648509</v>
      </c>
      <c r="E3481">
        <v>19.523741964850899</v>
      </c>
      <c r="F3481">
        <v>-6.1972865716019001</v>
      </c>
      <c r="G3481" s="12">
        <f t="shared" si="225"/>
        <v>2.9938492839544537</v>
      </c>
      <c r="H3481" s="12">
        <f t="shared" si="226"/>
        <v>3.1503693978450835</v>
      </c>
      <c r="I3481" s="48">
        <f t="shared" si="227"/>
        <v>0.47058823529411764</v>
      </c>
      <c r="J3481" s="48" t="str">
        <f t="shared" si="228"/>
        <v>entry26</v>
      </c>
      <c r="AA3481" s="26"/>
      <c r="AB3481" s="27"/>
      <c r="AC3481" s="27"/>
      <c r="AD3481" s="27"/>
    </row>
    <row r="3482" spans="1:30">
      <c r="A3482" t="s">
        <v>41953</v>
      </c>
      <c r="B3482">
        <v>34</v>
      </c>
      <c r="C3482">
        <v>18</v>
      </c>
      <c r="D3482">
        <v>16.342583101124301</v>
      </c>
      <c r="E3482">
        <v>17.3125831011243</v>
      </c>
      <c r="F3482">
        <v>-5.7399999999999904</v>
      </c>
      <c r="G3482" s="12">
        <f t="shared" si="225"/>
        <v>2.8471399130878621</v>
      </c>
      <c r="H3482" s="12">
        <f t="shared" si="226"/>
        <v>3.0161294601261899</v>
      </c>
      <c r="I3482" s="48">
        <f t="shared" si="227"/>
        <v>0.52941176470588236</v>
      </c>
      <c r="J3482" s="48" t="str">
        <f t="shared" si="228"/>
        <v>entry26</v>
      </c>
      <c r="AA3482" s="26"/>
      <c r="AB3482" s="27"/>
      <c r="AC3482" s="27"/>
      <c r="AD3482" s="27"/>
    </row>
    <row r="3483" spans="1:30">
      <c r="A3483" t="s">
        <v>41966</v>
      </c>
      <c r="B3483">
        <v>35</v>
      </c>
      <c r="C3483">
        <v>24</v>
      </c>
      <c r="D3483">
        <v>40.479999999999997</v>
      </c>
      <c r="E3483">
        <v>42.259999999999899</v>
      </c>
      <c r="F3483">
        <v>-14.11</v>
      </c>
      <c r="G3483" s="12">
        <f t="shared" si="225"/>
        <v>2.868887313961729</v>
      </c>
      <c r="H3483" s="12">
        <f t="shared" si="226"/>
        <v>2.9950389794471937</v>
      </c>
      <c r="I3483" s="48">
        <f t="shared" si="227"/>
        <v>0.68571428571428572</v>
      </c>
      <c r="J3483" s="48" t="str">
        <f t="shared" si="228"/>
        <v>entry26</v>
      </c>
      <c r="AA3483" s="26"/>
      <c r="AB3483" s="27"/>
      <c r="AC3483" s="27"/>
      <c r="AD3483" s="27"/>
    </row>
    <row r="3484" spans="1:30">
      <c r="A3484" t="s">
        <v>42021</v>
      </c>
      <c r="B3484">
        <v>34</v>
      </c>
      <c r="C3484">
        <v>18</v>
      </c>
      <c r="D3484">
        <v>37.261391691953797</v>
      </c>
      <c r="E3484">
        <v>40.061391691953801</v>
      </c>
      <c r="F3484">
        <v>-13.45</v>
      </c>
      <c r="G3484" s="12">
        <f t="shared" si="225"/>
        <v>2.7703636945690557</v>
      </c>
      <c r="H3484" s="12">
        <f t="shared" si="226"/>
        <v>2.978542133230766</v>
      </c>
      <c r="I3484" s="48">
        <f t="shared" si="227"/>
        <v>0.52941176470588236</v>
      </c>
      <c r="J3484" s="48" t="str">
        <f t="shared" si="228"/>
        <v>entry26</v>
      </c>
      <c r="AA3484" s="26"/>
      <c r="AB3484" s="27"/>
      <c r="AC3484" s="27"/>
      <c r="AD3484" s="27"/>
    </row>
    <row r="3485" spans="1:30">
      <c r="A3485" t="s">
        <v>42045</v>
      </c>
      <c r="B3485">
        <v>34</v>
      </c>
      <c r="C3485">
        <v>18</v>
      </c>
      <c r="D3485">
        <v>37.261391691953797</v>
      </c>
      <c r="E3485">
        <v>40.061391691953801</v>
      </c>
      <c r="F3485">
        <v>-13.45</v>
      </c>
      <c r="G3485" s="12">
        <f t="shared" si="225"/>
        <v>2.7703636945690557</v>
      </c>
      <c r="H3485" s="12">
        <f t="shared" si="226"/>
        <v>2.978542133230766</v>
      </c>
      <c r="I3485" s="48">
        <f t="shared" si="227"/>
        <v>0.52941176470588236</v>
      </c>
      <c r="J3485" s="48" t="str">
        <f t="shared" si="228"/>
        <v>entry26</v>
      </c>
      <c r="AA3485" s="26"/>
      <c r="AB3485" s="27"/>
      <c r="AC3485" s="27"/>
      <c r="AD3485" s="27"/>
    </row>
    <row r="3486" spans="1:30">
      <c r="A3486" t="s">
        <v>41920</v>
      </c>
      <c r="B3486">
        <v>34</v>
      </c>
      <c r="C3486">
        <v>29</v>
      </c>
      <c r="D3486">
        <v>36.813741964850898</v>
      </c>
      <c r="E3486">
        <v>36.813741964850898</v>
      </c>
      <c r="F3486">
        <v>-13.41</v>
      </c>
      <c r="G3486" s="12">
        <f t="shared" si="225"/>
        <v>2.7452454858203503</v>
      </c>
      <c r="H3486" s="12">
        <f t="shared" si="226"/>
        <v>2.7452454858203503</v>
      </c>
      <c r="I3486" s="48">
        <f t="shared" si="227"/>
        <v>0.8529411764705882</v>
      </c>
      <c r="J3486" s="48" t="str">
        <f t="shared" si="228"/>
        <v>entry26</v>
      </c>
      <c r="AA3486" s="26"/>
      <c r="AB3486" s="27"/>
      <c r="AC3486" s="27"/>
      <c r="AD3486" s="27"/>
    </row>
    <row r="3487" spans="1:30">
      <c r="A3487" t="s">
        <v>41915</v>
      </c>
      <c r="B3487">
        <v>34</v>
      </c>
      <c r="C3487">
        <v>29</v>
      </c>
      <c r="D3487">
        <v>28.128993416201801</v>
      </c>
      <c r="E3487">
        <v>28.128993416201801</v>
      </c>
      <c r="F3487">
        <v>-10.36</v>
      </c>
      <c r="G3487" s="12">
        <f t="shared" si="225"/>
        <v>2.7151538046526835</v>
      </c>
      <c r="H3487" s="12">
        <f t="shared" si="226"/>
        <v>2.7151538046526835</v>
      </c>
      <c r="I3487" s="48">
        <f t="shared" si="227"/>
        <v>0.8529411764705882</v>
      </c>
      <c r="J3487" s="48" t="str">
        <f t="shared" si="228"/>
        <v>entry26</v>
      </c>
      <c r="AA3487" s="26"/>
      <c r="AB3487" s="27"/>
      <c r="AC3487" s="27"/>
      <c r="AD3487" s="27"/>
    </row>
    <row r="3488" spans="1:30">
      <c r="A3488" t="s">
        <v>41865</v>
      </c>
      <c r="B3488">
        <v>35</v>
      </c>
      <c r="C3488">
        <v>20</v>
      </c>
      <c r="D3488">
        <v>9.5599999999999898</v>
      </c>
      <c r="E3488">
        <v>10.36</v>
      </c>
      <c r="F3488">
        <v>-3.8899999999999899</v>
      </c>
      <c r="G3488" s="12">
        <f t="shared" si="225"/>
        <v>2.4575835475578445</v>
      </c>
      <c r="H3488" s="12">
        <f t="shared" si="226"/>
        <v>2.6632390745501353</v>
      </c>
      <c r="I3488" s="48">
        <f t="shared" si="227"/>
        <v>0.5714285714285714</v>
      </c>
      <c r="J3488" s="48" t="str">
        <f t="shared" si="228"/>
        <v>entry26</v>
      </c>
      <c r="AA3488" s="26"/>
      <c r="AB3488" s="27"/>
      <c r="AC3488" s="27"/>
      <c r="AD3488" s="27"/>
    </row>
    <row r="3489" spans="1:30">
      <c r="A3489" t="s">
        <v>41877</v>
      </c>
      <c r="B3489">
        <v>35</v>
      </c>
      <c r="C3489">
        <v>20</v>
      </c>
      <c r="D3489">
        <v>9.5599999999999898</v>
      </c>
      <c r="E3489">
        <v>10.36</v>
      </c>
      <c r="F3489">
        <v>-3.8899999999999899</v>
      </c>
      <c r="G3489" s="12">
        <f t="shared" si="225"/>
        <v>2.4575835475578445</v>
      </c>
      <c r="H3489" s="12">
        <f t="shared" si="226"/>
        <v>2.6632390745501353</v>
      </c>
      <c r="I3489" s="48">
        <f t="shared" si="227"/>
        <v>0.5714285714285714</v>
      </c>
      <c r="J3489" s="48" t="str">
        <f t="shared" si="228"/>
        <v>entry26</v>
      </c>
      <c r="AA3489" s="26"/>
      <c r="AB3489" s="27"/>
      <c r="AC3489" s="27"/>
      <c r="AD3489" s="27"/>
    </row>
    <row r="3490" spans="1:30">
      <c r="A3490" t="s">
        <v>41889</v>
      </c>
      <c r="B3490">
        <v>35</v>
      </c>
      <c r="C3490">
        <v>20</v>
      </c>
      <c r="D3490">
        <v>9.5599999999999898</v>
      </c>
      <c r="E3490">
        <v>10.36</v>
      </c>
      <c r="F3490">
        <v>-3.8899999999999899</v>
      </c>
      <c r="G3490" s="12">
        <f t="shared" si="225"/>
        <v>2.4575835475578445</v>
      </c>
      <c r="H3490" s="12">
        <f t="shared" si="226"/>
        <v>2.6632390745501353</v>
      </c>
      <c r="I3490" s="48">
        <f t="shared" si="227"/>
        <v>0.5714285714285714</v>
      </c>
      <c r="J3490" s="48" t="str">
        <f t="shared" si="228"/>
        <v>entry26</v>
      </c>
      <c r="AA3490" s="26"/>
      <c r="AB3490" s="27"/>
      <c r="AC3490" s="27"/>
      <c r="AD3490" s="27"/>
    </row>
    <row r="3491" spans="1:30">
      <c r="A3491" t="s">
        <v>41901</v>
      </c>
      <c r="B3491">
        <v>35</v>
      </c>
      <c r="C3491">
        <v>20</v>
      </c>
      <c r="D3491">
        <v>9.5599999999999898</v>
      </c>
      <c r="E3491">
        <v>10.36</v>
      </c>
      <c r="F3491">
        <v>-3.8899999999999899</v>
      </c>
      <c r="G3491" s="12">
        <f t="shared" si="225"/>
        <v>2.4575835475578445</v>
      </c>
      <c r="H3491" s="12">
        <f t="shared" si="226"/>
        <v>2.6632390745501353</v>
      </c>
      <c r="I3491" s="48">
        <f t="shared" si="227"/>
        <v>0.5714285714285714</v>
      </c>
      <c r="J3491" s="48" t="str">
        <f t="shared" si="228"/>
        <v>entry26</v>
      </c>
      <c r="AA3491" s="26"/>
      <c r="AB3491" s="27"/>
      <c r="AC3491" s="27"/>
      <c r="AD3491" s="27"/>
    </row>
    <row r="3492" spans="1:30">
      <c r="A3492" t="s">
        <v>41949</v>
      </c>
      <c r="B3492">
        <v>34</v>
      </c>
      <c r="C3492">
        <v>18</v>
      </c>
      <c r="D3492">
        <v>13.248993416201801</v>
      </c>
      <c r="E3492">
        <v>15.1289934162018</v>
      </c>
      <c r="F3492">
        <v>-5.7799999999999896</v>
      </c>
      <c r="G3492" s="12">
        <f t="shared" si="225"/>
        <v>2.2922133938065441</v>
      </c>
      <c r="H3492" s="12">
        <f t="shared" si="226"/>
        <v>2.6174729093774789</v>
      </c>
      <c r="I3492" s="48">
        <f t="shared" si="227"/>
        <v>0.52941176470588236</v>
      </c>
      <c r="J3492" s="48" t="str">
        <f t="shared" si="228"/>
        <v>entry26</v>
      </c>
      <c r="AA3492" s="26"/>
      <c r="AB3492" s="27"/>
      <c r="AC3492" s="27"/>
      <c r="AD3492" s="27"/>
    </row>
    <row r="3493" spans="1:30">
      <c r="A3493" t="s">
        <v>41967</v>
      </c>
      <c r="B3493">
        <v>35</v>
      </c>
      <c r="C3493">
        <v>28</v>
      </c>
      <c r="D3493">
        <v>44.459999999999901</v>
      </c>
      <c r="E3493">
        <v>46.239999999999903</v>
      </c>
      <c r="F3493">
        <v>-17.98</v>
      </c>
      <c r="G3493" s="12">
        <f t="shared" si="225"/>
        <v>2.4727474972191268</v>
      </c>
      <c r="H3493" s="12">
        <f t="shared" si="226"/>
        <v>2.5717463848720747</v>
      </c>
      <c r="I3493" s="48">
        <f t="shared" si="227"/>
        <v>0.8</v>
      </c>
      <c r="J3493" s="48" t="str">
        <f t="shared" si="228"/>
        <v>entry26</v>
      </c>
      <c r="AA3493" s="26"/>
      <c r="AB3493" s="27"/>
      <c r="AC3493" s="27"/>
      <c r="AD3493" s="27"/>
    </row>
    <row r="3494" spans="1:30">
      <c r="A3494" t="s">
        <v>42016</v>
      </c>
      <c r="B3494">
        <v>34</v>
      </c>
      <c r="C3494">
        <v>29</v>
      </c>
      <c r="D3494">
        <v>107.327942086012</v>
      </c>
      <c r="E3494">
        <v>107.327942086012</v>
      </c>
      <c r="F3494">
        <v>-42.116550394058898</v>
      </c>
      <c r="G3494" s="12">
        <f t="shared" si="225"/>
        <v>2.5483554821515497</v>
      </c>
      <c r="H3494" s="12">
        <f t="shared" si="226"/>
        <v>2.5483554821515497</v>
      </c>
      <c r="I3494" s="48">
        <f t="shared" si="227"/>
        <v>0.8529411764705882</v>
      </c>
      <c r="J3494" s="48" t="str">
        <f t="shared" si="228"/>
        <v>entry26</v>
      </c>
      <c r="AA3494" s="26"/>
      <c r="AB3494" s="27"/>
      <c r="AC3494" s="27"/>
      <c r="AD3494" s="27"/>
    </row>
    <row r="3495" spans="1:30">
      <c r="A3495" t="s">
        <v>42033</v>
      </c>
      <c r="B3495">
        <v>34</v>
      </c>
      <c r="C3495">
        <v>18</v>
      </c>
      <c r="D3495">
        <v>27.451391691953798</v>
      </c>
      <c r="E3495">
        <v>33.911391691953803</v>
      </c>
      <c r="F3495">
        <v>-13.45</v>
      </c>
      <c r="G3495" s="12">
        <f t="shared" si="225"/>
        <v>2.0409956648292789</v>
      </c>
      <c r="H3495" s="12">
        <f t="shared" si="226"/>
        <v>2.5212930625987959</v>
      </c>
      <c r="I3495" s="48">
        <f t="shared" si="227"/>
        <v>0.52941176470588236</v>
      </c>
      <c r="J3495" s="48" t="str">
        <f t="shared" si="228"/>
        <v>entry26</v>
      </c>
      <c r="AA3495" s="26"/>
      <c r="AB3495" s="27"/>
      <c r="AC3495" s="27"/>
      <c r="AD3495" s="27"/>
    </row>
    <row r="3496" spans="1:30">
      <c r="A3496" t="s">
        <v>41957</v>
      </c>
      <c r="B3496">
        <v>35</v>
      </c>
      <c r="C3496">
        <v>22</v>
      </c>
      <c r="D3496">
        <v>14.7699999999999</v>
      </c>
      <c r="E3496">
        <v>16.749999999999901</v>
      </c>
      <c r="F3496">
        <v>-6.67</v>
      </c>
      <c r="G3496" s="12">
        <f t="shared" si="225"/>
        <v>2.2143928035981859</v>
      </c>
      <c r="H3496" s="12">
        <f t="shared" si="226"/>
        <v>2.5112443778110798</v>
      </c>
      <c r="I3496" s="48">
        <f t="shared" si="227"/>
        <v>0.62857142857142856</v>
      </c>
      <c r="J3496" s="48" t="str">
        <f t="shared" si="228"/>
        <v>entry26</v>
      </c>
      <c r="AA3496" s="26"/>
      <c r="AB3496" s="27"/>
      <c r="AC3496" s="27"/>
      <c r="AD3496" s="27"/>
    </row>
    <row r="3497" spans="1:30">
      <c r="A3497" t="s">
        <v>41969</v>
      </c>
      <c r="B3497">
        <v>35</v>
      </c>
      <c r="C3497">
        <v>22</v>
      </c>
      <c r="D3497">
        <v>14.7699999999999</v>
      </c>
      <c r="E3497">
        <v>16.749999999999901</v>
      </c>
      <c r="F3497">
        <v>-6.67</v>
      </c>
      <c r="G3497" s="12">
        <f t="shared" si="225"/>
        <v>2.2143928035981859</v>
      </c>
      <c r="H3497" s="12">
        <f t="shared" si="226"/>
        <v>2.5112443778110798</v>
      </c>
      <c r="I3497" s="48">
        <f t="shared" si="227"/>
        <v>0.62857142857142856</v>
      </c>
      <c r="J3497" s="48" t="str">
        <f t="shared" si="228"/>
        <v>entry26</v>
      </c>
      <c r="AA3497" s="26"/>
      <c r="AB3497" s="27"/>
      <c r="AC3497" s="27"/>
      <c r="AD3497" s="27"/>
    </row>
    <row r="3498" spans="1:30">
      <c r="A3498" t="s">
        <v>41981</v>
      </c>
      <c r="B3498">
        <v>35</v>
      </c>
      <c r="C3498">
        <v>22</v>
      </c>
      <c r="D3498">
        <v>14.7699999999999</v>
      </c>
      <c r="E3498">
        <v>16.749999999999901</v>
      </c>
      <c r="F3498">
        <v>-6.67</v>
      </c>
      <c r="G3498" s="12">
        <f t="shared" si="225"/>
        <v>2.2143928035981859</v>
      </c>
      <c r="H3498" s="12">
        <f t="shared" si="226"/>
        <v>2.5112443778110798</v>
      </c>
      <c r="I3498" s="48">
        <f t="shared" si="227"/>
        <v>0.62857142857142856</v>
      </c>
      <c r="J3498" s="48" t="str">
        <f t="shared" si="228"/>
        <v>entry26</v>
      </c>
      <c r="AA3498" s="26"/>
      <c r="AB3498" s="27"/>
      <c r="AC3498" s="27"/>
      <c r="AD3498" s="27"/>
    </row>
    <row r="3499" spans="1:30">
      <c r="A3499" t="s">
        <v>41993</v>
      </c>
      <c r="B3499">
        <v>35</v>
      </c>
      <c r="C3499">
        <v>22</v>
      </c>
      <c r="D3499">
        <v>14.7699999999999</v>
      </c>
      <c r="E3499">
        <v>16.749999999999901</v>
      </c>
      <c r="F3499">
        <v>-6.67</v>
      </c>
      <c r="G3499" s="12">
        <f t="shared" si="225"/>
        <v>2.2143928035981859</v>
      </c>
      <c r="H3499" s="12">
        <f t="shared" si="226"/>
        <v>2.5112443778110798</v>
      </c>
      <c r="I3499" s="48">
        <f t="shared" si="227"/>
        <v>0.62857142857142856</v>
      </c>
      <c r="J3499" s="48" t="str">
        <f t="shared" si="228"/>
        <v>entry26</v>
      </c>
      <c r="AA3499" s="26"/>
      <c r="AB3499" s="27"/>
      <c r="AC3499" s="27"/>
      <c r="AD3499" s="27"/>
    </row>
    <row r="3500" spans="1:30">
      <c r="A3500" t="s">
        <v>41914</v>
      </c>
      <c r="B3500">
        <v>34</v>
      </c>
      <c r="C3500">
        <v>24</v>
      </c>
      <c r="D3500">
        <v>21.768993416201798</v>
      </c>
      <c r="E3500">
        <v>21.768993416201798</v>
      </c>
      <c r="F3500">
        <v>-8.81433234757659</v>
      </c>
      <c r="G3500" s="12">
        <f t="shared" si="225"/>
        <v>2.4697268673091228</v>
      </c>
      <c r="H3500" s="12">
        <f t="shared" si="226"/>
        <v>2.4697268673091228</v>
      </c>
      <c r="I3500" s="48">
        <f t="shared" si="227"/>
        <v>0.70588235294117652</v>
      </c>
      <c r="J3500" s="48" t="str">
        <f t="shared" si="228"/>
        <v>entry26</v>
      </c>
      <c r="AA3500" s="26"/>
      <c r="AB3500" s="27"/>
      <c r="AC3500" s="27"/>
      <c r="AD3500" s="27"/>
    </row>
    <row r="3501" spans="1:30">
      <c r="A3501" t="s">
        <v>41960</v>
      </c>
      <c r="B3501">
        <v>35</v>
      </c>
      <c r="C3501">
        <v>33</v>
      </c>
      <c r="D3501">
        <v>34.61</v>
      </c>
      <c r="E3501">
        <v>34.61</v>
      </c>
      <c r="F3501">
        <v>-14.0999999999999</v>
      </c>
      <c r="G3501" s="12">
        <f t="shared" si="225"/>
        <v>2.4546099290780314</v>
      </c>
      <c r="H3501" s="12">
        <f t="shared" si="226"/>
        <v>2.4546099290780314</v>
      </c>
      <c r="I3501" s="48">
        <f t="shared" si="227"/>
        <v>0.94285714285714284</v>
      </c>
      <c r="J3501" s="48" t="str">
        <f t="shared" si="228"/>
        <v>entry26</v>
      </c>
      <c r="AA3501" s="26"/>
      <c r="AB3501" s="27"/>
      <c r="AC3501" s="27"/>
      <c r="AD3501" s="27"/>
    </row>
    <row r="3502" spans="1:30">
      <c r="A3502" t="s">
        <v>41972</v>
      </c>
      <c r="B3502">
        <v>35</v>
      </c>
      <c r="C3502">
        <v>33</v>
      </c>
      <c r="D3502">
        <v>34.61</v>
      </c>
      <c r="E3502">
        <v>34.61</v>
      </c>
      <c r="F3502">
        <v>-14.0999999999999</v>
      </c>
      <c r="G3502" s="12">
        <f t="shared" si="225"/>
        <v>2.4546099290780314</v>
      </c>
      <c r="H3502" s="12">
        <f t="shared" si="226"/>
        <v>2.4546099290780314</v>
      </c>
      <c r="I3502" s="48">
        <f t="shared" si="227"/>
        <v>0.94285714285714284</v>
      </c>
      <c r="J3502" s="48" t="str">
        <f t="shared" si="228"/>
        <v>entry26</v>
      </c>
      <c r="AA3502" s="26"/>
      <c r="AB3502" s="27"/>
      <c r="AC3502" s="27"/>
      <c r="AD3502" s="27"/>
    </row>
    <row r="3503" spans="1:30">
      <c r="A3503" t="s">
        <v>41984</v>
      </c>
      <c r="B3503">
        <v>35</v>
      </c>
      <c r="C3503">
        <v>33</v>
      </c>
      <c r="D3503">
        <v>34.61</v>
      </c>
      <c r="E3503">
        <v>34.61</v>
      </c>
      <c r="F3503">
        <v>-14.0999999999999</v>
      </c>
      <c r="G3503" s="12">
        <f t="shared" si="225"/>
        <v>2.4546099290780314</v>
      </c>
      <c r="H3503" s="12">
        <f t="shared" si="226"/>
        <v>2.4546099290780314</v>
      </c>
      <c r="I3503" s="48">
        <f t="shared" si="227"/>
        <v>0.94285714285714284</v>
      </c>
      <c r="J3503" s="48" t="str">
        <f t="shared" si="228"/>
        <v>entry26</v>
      </c>
      <c r="AA3503" s="26"/>
      <c r="AB3503" s="27"/>
      <c r="AC3503" s="27"/>
      <c r="AD3503" s="27"/>
    </row>
    <row r="3504" spans="1:30">
      <c r="A3504" t="s">
        <v>41996</v>
      </c>
      <c r="B3504">
        <v>35</v>
      </c>
      <c r="C3504">
        <v>33</v>
      </c>
      <c r="D3504">
        <v>34.61</v>
      </c>
      <c r="E3504">
        <v>34.61</v>
      </c>
      <c r="F3504">
        <v>-14.0999999999999</v>
      </c>
      <c r="G3504" s="12">
        <f t="shared" si="225"/>
        <v>2.4546099290780314</v>
      </c>
      <c r="H3504" s="12">
        <f t="shared" si="226"/>
        <v>2.4546099290780314</v>
      </c>
      <c r="I3504" s="48">
        <f t="shared" si="227"/>
        <v>0.94285714285714284</v>
      </c>
      <c r="J3504" s="48" t="str">
        <f t="shared" si="228"/>
        <v>entry26</v>
      </c>
      <c r="AA3504" s="26"/>
      <c r="AB3504" s="27"/>
      <c r="AC3504" s="27"/>
      <c r="AD3504" s="27"/>
    </row>
    <row r="3505" spans="1:30">
      <c r="A3505" t="s">
        <v>42049</v>
      </c>
      <c r="B3505">
        <v>34</v>
      </c>
      <c r="C3505">
        <v>18</v>
      </c>
      <c r="D3505">
        <v>31.431391691953799</v>
      </c>
      <c r="E3505">
        <v>32.791391691953798</v>
      </c>
      <c r="F3505">
        <v>-13.82</v>
      </c>
      <c r="G3505" s="12">
        <f t="shared" si="225"/>
        <v>2.2743409328475974</v>
      </c>
      <c r="H3505" s="12">
        <f t="shared" si="226"/>
        <v>2.3727490370444135</v>
      </c>
      <c r="I3505" s="48">
        <f t="shared" si="227"/>
        <v>0.52941176470588236</v>
      </c>
      <c r="J3505" s="48" t="str">
        <f t="shared" si="228"/>
        <v>entry26</v>
      </c>
      <c r="AA3505" s="26"/>
      <c r="AB3505" s="27"/>
      <c r="AC3505" s="27"/>
      <c r="AD3505" s="27"/>
    </row>
    <row r="3506" spans="1:30">
      <c r="A3506" t="s">
        <v>41871</v>
      </c>
      <c r="B3506">
        <v>35</v>
      </c>
      <c r="C3506">
        <v>29</v>
      </c>
      <c r="D3506">
        <v>20.79</v>
      </c>
      <c r="E3506">
        <v>21</v>
      </c>
      <c r="F3506">
        <v>-9.51</v>
      </c>
      <c r="G3506" s="12">
        <f t="shared" si="225"/>
        <v>2.1861198738170349</v>
      </c>
      <c r="H3506" s="12">
        <f t="shared" si="226"/>
        <v>2.2082018927444795</v>
      </c>
      <c r="I3506" s="48">
        <f t="shared" si="227"/>
        <v>0.82857142857142863</v>
      </c>
      <c r="J3506" s="48" t="str">
        <f t="shared" si="228"/>
        <v>entry26</v>
      </c>
      <c r="AA3506" s="26"/>
      <c r="AB3506" s="27"/>
      <c r="AC3506" s="27"/>
      <c r="AD3506" s="27"/>
    </row>
    <row r="3507" spans="1:30">
      <c r="A3507" t="s">
        <v>41968</v>
      </c>
      <c r="B3507">
        <v>35</v>
      </c>
      <c r="C3507">
        <v>31</v>
      </c>
      <c r="D3507">
        <v>56.51</v>
      </c>
      <c r="E3507">
        <v>56.509999999999899</v>
      </c>
      <c r="F3507">
        <v>-25.98</v>
      </c>
      <c r="G3507" s="12">
        <f t="shared" si="225"/>
        <v>2.1751347190146264</v>
      </c>
      <c r="H3507" s="12">
        <f t="shared" si="226"/>
        <v>2.1751347190146229</v>
      </c>
      <c r="I3507" s="48">
        <f t="shared" si="227"/>
        <v>0.88571428571428568</v>
      </c>
      <c r="J3507" s="48" t="str">
        <f t="shared" si="228"/>
        <v>entry26</v>
      </c>
      <c r="AA3507" s="26"/>
      <c r="AB3507" s="27"/>
      <c r="AC3507" s="27"/>
      <c r="AD3507" s="27"/>
    </row>
    <row r="3508" spans="1:30">
      <c r="A3508" t="s">
        <v>42022</v>
      </c>
      <c r="B3508">
        <v>34</v>
      </c>
      <c r="C3508">
        <v>21</v>
      </c>
      <c r="D3508">
        <v>40.2079420860128</v>
      </c>
      <c r="E3508">
        <v>40.2079420860128</v>
      </c>
      <c r="F3508">
        <v>-18.59</v>
      </c>
      <c r="G3508" s="12">
        <f t="shared" si="225"/>
        <v>2.162880155245444</v>
      </c>
      <c r="H3508" s="12">
        <f t="shared" si="226"/>
        <v>2.162880155245444</v>
      </c>
      <c r="I3508" s="48">
        <f t="shared" si="227"/>
        <v>0.61764705882352944</v>
      </c>
      <c r="J3508" s="48" t="str">
        <f t="shared" si="228"/>
        <v>entry26</v>
      </c>
      <c r="AA3508" s="26"/>
      <c r="AB3508" s="27"/>
      <c r="AC3508" s="27"/>
      <c r="AD3508" s="27"/>
    </row>
    <row r="3509" spans="1:30">
      <c r="A3509" t="s">
        <v>42046</v>
      </c>
      <c r="B3509">
        <v>34</v>
      </c>
      <c r="C3509">
        <v>21</v>
      </c>
      <c r="D3509">
        <v>40.2079420860128</v>
      </c>
      <c r="E3509">
        <v>40.2079420860128</v>
      </c>
      <c r="F3509">
        <v>-18.59</v>
      </c>
      <c r="G3509" s="12">
        <f t="shared" si="225"/>
        <v>2.162880155245444</v>
      </c>
      <c r="H3509" s="12">
        <f t="shared" si="226"/>
        <v>2.162880155245444</v>
      </c>
      <c r="I3509" s="48">
        <f t="shared" si="227"/>
        <v>0.61764705882352944</v>
      </c>
      <c r="J3509" s="48" t="str">
        <f t="shared" si="228"/>
        <v>entry26</v>
      </c>
      <c r="AA3509" s="26"/>
      <c r="AB3509" s="27"/>
      <c r="AC3509" s="27"/>
      <c r="AD3509" s="27"/>
    </row>
    <row r="3510" spans="1:30">
      <c r="A3510" t="s">
        <v>41916</v>
      </c>
      <c r="B3510">
        <v>34</v>
      </c>
      <c r="C3510">
        <v>30</v>
      </c>
      <c r="D3510">
        <v>29.978993416201799</v>
      </c>
      <c r="E3510">
        <v>29.978993416201799</v>
      </c>
      <c r="F3510">
        <v>-14</v>
      </c>
      <c r="G3510" s="12">
        <f t="shared" si="225"/>
        <v>2.1413566725858426</v>
      </c>
      <c r="H3510" s="12">
        <f t="shared" si="226"/>
        <v>2.1413566725858426</v>
      </c>
      <c r="I3510" s="48">
        <f t="shared" si="227"/>
        <v>0.88235294117647056</v>
      </c>
      <c r="J3510" s="48" t="str">
        <f t="shared" si="228"/>
        <v>entry26</v>
      </c>
      <c r="AA3510" s="26"/>
      <c r="AB3510" s="27"/>
      <c r="AC3510" s="27"/>
      <c r="AD3510" s="27"/>
    </row>
    <row r="3511" spans="1:30">
      <c r="A3511" t="s">
        <v>41937</v>
      </c>
      <c r="B3511">
        <v>34</v>
      </c>
      <c r="C3511">
        <v>18</v>
      </c>
      <c r="D3511">
        <v>11.2089934162018</v>
      </c>
      <c r="E3511">
        <v>14.988993416201801</v>
      </c>
      <c r="F3511">
        <v>-7.11</v>
      </c>
      <c r="G3511" s="12">
        <f t="shared" si="225"/>
        <v>1.5765110290016595</v>
      </c>
      <c r="H3511" s="12">
        <f t="shared" si="226"/>
        <v>2.1081565986219126</v>
      </c>
      <c r="I3511" s="48">
        <f t="shared" si="227"/>
        <v>0.52941176470588236</v>
      </c>
      <c r="J3511" s="48" t="str">
        <f t="shared" si="228"/>
        <v>entry26</v>
      </c>
      <c r="AA3511" s="26"/>
      <c r="AB3511" s="27"/>
      <c r="AC3511" s="27"/>
      <c r="AD3511" s="27"/>
    </row>
    <row r="3512" spans="1:30">
      <c r="A3512" t="s">
        <v>41929</v>
      </c>
      <c r="B3512">
        <v>34</v>
      </c>
      <c r="C3512">
        <v>17</v>
      </c>
      <c r="D3512">
        <v>14.6483011549852</v>
      </c>
      <c r="E3512">
        <v>15.6183011549852</v>
      </c>
      <c r="F3512">
        <v>-7.8099999999999898</v>
      </c>
      <c r="G3512" s="12">
        <f t="shared" si="225"/>
        <v>1.8755827343130882</v>
      </c>
      <c r="H3512" s="12">
        <f t="shared" si="226"/>
        <v>1.9997824782311422</v>
      </c>
      <c r="I3512" s="48">
        <f t="shared" si="227"/>
        <v>0.5</v>
      </c>
      <c r="J3512" s="48" t="str">
        <f t="shared" si="228"/>
        <v>entry26</v>
      </c>
      <c r="AA3512" s="26"/>
      <c r="AB3512" s="27"/>
      <c r="AC3512" s="27"/>
      <c r="AD3512" s="27"/>
    </row>
    <row r="3513" spans="1:30">
      <c r="A3513" t="s">
        <v>41978</v>
      </c>
      <c r="B3513">
        <v>35</v>
      </c>
      <c r="C3513">
        <v>20</v>
      </c>
      <c r="D3513">
        <v>21.649999999999899</v>
      </c>
      <c r="E3513">
        <v>27.969999999999899</v>
      </c>
      <c r="F3513">
        <v>-14.1099999999999</v>
      </c>
      <c r="G3513" s="12">
        <f t="shared" si="225"/>
        <v>1.5343727852586855</v>
      </c>
      <c r="H3513" s="12">
        <f t="shared" si="226"/>
        <v>1.9822820694542946</v>
      </c>
      <c r="I3513" s="48">
        <f t="shared" si="227"/>
        <v>0.5714285714285714</v>
      </c>
      <c r="J3513" s="48" t="str">
        <f t="shared" si="228"/>
        <v>entry26</v>
      </c>
      <c r="AA3513" s="26"/>
      <c r="AB3513" s="27"/>
      <c r="AC3513" s="27"/>
      <c r="AD3513" s="27"/>
    </row>
    <row r="3514" spans="1:30">
      <c r="A3514" t="s">
        <v>42002</v>
      </c>
      <c r="B3514">
        <v>35</v>
      </c>
      <c r="C3514">
        <v>20</v>
      </c>
      <c r="D3514">
        <v>21.649999999999899</v>
      </c>
      <c r="E3514">
        <v>27.969999999999899</v>
      </c>
      <c r="F3514">
        <v>-14.1099999999999</v>
      </c>
      <c r="G3514" s="12">
        <f t="shared" si="225"/>
        <v>1.5343727852586855</v>
      </c>
      <c r="H3514" s="12">
        <f t="shared" si="226"/>
        <v>1.9822820694542946</v>
      </c>
      <c r="I3514" s="48">
        <f t="shared" si="227"/>
        <v>0.5714285714285714</v>
      </c>
      <c r="J3514" s="48" t="str">
        <f t="shared" si="228"/>
        <v>entry26</v>
      </c>
      <c r="AA3514" s="26"/>
      <c r="AB3514" s="27"/>
      <c r="AC3514" s="27"/>
      <c r="AD3514" s="27"/>
    </row>
    <row r="3515" spans="1:30">
      <c r="A3515" t="s">
        <v>42006</v>
      </c>
      <c r="B3515">
        <v>34</v>
      </c>
      <c r="C3515">
        <v>27</v>
      </c>
      <c r="D3515">
        <v>31.087238078920802</v>
      </c>
      <c r="E3515">
        <v>31.087238078920802</v>
      </c>
      <c r="F3515">
        <v>-16.03</v>
      </c>
      <c r="G3515" s="12">
        <f t="shared" si="225"/>
        <v>1.9393161621285588</v>
      </c>
      <c r="H3515" s="12">
        <f t="shared" si="226"/>
        <v>1.9393161621285588</v>
      </c>
      <c r="I3515" s="48">
        <f t="shared" si="227"/>
        <v>0.79411764705882348</v>
      </c>
      <c r="J3515" s="48" t="str">
        <f t="shared" si="228"/>
        <v>entry26</v>
      </c>
      <c r="AA3515" s="26"/>
      <c r="AB3515" s="27"/>
      <c r="AC3515" s="27"/>
      <c r="AD3515" s="27"/>
    </row>
    <row r="3516" spans="1:30">
      <c r="A3516" t="s">
        <v>42008</v>
      </c>
      <c r="B3516">
        <v>34</v>
      </c>
      <c r="C3516">
        <v>32</v>
      </c>
      <c r="D3516">
        <v>57.707238078920803</v>
      </c>
      <c r="E3516">
        <v>57.707238078920803</v>
      </c>
      <c r="F3516">
        <v>-30.28</v>
      </c>
      <c r="G3516" s="12">
        <f t="shared" si="225"/>
        <v>1.9057872549181243</v>
      </c>
      <c r="H3516" s="12">
        <f t="shared" si="226"/>
        <v>1.9057872549181243</v>
      </c>
      <c r="I3516" s="48">
        <f t="shared" si="227"/>
        <v>0.94117647058823528</v>
      </c>
      <c r="J3516" s="48" t="str">
        <f t="shared" si="228"/>
        <v>entry26</v>
      </c>
      <c r="AA3516" s="26"/>
      <c r="AB3516" s="27"/>
      <c r="AC3516" s="27"/>
      <c r="AD3516" s="27"/>
    </row>
    <row r="3517" spans="1:30">
      <c r="A3517" t="s">
        <v>42050</v>
      </c>
      <c r="B3517">
        <v>34</v>
      </c>
      <c r="C3517">
        <v>21</v>
      </c>
      <c r="D3517">
        <v>35.737942086012801</v>
      </c>
      <c r="E3517">
        <v>35.737942086012801</v>
      </c>
      <c r="F3517">
        <v>-18.96</v>
      </c>
      <c r="G3517" s="12">
        <f t="shared" si="225"/>
        <v>1.8849125572791561</v>
      </c>
      <c r="H3517" s="12">
        <f t="shared" si="226"/>
        <v>1.8849125572791561</v>
      </c>
      <c r="I3517" s="48">
        <f t="shared" si="227"/>
        <v>0.61764705882352944</v>
      </c>
      <c r="J3517" s="48" t="str">
        <f t="shared" si="228"/>
        <v>entry26</v>
      </c>
      <c r="AA3517" s="26"/>
      <c r="AB3517" s="27"/>
      <c r="AC3517" s="27"/>
      <c r="AD3517" s="27"/>
    </row>
    <row r="3518" spans="1:30">
      <c r="A3518" t="s">
        <v>42034</v>
      </c>
      <c r="B3518">
        <v>34</v>
      </c>
      <c r="C3518">
        <v>22</v>
      </c>
      <c r="D3518">
        <v>32.197942086012802</v>
      </c>
      <c r="E3518">
        <v>33.727942086012803</v>
      </c>
      <c r="F3518">
        <v>-18.66</v>
      </c>
      <c r="G3518" s="12">
        <f t="shared" si="225"/>
        <v>1.7255060067530976</v>
      </c>
      <c r="H3518" s="12">
        <f t="shared" si="226"/>
        <v>1.8074995758849304</v>
      </c>
      <c r="I3518" s="48">
        <f t="shared" si="227"/>
        <v>0.6470588235294118</v>
      </c>
      <c r="J3518" s="48" t="str">
        <f t="shared" si="228"/>
        <v>entry26</v>
      </c>
      <c r="AA3518" s="26"/>
      <c r="AB3518" s="27"/>
      <c r="AC3518" s="27"/>
      <c r="AD3518" s="27"/>
    </row>
    <row r="3519" spans="1:30">
      <c r="A3519" t="s">
        <v>41990</v>
      </c>
      <c r="B3519">
        <v>35</v>
      </c>
      <c r="C3519">
        <v>21</v>
      </c>
      <c r="D3519">
        <v>19.1099999999999</v>
      </c>
      <c r="E3519">
        <v>25.4299999999999</v>
      </c>
      <c r="F3519">
        <v>-14.12</v>
      </c>
      <c r="G3519" s="12">
        <f t="shared" si="225"/>
        <v>1.353399433427755</v>
      </c>
      <c r="H3519" s="12">
        <f t="shared" si="226"/>
        <v>1.8009915014164237</v>
      </c>
      <c r="I3519" s="48">
        <f t="shared" si="227"/>
        <v>0.6</v>
      </c>
      <c r="J3519" s="48" t="str">
        <f t="shared" si="228"/>
        <v>entry26</v>
      </c>
      <c r="AA3519" s="26"/>
      <c r="AB3519" s="27"/>
      <c r="AC3519" s="27"/>
      <c r="AD3519" s="27"/>
    </row>
    <row r="3520" spans="1:30">
      <c r="A3520" t="s">
        <v>42048</v>
      </c>
      <c r="B3520">
        <v>34</v>
      </c>
      <c r="C3520">
        <v>25</v>
      </c>
      <c r="D3520">
        <v>58.5279420860128</v>
      </c>
      <c r="E3520">
        <v>58.5279420860128</v>
      </c>
      <c r="F3520">
        <v>-32.840000000000003</v>
      </c>
      <c r="G3520" s="12">
        <f t="shared" si="225"/>
        <v>1.7822150452500851</v>
      </c>
      <c r="H3520" s="12">
        <f t="shared" si="226"/>
        <v>1.7822150452500851</v>
      </c>
      <c r="I3520" s="48">
        <f t="shared" si="227"/>
        <v>0.73529411764705888</v>
      </c>
      <c r="J3520" s="48" t="str">
        <f t="shared" si="228"/>
        <v>entry26</v>
      </c>
      <c r="AA3520" s="26"/>
      <c r="AB3520" s="27"/>
      <c r="AC3520" s="27"/>
      <c r="AD3520" s="27"/>
    </row>
    <row r="3521" spans="1:30">
      <c r="A3521" t="s">
        <v>42037</v>
      </c>
      <c r="B3521">
        <v>34</v>
      </c>
      <c r="C3521">
        <v>18</v>
      </c>
      <c r="D3521">
        <v>24.221391691953801</v>
      </c>
      <c r="E3521">
        <v>30.681391691953799</v>
      </c>
      <c r="F3521">
        <v>-17.43</v>
      </c>
      <c r="G3521" s="12">
        <f t="shared" si="225"/>
        <v>1.3896380775647621</v>
      </c>
      <c r="H3521" s="12">
        <f t="shared" si="226"/>
        <v>1.7602634361419276</v>
      </c>
      <c r="I3521" s="48">
        <f t="shared" si="227"/>
        <v>0.52941176470588236</v>
      </c>
      <c r="J3521" s="48" t="str">
        <f t="shared" si="228"/>
        <v>entry26</v>
      </c>
      <c r="AA3521" s="26"/>
      <c r="AB3521" s="27"/>
      <c r="AC3521" s="27"/>
      <c r="AD3521" s="27"/>
    </row>
    <row r="3522" spans="1:30">
      <c r="A3522" t="s">
        <v>42025</v>
      </c>
      <c r="B3522">
        <v>34</v>
      </c>
      <c r="C3522">
        <v>16</v>
      </c>
      <c r="D3522">
        <v>29.291391691953802</v>
      </c>
      <c r="E3522">
        <v>30.651391691953801</v>
      </c>
      <c r="F3522">
        <v>-17.43</v>
      </c>
      <c r="G3522" s="12">
        <f t="shared" ref="G3522:G3585" si="229">D3522/ABS(F3522)</f>
        <v>1.6805158744666553</v>
      </c>
      <c r="H3522" s="12">
        <f t="shared" ref="H3522:H3585" si="230">E3522/ABS(F3522)</f>
        <v>1.7585422657460585</v>
      </c>
      <c r="I3522" s="48">
        <f t="shared" ref="I3522:I3585" si="231">C3522/B3522</f>
        <v>0.47058823529411764</v>
      </c>
      <c r="J3522" s="48" t="str">
        <f t="shared" ref="J3522:J3585" si="232">LEFT(A3522,FIND("_",A3522,6)-1)</f>
        <v>entry26</v>
      </c>
      <c r="AA3522" s="26"/>
      <c r="AB3522" s="27"/>
      <c r="AC3522" s="27"/>
      <c r="AD3522" s="27"/>
    </row>
    <row r="3523" spans="1:30">
      <c r="A3523" t="s">
        <v>42024</v>
      </c>
      <c r="B3523">
        <v>34</v>
      </c>
      <c r="C3523">
        <v>25</v>
      </c>
      <c r="D3523">
        <v>57.537942086012798</v>
      </c>
      <c r="E3523">
        <v>57.537942086012798</v>
      </c>
      <c r="F3523">
        <v>-32.840000000000003</v>
      </c>
      <c r="G3523" s="12">
        <f t="shared" si="229"/>
        <v>1.7520688820344943</v>
      </c>
      <c r="H3523" s="12">
        <f t="shared" si="230"/>
        <v>1.7520688820344943</v>
      </c>
      <c r="I3523" s="48">
        <f t="shared" si="231"/>
        <v>0.73529411764705888</v>
      </c>
      <c r="J3523" s="48" t="str">
        <f t="shared" si="232"/>
        <v>entry26</v>
      </c>
      <c r="AA3523" s="26"/>
      <c r="AB3523" s="27"/>
      <c r="AC3523" s="27"/>
      <c r="AD3523" s="27"/>
    </row>
    <row r="3524" spans="1:30">
      <c r="A3524" t="s">
        <v>41954</v>
      </c>
      <c r="B3524">
        <v>34</v>
      </c>
      <c r="C3524">
        <v>21</v>
      </c>
      <c r="D3524">
        <v>15.9125831011243</v>
      </c>
      <c r="E3524">
        <v>15.9125831011243</v>
      </c>
      <c r="F3524">
        <v>-9.1374168988755997</v>
      </c>
      <c r="G3524" s="12">
        <f t="shared" si="229"/>
        <v>1.7414750007830346</v>
      </c>
      <c r="H3524" s="12">
        <f t="shared" si="230"/>
        <v>1.7414750007830346</v>
      </c>
      <c r="I3524" s="48">
        <f t="shared" si="231"/>
        <v>0.61764705882352944</v>
      </c>
      <c r="J3524" s="48" t="str">
        <f t="shared" si="232"/>
        <v>entry26</v>
      </c>
      <c r="AA3524" s="26"/>
      <c r="AB3524" s="27"/>
      <c r="AC3524" s="27"/>
      <c r="AD3524" s="27"/>
    </row>
    <row r="3525" spans="1:30">
      <c r="A3525" t="s">
        <v>41870</v>
      </c>
      <c r="B3525">
        <v>35</v>
      </c>
      <c r="C3525">
        <v>25</v>
      </c>
      <c r="D3525">
        <v>15.71</v>
      </c>
      <c r="E3525">
        <v>15.9199999999999</v>
      </c>
      <c r="F3525">
        <v>-9.51</v>
      </c>
      <c r="G3525" s="12">
        <f t="shared" si="229"/>
        <v>1.651945320715037</v>
      </c>
      <c r="H3525" s="12">
        <f t="shared" si="230"/>
        <v>1.6740273396424712</v>
      </c>
      <c r="I3525" s="48">
        <f t="shared" si="231"/>
        <v>0.7142857142857143</v>
      </c>
      <c r="J3525" s="48" t="str">
        <f t="shared" si="232"/>
        <v>entry26</v>
      </c>
      <c r="AA3525" s="26"/>
      <c r="AB3525" s="27"/>
      <c r="AC3525" s="27"/>
      <c r="AD3525" s="27"/>
    </row>
    <row r="3526" spans="1:30">
      <c r="A3526" t="s">
        <v>42023</v>
      </c>
      <c r="B3526">
        <v>34</v>
      </c>
      <c r="C3526">
        <v>23</v>
      </c>
      <c r="D3526">
        <v>42.427942086012798</v>
      </c>
      <c r="E3526">
        <v>42.427942086012798</v>
      </c>
      <c r="F3526">
        <v>-25.59</v>
      </c>
      <c r="G3526" s="12">
        <f t="shared" si="229"/>
        <v>1.657989139742587</v>
      </c>
      <c r="H3526" s="12">
        <f t="shared" si="230"/>
        <v>1.657989139742587</v>
      </c>
      <c r="I3526" s="48">
        <f t="shared" si="231"/>
        <v>0.67647058823529416</v>
      </c>
      <c r="J3526" s="48" t="str">
        <f t="shared" si="232"/>
        <v>entry26</v>
      </c>
      <c r="AA3526" s="26"/>
      <c r="AB3526" s="27"/>
      <c r="AC3526" s="27"/>
      <c r="AD3526" s="27"/>
    </row>
    <row r="3527" spans="1:30">
      <c r="A3527" t="s">
        <v>42047</v>
      </c>
      <c r="B3527">
        <v>34</v>
      </c>
      <c r="C3527">
        <v>23</v>
      </c>
      <c r="D3527">
        <v>42.427942086012798</v>
      </c>
      <c r="E3527">
        <v>42.427942086012798</v>
      </c>
      <c r="F3527">
        <v>-25.59</v>
      </c>
      <c r="G3527" s="12">
        <f t="shared" si="229"/>
        <v>1.657989139742587</v>
      </c>
      <c r="H3527" s="12">
        <f t="shared" si="230"/>
        <v>1.657989139742587</v>
      </c>
      <c r="I3527" s="48">
        <f t="shared" si="231"/>
        <v>0.67647058823529416</v>
      </c>
      <c r="J3527" s="48" t="str">
        <f t="shared" si="232"/>
        <v>entry26</v>
      </c>
      <c r="AA3527" s="26"/>
      <c r="AB3527" s="27"/>
      <c r="AC3527" s="27"/>
      <c r="AD3527" s="27"/>
    </row>
    <row r="3528" spans="1:30">
      <c r="A3528" t="s">
        <v>41962</v>
      </c>
      <c r="B3528">
        <v>35</v>
      </c>
      <c r="C3528">
        <v>24</v>
      </c>
      <c r="D3528">
        <v>21.689999999999898</v>
      </c>
      <c r="E3528">
        <v>23.67</v>
      </c>
      <c r="F3528">
        <v>-14.399999999999901</v>
      </c>
      <c r="G3528" s="12">
        <f t="shared" si="229"/>
        <v>1.5062500000000032</v>
      </c>
      <c r="H3528" s="12">
        <f t="shared" si="230"/>
        <v>1.6437500000000114</v>
      </c>
      <c r="I3528" s="48">
        <f t="shared" si="231"/>
        <v>0.68571428571428572</v>
      </c>
      <c r="J3528" s="48" t="str">
        <f t="shared" si="232"/>
        <v>entry26</v>
      </c>
      <c r="AA3528" s="26"/>
      <c r="AB3528" s="27"/>
      <c r="AC3528" s="27"/>
      <c r="AD3528" s="27"/>
    </row>
    <row r="3529" spans="1:30">
      <c r="A3529" t="s">
        <v>41941</v>
      </c>
      <c r="B3529">
        <v>34</v>
      </c>
      <c r="C3529">
        <v>18</v>
      </c>
      <c r="D3529">
        <v>11.3310285364528</v>
      </c>
      <c r="E3529">
        <v>16.131028536452799</v>
      </c>
      <c r="F3529">
        <v>-9.8799999999999901</v>
      </c>
      <c r="G3529" s="12">
        <f t="shared" si="229"/>
        <v>1.146865236483078</v>
      </c>
      <c r="H3529" s="12">
        <f t="shared" si="230"/>
        <v>1.6326951959972484</v>
      </c>
      <c r="I3529" s="48">
        <f t="shared" si="231"/>
        <v>0.52941176470588236</v>
      </c>
      <c r="J3529" s="48" t="str">
        <f t="shared" si="232"/>
        <v>entry26</v>
      </c>
      <c r="AA3529" s="26"/>
      <c r="AB3529" s="27"/>
      <c r="AC3529" s="27"/>
      <c r="AD3529" s="27"/>
    </row>
    <row r="3530" spans="1:30">
      <c r="A3530" t="s">
        <v>42005</v>
      </c>
      <c r="B3530">
        <v>34</v>
      </c>
      <c r="C3530">
        <v>21</v>
      </c>
      <c r="D3530">
        <v>20.9906876848618</v>
      </c>
      <c r="E3530">
        <v>22.4</v>
      </c>
      <c r="F3530">
        <v>-13.79</v>
      </c>
      <c r="G3530" s="12">
        <f t="shared" si="229"/>
        <v>1.5221673448050617</v>
      </c>
      <c r="H3530" s="12">
        <f t="shared" si="230"/>
        <v>1.6243654822335025</v>
      </c>
      <c r="I3530" s="48">
        <f t="shared" si="231"/>
        <v>0.61764705882352944</v>
      </c>
      <c r="J3530" s="48" t="str">
        <f t="shared" si="232"/>
        <v>entry26</v>
      </c>
      <c r="AA3530" s="26"/>
      <c r="AB3530" s="27"/>
      <c r="AC3530" s="27"/>
      <c r="AD3530" s="27"/>
    </row>
    <row r="3531" spans="1:30">
      <c r="A3531" t="s">
        <v>42017</v>
      </c>
      <c r="B3531">
        <v>34</v>
      </c>
      <c r="C3531">
        <v>21</v>
      </c>
      <c r="D3531">
        <v>20.9906876848618</v>
      </c>
      <c r="E3531">
        <v>22.4</v>
      </c>
      <c r="F3531">
        <v>-13.79</v>
      </c>
      <c r="G3531" s="12">
        <f t="shared" si="229"/>
        <v>1.5221673448050617</v>
      </c>
      <c r="H3531" s="12">
        <f t="shared" si="230"/>
        <v>1.6243654822335025</v>
      </c>
      <c r="I3531" s="48">
        <f t="shared" si="231"/>
        <v>0.61764705882352944</v>
      </c>
      <c r="J3531" s="48" t="str">
        <f t="shared" si="232"/>
        <v>entry26</v>
      </c>
      <c r="AA3531" s="26"/>
      <c r="AB3531" s="27"/>
      <c r="AC3531" s="27"/>
      <c r="AD3531" s="27"/>
    </row>
    <row r="3532" spans="1:30">
      <c r="A3532" t="s">
        <v>42029</v>
      </c>
      <c r="B3532">
        <v>34</v>
      </c>
      <c r="C3532">
        <v>21</v>
      </c>
      <c r="D3532">
        <v>20.9906876848618</v>
      </c>
      <c r="E3532">
        <v>22.4</v>
      </c>
      <c r="F3532">
        <v>-13.79</v>
      </c>
      <c r="G3532" s="12">
        <f t="shared" si="229"/>
        <v>1.5221673448050617</v>
      </c>
      <c r="H3532" s="12">
        <f t="shared" si="230"/>
        <v>1.6243654822335025</v>
      </c>
      <c r="I3532" s="48">
        <f t="shared" si="231"/>
        <v>0.61764705882352944</v>
      </c>
      <c r="J3532" s="48" t="str">
        <f t="shared" si="232"/>
        <v>entry26</v>
      </c>
      <c r="AA3532" s="26"/>
      <c r="AB3532" s="27"/>
      <c r="AC3532" s="27"/>
      <c r="AD3532" s="27"/>
    </row>
    <row r="3533" spans="1:30">
      <c r="A3533" t="s">
        <v>42041</v>
      </c>
      <c r="B3533">
        <v>34</v>
      </c>
      <c r="C3533">
        <v>21</v>
      </c>
      <c r="D3533">
        <v>20.9906876848618</v>
      </c>
      <c r="E3533">
        <v>22.4</v>
      </c>
      <c r="F3533">
        <v>-13.79</v>
      </c>
      <c r="G3533" s="12">
        <f t="shared" si="229"/>
        <v>1.5221673448050617</v>
      </c>
      <c r="H3533" s="12">
        <f t="shared" si="230"/>
        <v>1.6243654822335025</v>
      </c>
      <c r="I3533" s="48">
        <f t="shared" si="231"/>
        <v>0.61764705882352944</v>
      </c>
      <c r="J3533" s="48" t="str">
        <f t="shared" si="232"/>
        <v>entry26</v>
      </c>
      <c r="AA3533" s="26"/>
      <c r="AB3533" s="27"/>
      <c r="AC3533" s="27"/>
      <c r="AD3533" s="27"/>
    </row>
    <row r="3534" spans="1:30">
      <c r="A3534" t="s">
        <v>41979</v>
      </c>
      <c r="B3534">
        <v>35</v>
      </c>
      <c r="C3534">
        <v>23</v>
      </c>
      <c r="D3534">
        <v>22.349999999999898</v>
      </c>
      <c r="E3534">
        <v>28.67</v>
      </c>
      <c r="F3534">
        <v>-17.98</v>
      </c>
      <c r="G3534" s="12">
        <f t="shared" si="229"/>
        <v>1.2430478309232424</v>
      </c>
      <c r="H3534" s="12">
        <f t="shared" si="230"/>
        <v>1.5945494994438265</v>
      </c>
      <c r="I3534" s="48">
        <f t="shared" si="231"/>
        <v>0.65714285714285714</v>
      </c>
      <c r="J3534" s="48" t="str">
        <f t="shared" si="232"/>
        <v>entry26</v>
      </c>
      <c r="AA3534" s="26"/>
      <c r="AB3534" s="27"/>
      <c r="AC3534" s="27"/>
      <c r="AD3534" s="27"/>
    </row>
    <row r="3535" spans="1:30">
      <c r="A3535" t="s">
        <v>42003</v>
      </c>
      <c r="B3535">
        <v>35</v>
      </c>
      <c r="C3535">
        <v>23</v>
      </c>
      <c r="D3535">
        <v>22.349999999999898</v>
      </c>
      <c r="E3535">
        <v>28.67</v>
      </c>
      <c r="F3535">
        <v>-17.98</v>
      </c>
      <c r="G3535" s="12">
        <f t="shared" si="229"/>
        <v>1.2430478309232424</v>
      </c>
      <c r="H3535" s="12">
        <f t="shared" si="230"/>
        <v>1.5945494994438265</v>
      </c>
      <c r="I3535" s="48">
        <f t="shared" si="231"/>
        <v>0.65714285714285714</v>
      </c>
      <c r="J3535" s="48" t="str">
        <f t="shared" si="232"/>
        <v>entry26</v>
      </c>
      <c r="AA3535" s="26"/>
      <c r="AB3535" s="27"/>
      <c r="AC3535" s="27"/>
      <c r="AD3535" s="27"/>
    </row>
    <row r="3536" spans="1:30">
      <c r="A3536" t="s">
        <v>41861</v>
      </c>
      <c r="B3536">
        <v>35</v>
      </c>
      <c r="C3536">
        <v>21</v>
      </c>
      <c r="D3536">
        <v>4.8999999999999897</v>
      </c>
      <c r="E3536">
        <v>6.1899999999999897</v>
      </c>
      <c r="F3536">
        <v>-3.9</v>
      </c>
      <c r="G3536" s="12">
        <f t="shared" si="229"/>
        <v>1.2564102564102537</v>
      </c>
      <c r="H3536" s="12">
        <f t="shared" si="230"/>
        <v>1.5871794871794846</v>
      </c>
      <c r="I3536" s="48">
        <f t="shared" si="231"/>
        <v>0.6</v>
      </c>
      <c r="J3536" s="48" t="str">
        <f t="shared" si="232"/>
        <v>entry26</v>
      </c>
      <c r="AA3536" s="26"/>
      <c r="AB3536" s="27"/>
      <c r="AC3536" s="27"/>
      <c r="AD3536" s="27"/>
    </row>
    <row r="3537" spans="1:30">
      <c r="A3537" t="s">
        <v>41873</v>
      </c>
      <c r="B3537">
        <v>35</v>
      </c>
      <c r="C3537">
        <v>21</v>
      </c>
      <c r="D3537">
        <v>4.8999999999999897</v>
      </c>
      <c r="E3537">
        <v>6.1899999999999897</v>
      </c>
      <c r="F3537">
        <v>-3.9</v>
      </c>
      <c r="G3537" s="12">
        <f t="shared" si="229"/>
        <v>1.2564102564102537</v>
      </c>
      <c r="H3537" s="12">
        <f t="shared" si="230"/>
        <v>1.5871794871794846</v>
      </c>
      <c r="I3537" s="48">
        <f t="shared" si="231"/>
        <v>0.6</v>
      </c>
      <c r="J3537" s="48" t="str">
        <f t="shared" si="232"/>
        <v>entry26</v>
      </c>
      <c r="AA3537" s="26"/>
      <c r="AB3537" s="27"/>
      <c r="AC3537" s="27"/>
      <c r="AD3537" s="27"/>
    </row>
    <row r="3538" spans="1:30">
      <c r="A3538" t="s">
        <v>41885</v>
      </c>
      <c r="B3538">
        <v>35</v>
      </c>
      <c r="C3538">
        <v>21</v>
      </c>
      <c r="D3538">
        <v>4.8999999999999897</v>
      </c>
      <c r="E3538">
        <v>6.1899999999999897</v>
      </c>
      <c r="F3538">
        <v>-3.9</v>
      </c>
      <c r="G3538" s="12">
        <f t="shared" si="229"/>
        <v>1.2564102564102537</v>
      </c>
      <c r="H3538" s="12">
        <f t="shared" si="230"/>
        <v>1.5871794871794846</v>
      </c>
      <c r="I3538" s="48">
        <f t="shared" si="231"/>
        <v>0.6</v>
      </c>
      <c r="J3538" s="48" t="str">
        <f t="shared" si="232"/>
        <v>entry26</v>
      </c>
      <c r="AA3538" s="26"/>
      <c r="AB3538" s="27"/>
      <c r="AC3538" s="27"/>
      <c r="AD3538" s="27"/>
    </row>
    <row r="3539" spans="1:30">
      <c r="A3539" t="s">
        <v>41897</v>
      </c>
      <c r="B3539">
        <v>35</v>
      </c>
      <c r="C3539">
        <v>21</v>
      </c>
      <c r="D3539">
        <v>4.8999999999999897</v>
      </c>
      <c r="E3539">
        <v>6.1899999999999897</v>
      </c>
      <c r="F3539">
        <v>-3.9</v>
      </c>
      <c r="G3539" s="12">
        <f t="shared" si="229"/>
        <v>1.2564102564102537</v>
      </c>
      <c r="H3539" s="12">
        <f t="shared" si="230"/>
        <v>1.5871794871794846</v>
      </c>
      <c r="I3539" s="48">
        <f t="shared" si="231"/>
        <v>0.6</v>
      </c>
      <c r="J3539" s="48" t="str">
        <f t="shared" si="232"/>
        <v>entry26</v>
      </c>
      <c r="AA3539" s="26"/>
      <c r="AB3539" s="27"/>
      <c r="AC3539" s="27"/>
      <c r="AD3539" s="27"/>
    </row>
    <row r="3540" spans="1:30">
      <c r="A3540" t="s">
        <v>41883</v>
      </c>
      <c r="B3540">
        <v>35</v>
      </c>
      <c r="C3540">
        <v>24</v>
      </c>
      <c r="D3540">
        <v>12.62</v>
      </c>
      <c r="E3540">
        <v>15.0399999999999</v>
      </c>
      <c r="F3540">
        <v>-9.51</v>
      </c>
      <c r="G3540" s="12">
        <f t="shared" si="229"/>
        <v>1.3270241850683491</v>
      </c>
      <c r="H3540" s="12">
        <f t="shared" si="230"/>
        <v>1.5814931650893691</v>
      </c>
      <c r="I3540" s="48">
        <f t="shared" si="231"/>
        <v>0.68571428571428572</v>
      </c>
      <c r="J3540" s="48" t="str">
        <f t="shared" si="232"/>
        <v>entry26</v>
      </c>
      <c r="AA3540" s="26"/>
      <c r="AB3540" s="27"/>
      <c r="AC3540" s="27"/>
      <c r="AD3540" s="27"/>
    </row>
    <row r="3541" spans="1:30">
      <c r="A3541" t="s">
        <v>41907</v>
      </c>
      <c r="B3541">
        <v>35</v>
      </c>
      <c r="C3541">
        <v>24</v>
      </c>
      <c r="D3541">
        <v>12.62</v>
      </c>
      <c r="E3541">
        <v>15.0399999999999</v>
      </c>
      <c r="F3541">
        <v>-9.51</v>
      </c>
      <c r="G3541" s="12">
        <f t="shared" si="229"/>
        <v>1.3270241850683491</v>
      </c>
      <c r="H3541" s="12">
        <f t="shared" si="230"/>
        <v>1.5814931650893691</v>
      </c>
      <c r="I3541" s="48">
        <f t="shared" si="231"/>
        <v>0.68571428571428572</v>
      </c>
      <c r="J3541" s="48" t="str">
        <f t="shared" si="232"/>
        <v>entry26</v>
      </c>
      <c r="AA3541" s="26"/>
      <c r="AB3541" s="27"/>
      <c r="AC3541" s="27"/>
      <c r="AD3541" s="27"/>
    </row>
    <row r="3542" spans="1:30">
      <c r="A3542" t="s">
        <v>41895</v>
      </c>
      <c r="B3542">
        <v>35</v>
      </c>
      <c r="C3542">
        <v>26</v>
      </c>
      <c r="D3542">
        <v>12.6</v>
      </c>
      <c r="E3542">
        <v>15.0199999999999</v>
      </c>
      <c r="F3542">
        <v>-9.51</v>
      </c>
      <c r="G3542" s="12">
        <f t="shared" si="229"/>
        <v>1.3249211356466877</v>
      </c>
      <c r="H3542" s="12">
        <f t="shared" si="230"/>
        <v>1.5793901156677077</v>
      </c>
      <c r="I3542" s="48">
        <f t="shared" si="231"/>
        <v>0.74285714285714288</v>
      </c>
      <c r="J3542" s="48" t="str">
        <f t="shared" si="232"/>
        <v>entry26</v>
      </c>
      <c r="AA3542" s="26"/>
      <c r="AB3542" s="27"/>
      <c r="AC3542" s="27"/>
      <c r="AD3542" s="27"/>
    </row>
    <row r="3543" spans="1:30">
      <c r="A3543" t="s">
        <v>42026</v>
      </c>
      <c r="B3543">
        <v>34</v>
      </c>
      <c r="C3543">
        <v>19</v>
      </c>
      <c r="D3543">
        <v>35.237942086012801</v>
      </c>
      <c r="E3543">
        <v>35.237942086012801</v>
      </c>
      <c r="F3543">
        <v>-22.57</v>
      </c>
      <c r="G3543" s="12">
        <f t="shared" si="229"/>
        <v>1.5612734641565265</v>
      </c>
      <c r="H3543" s="12">
        <f t="shared" si="230"/>
        <v>1.5612734641565265</v>
      </c>
      <c r="I3543" s="48">
        <f t="shared" si="231"/>
        <v>0.55882352941176472</v>
      </c>
      <c r="J3543" s="48" t="str">
        <f t="shared" si="232"/>
        <v>entry26</v>
      </c>
      <c r="AA3543" s="26"/>
      <c r="AB3543" s="27"/>
      <c r="AC3543" s="27"/>
      <c r="AD3543" s="27"/>
    </row>
    <row r="3544" spans="1:30">
      <c r="A3544" t="s">
        <v>42052</v>
      </c>
      <c r="B3544">
        <v>34</v>
      </c>
      <c r="C3544">
        <v>25</v>
      </c>
      <c r="D3544">
        <v>51.5279420860128</v>
      </c>
      <c r="E3544">
        <v>51.5279420860128</v>
      </c>
      <c r="F3544">
        <v>-33.21</v>
      </c>
      <c r="G3544" s="12">
        <f t="shared" si="229"/>
        <v>1.5515791052698826</v>
      </c>
      <c r="H3544" s="12">
        <f t="shared" si="230"/>
        <v>1.5515791052698826</v>
      </c>
      <c r="I3544" s="48">
        <f t="shared" si="231"/>
        <v>0.73529411764705888</v>
      </c>
      <c r="J3544" s="48" t="str">
        <f t="shared" si="232"/>
        <v>entry26</v>
      </c>
      <c r="AA3544" s="26"/>
      <c r="AB3544" s="27"/>
      <c r="AC3544" s="27"/>
      <c r="AD3544" s="27"/>
    </row>
    <row r="3545" spans="1:30">
      <c r="A3545" t="s">
        <v>41955</v>
      </c>
      <c r="B3545">
        <v>34</v>
      </c>
      <c r="C3545">
        <v>24</v>
      </c>
      <c r="D3545">
        <v>17.7425831011243</v>
      </c>
      <c r="E3545">
        <v>17.742583101124399</v>
      </c>
      <c r="F3545">
        <v>-11.66</v>
      </c>
      <c r="G3545" s="12">
        <f t="shared" si="229"/>
        <v>1.5216623585869897</v>
      </c>
      <c r="H3545" s="12">
        <f t="shared" si="230"/>
        <v>1.5216623585869982</v>
      </c>
      <c r="I3545" s="48">
        <f t="shared" si="231"/>
        <v>0.70588235294117652</v>
      </c>
      <c r="J3545" s="48" t="str">
        <f t="shared" si="232"/>
        <v>entry26</v>
      </c>
      <c r="AA3545" s="26"/>
      <c r="AB3545" s="27"/>
      <c r="AC3545" s="27"/>
      <c r="AD3545" s="27"/>
    </row>
    <row r="3546" spans="1:30">
      <c r="A3546" t="s">
        <v>42030</v>
      </c>
      <c r="B3546">
        <v>34</v>
      </c>
      <c r="C3546">
        <v>26</v>
      </c>
      <c r="D3546">
        <v>27.107238078920801</v>
      </c>
      <c r="E3546">
        <v>27.107238078920801</v>
      </c>
      <c r="F3546">
        <v>-18.66</v>
      </c>
      <c r="G3546" s="12">
        <f t="shared" si="229"/>
        <v>1.45269228718761</v>
      </c>
      <c r="H3546" s="12">
        <f t="shared" si="230"/>
        <v>1.45269228718761</v>
      </c>
      <c r="I3546" s="48">
        <f t="shared" si="231"/>
        <v>0.76470588235294112</v>
      </c>
      <c r="J3546" s="48" t="str">
        <f t="shared" si="232"/>
        <v>entry26</v>
      </c>
      <c r="AA3546" s="26"/>
      <c r="AB3546" s="27"/>
      <c r="AC3546" s="27"/>
      <c r="AD3546" s="27"/>
    </row>
    <row r="3547" spans="1:30">
      <c r="A3547" t="s">
        <v>41959</v>
      </c>
      <c r="B3547">
        <v>35</v>
      </c>
      <c r="C3547">
        <v>30</v>
      </c>
      <c r="D3547">
        <v>18.43</v>
      </c>
      <c r="E3547">
        <v>20.41</v>
      </c>
      <c r="F3547">
        <v>-14.0999999999999</v>
      </c>
      <c r="G3547" s="12">
        <f t="shared" si="229"/>
        <v>1.3070921985815696</v>
      </c>
      <c r="H3547" s="12">
        <f t="shared" si="230"/>
        <v>1.4475177304964642</v>
      </c>
      <c r="I3547" s="48">
        <f t="shared" si="231"/>
        <v>0.8571428571428571</v>
      </c>
      <c r="J3547" s="48" t="str">
        <f t="shared" si="232"/>
        <v>entry26</v>
      </c>
      <c r="AA3547" s="26"/>
      <c r="AB3547" s="27"/>
      <c r="AC3547" s="27"/>
      <c r="AD3547" s="27"/>
    </row>
    <row r="3548" spans="1:30">
      <c r="A3548" t="s">
        <v>41971</v>
      </c>
      <c r="B3548">
        <v>35</v>
      </c>
      <c r="C3548">
        <v>30</v>
      </c>
      <c r="D3548">
        <v>18.43</v>
      </c>
      <c r="E3548">
        <v>20.41</v>
      </c>
      <c r="F3548">
        <v>-14.0999999999999</v>
      </c>
      <c r="G3548" s="12">
        <f t="shared" si="229"/>
        <v>1.3070921985815696</v>
      </c>
      <c r="H3548" s="12">
        <f t="shared" si="230"/>
        <v>1.4475177304964642</v>
      </c>
      <c r="I3548" s="48">
        <f t="shared" si="231"/>
        <v>0.8571428571428571</v>
      </c>
      <c r="J3548" s="48" t="str">
        <f t="shared" si="232"/>
        <v>entry26</v>
      </c>
      <c r="AA3548" s="26"/>
      <c r="AB3548" s="27"/>
      <c r="AC3548" s="27"/>
      <c r="AD3548" s="27"/>
    </row>
    <row r="3549" spans="1:30">
      <c r="A3549" t="s">
        <v>41983</v>
      </c>
      <c r="B3549">
        <v>35</v>
      </c>
      <c r="C3549">
        <v>30</v>
      </c>
      <c r="D3549">
        <v>18.43</v>
      </c>
      <c r="E3549">
        <v>20.41</v>
      </c>
      <c r="F3549">
        <v>-14.0999999999999</v>
      </c>
      <c r="G3549" s="12">
        <f t="shared" si="229"/>
        <v>1.3070921985815696</v>
      </c>
      <c r="H3549" s="12">
        <f t="shared" si="230"/>
        <v>1.4475177304964642</v>
      </c>
      <c r="I3549" s="48">
        <f t="shared" si="231"/>
        <v>0.8571428571428571</v>
      </c>
      <c r="J3549" s="48" t="str">
        <f t="shared" si="232"/>
        <v>entry26</v>
      </c>
      <c r="AA3549" s="26"/>
      <c r="AB3549" s="27"/>
      <c r="AC3549" s="27"/>
      <c r="AD3549" s="27"/>
    </row>
    <row r="3550" spans="1:30">
      <c r="A3550" t="s">
        <v>41995</v>
      </c>
      <c r="B3550">
        <v>35</v>
      </c>
      <c r="C3550">
        <v>30</v>
      </c>
      <c r="D3550">
        <v>18.43</v>
      </c>
      <c r="E3550">
        <v>20.41</v>
      </c>
      <c r="F3550">
        <v>-14.0999999999999</v>
      </c>
      <c r="G3550" s="12">
        <f t="shared" si="229"/>
        <v>1.3070921985815696</v>
      </c>
      <c r="H3550" s="12">
        <f t="shared" si="230"/>
        <v>1.4475177304964642</v>
      </c>
      <c r="I3550" s="48">
        <f t="shared" si="231"/>
        <v>0.8571428571428571</v>
      </c>
      <c r="J3550" s="48" t="str">
        <f t="shared" si="232"/>
        <v>entry26</v>
      </c>
      <c r="AA3550" s="26"/>
      <c r="AB3550" s="27"/>
      <c r="AC3550" s="27"/>
      <c r="AD3550" s="27"/>
    </row>
    <row r="3551" spans="1:30">
      <c r="A3551" t="s">
        <v>41963</v>
      </c>
      <c r="B3551">
        <v>35</v>
      </c>
      <c r="C3551">
        <v>28</v>
      </c>
      <c r="D3551">
        <v>23.8</v>
      </c>
      <c r="E3551">
        <v>25.78</v>
      </c>
      <c r="F3551">
        <v>-17.98</v>
      </c>
      <c r="G3551" s="12">
        <f t="shared" si="229"/>
        <v>1.3236929922135707</v>
      </c>
      <c r="H3551" s="12">
        <f t="shared" si="230"/>
        <v>1.4338153503893214</v>
      </c>
      <c r="I3551" s="48">
        <f t="shared" si="231"/>
        <v>0.8</v>
      </c>
      <c r="J3551" s="48" t="str">
        <f t="shared" si="232"/>
        <v>entry26</v>
      </c>
      <c r="AA3551" s="26"/>
      <c r="AB3551" s="27"/>
      <c r="AC3551" s="27"/>
      <c r="AD3551" s="27"/>
    </row>
    <row r="3552" spans="1:30">
      <c r="A3552" t="s">
        <v>41926</v>
      </c>
      <c r="B3552">
        <v>34</v>
      </c>
      <c r="C3552">
        <v>21</v>
      </c>
      <c r="D3552">
        <v>12.488993416201801</v>
      </c>
      <c r="E3552">
        <v>12.488993416201801</v>
      </c>
      <c r="F3552">
        <v>-8.81433234757659</v>
      </c>
      <c r="G3552" s="12">
        <f t="shared" si="229"/>
        <v>1.4168961327667116</v>
      </c>
      <c r="H3552" s="12">
        <f t="shared" si="230"/>
        <v>1.4168961327667116</v>
      </c>
      <c r="I3552" s="48">
        <f t="shared" si="231"/>
        <v>0.61764705882352944</v>
      </c>
      <c r="J3552" s="48" t="str">
        <f t="shared" si="232"/>
        <v>entry26</v>
      </c>
      <c r="AA3552" s="26"/>
      <c r="AB3552" s="27"/>
      <c r="AC3552" s="27"/>
      <c r="AD3552" s="27"/>
    </row>
    <row r="3553" spans="1:30">
      <c r="A3553" t="s">
        <v>41909</v>
      </c>
      <c r="B3553">
        <v>34</v>
      </c>
      <c r="C3553">
        <v>20</v>
      </c>
      <c r="D3553">
        <v>5.7917015807818997</v>
      </c>
      <c r="E3553">
        <v>9.3617015807819008</v>
      </c>
      <c r="F3553">
        <v>-6.6499999999999897</v>
      </c>
      <c r="G3553" s="12">
        <f t="shared" si="229"/>
        <v>0.87093256853863288</v>
      </c>
      <c r="H3553" s="12">
        <f t="shared" si="230"/>
        <v>1.4077746738017918</v>
      </c>
      <c r="I3553" s="48">
        <f t="shared" si="231"/>
        <v>0.58823529411764708</v>
      </c>
      <c r="J3553" s="48" t="str">
        <f t="shared" si="232"/>
        <v>entry26</v>
      </c>
      <c r="AA3553" s="26"/>
      <c r="AB3553" s="27"/>
      <c r="AC3553" s="27"/>
      <c r="AD3553" s="27"/>
    </row>
    <row r="3554" spans="1:30">
      <c r="A3554" t="s">
        <v>41921</v>
      </c>
      <c r="B3554">
        <v>34</v>
      </c>
      <c r="C3554">
        <v>20</v>
      </c>
      <c r="D3554">
        <v>5.7917015807818997</v>
      </c>
      <c r="E3554">
        <v>9.3617015807819008</v>
      </c>
      <c r="F3554">
        <v>-6.6499999999999897</v>
      </c>
      <c r="G3554" s="12">
        <f t="shared" si="229"/>
        <v>0.87093256853863288</v>
      </c>
      <c r="H3554" s="12">
        <f t="shared" si="230"/>
        <v>1.4077746738017918</v>
      </c>
      <c r="I3554" s="48">
        <f t="shared" si="231"/>
        <v>0.58823529411764708</v>
      </c>
      <c r="J3554" s="48" t="str">
        <f t="shared" si="232"/>
        <v>entry26</v>
      </c>
      <c r="AA3554" s="26"/>
      <c r="AB3554" s="27"/>
      <c r="AC3554" s="27"/>
      <c r="AD3554" s="27"/>
    </row>
    <row r="3555" spans="1:30">
      <c r="A3555" t="s">
        <v>41933</v>
      </c>
      <c r="B3555">
        <v>34</v>
      </c>
      <c r="C3555">
        <v>20</v>
      </c>
      <c r="D3555">
        <v>5.7917015807818997</v>
      </c>
      <c r="E3555">
        <v>9.3617015807819008</v>
      </c>
      <c r="F3555">
        <v>-6.6499999999999897</v>
      </c>
      <c r="G3555" s="12">
        <f t="shared" si="229"/>
        <v>0.87093256853863288</v>
      </c>
      <c r="H3555" s="12">
        <f t="shared" si="230"/>
        <v>1.4077746738017918</v>
      </c>
      <c r="I3555" s="48">
        <f t="shared" si="231"/>
        <v>0.58823529411764708</v>
      </c>
      <c r="J3555" s="48" t="str">
        <f t="shared" si="232"/>
        <v>entry26</v>
      </c>
      <c r="AA3555" s="26"/>
      <c r="AB3555" s="27"/>
      <c r="AC3555" s="27"/>
      <c r="AD3555" s="27"/>
    </row>
    <row r="3556" spans="1:30">
      <c r="A3556" t="s">
        <v>41945</v>
      </c>
      <c r="B3556">
        <v>34</v>
      </c>
      <c r="C3556">
        <v>20</v>
      </c>
      <c r="D3556">
        <v>5.7917015807818997</v>
      </c>
      <c r="E3556">
        <v>9.3617015807819008</v>
      </c>
      <c r="F3556">
        <v>-6.6499999999999897</v>
      </c>
      <c r="G3556" s="12">
        <f t="shared" si="229"/>
        <v>0.87093256853863288</v>
      </c>
      <c r="H3556" s="12">
        <f t="shared" si="230"/>
        <v>1.4077746738017918</v>
      </c>
      <c r="I3556" s="48">
        <f t="shared" si="231"/>
        <v>0.58823529411764708</v>
      </c>
      <c r="J3556" s="48" t="str">
        <f t="shared" si="232"/>
        <v>entry26</v>
      </c>
      <c r="AA3556" s="26"/>
      <c r="AB3556" s="27"/>
      <c r="AC3556" s="27"/>
      <c r="AD3556" s="27"/>
    </row>
    <row r="3557" spans="1:30">
      <c r="A3557" t="s">
        <v>41991</v>
      </c>
      <c r="B3557">
        <v>35</v>
      </c>
      <c r="C3557">
        <v>24</v>
      </c>
      <c r="D3557">
        <v>18.91</v>
      </c>
      <c r="E3557">
        <v>25.23</v>
      </c>
      <c r="F3557">
        <v>-17.979999999999901</v>
      </c>
      <c r="G3557" s="12">
        <f t="shared" si="229"/>
        <v>1.0517241379310402</v>
      </c>
      <c r="H3557" s="12">
        <f t="shared" si="230"/>
        <v>1.4032258064516208</v>
      </c>
      <c r="I3557" s="48">
        <f t="shared" si="231"/>
        <v>0.68571428571428572</v>
      </c>
      <c r="J3557" s="48" t="str">
        <f t="shared" si="232"/>
        <v>entry26</v>
      </c>
      <c r="AA3557" s="26"/>
      <c r="AB3557" s="27"/>
      <c r="AC3557" s="27"/>
      <c r="AD3557" s="27"/>
    </row>
    <row r="3558" spans="1:30">
      <c r="A3558" t="s">
        <v>42007</v>
      </c>
      <c r="B3558">
        <v>34</v>
      </c>
      <c r="C3558">
        <v>29</v>
      </c>
      <c r="D3558">
        <v>32.287238078920801</v>
      </c>
      <c r="E3558">
        <v>32.287238078920801</v>
      </c>
      <c r="F3558">
        <v>-23.03</v>
      </c>
      <c r="G3558" s="12">
        <f t="shared" si="229"/>
        <v>1.401964310851967</v>
      </c>
      <c r="H3558" s="12">
        <f t="shared" si="230"/>
        <v>1.401964310851967</v>
      </c>
      <c r="I3558" s="48">
        <f t="shared" si="231"/>
        <v>0.8529411764705882</v>
      </c>
      <c r="J3558" s="48" t="str">
        <f t="shared" si="232"/>
        <v>entry26</v>
      </c>
      <c r="AA3558" s="26"/>
      <c r="AB3558" s="27"/>
      <c r="AC3558" s="27"/>
      <c r="AD3558" s="27"/>
    </row>
    <row r="3559" spans="1:30">
      <c r="A3559" t="s">
        <v>42028</v>
      </c>
      <c r="B3559">
        <v>34</v>
      </c>
      <c r="C3559">
        <v>22</v>
      </c>
      <c r="D3559">
        <v>51.507942086012797</v>
      </c>
      <c r="E3559">
        <v>51.507942086012797</v>
      </c>
      <c r="F3559">
        <v>-36.82</v>
      </c>
      <c r="G3559" s="12">
        <f t="shared" si="229"/>
        <v>1.3989120609998043</v>
      </c>
      <c r="H3559" s="12">
        <f t="shared" si="230"/>
        <v>1.3989120609998043</v>
      </c>
      <c r="I3559" s="48">
        <f t="shared" si="231"/>
        <v>0.6470588235294118</v>
      </c>
      <c r="J3559" s="48" t="str">
        <f t="shared" si="232"/>
        <v>entry26</v>
      </c>
      <c r="AA3559" s="26"/>
      <c r="AB3559" s="27"/>
      <c r="AC3559" s="27"/>
      <c r="AD3559" s="27"/>
    </row>
    <row r="3560" spans="1:30">
      <c r="A3560" t="s">
        <v>41980</v>
      </c>
      <c r="B3560">
        <v>35</v>
      </c>
      <c r="C3560">
        <v>26</v>
      </c>
      <c r="D3560">
        <v>34.4</v>
      </c>
      <c r="E3560">
        <v>36.069999999999901</v>
      </c>
      <c r="F3560">
        <v>-25.98</v>
      </c>
      <c r="G3560" s="12">
        <f t="shared" si="229"/>
        <v>1.3240954580446496</v>
      </c>
      <c r="H3560" s="12">
        <f t="shared" si="230"/>
        <v>1.3883756735950692</v>
      </c>
      <c r="I3560" s="48">
        <f t="shared" si="231"/>
        <v>0.74285714285714288</v>
      </c>
      <c r="J3560" s="48" t="str">
        <f t="shared" si="232"/>
        <v>entry26</v>
      </c>
      <c r="AA3560" s="26"/>
      <c r="AB3560" s="27"/>
      <c r="AC3560" s="27"/>
      <c r="AD3560" s="27"/>
    </row>
    <row r="3561" spans="1:30">
      <c r="A3561" t="s">
        <v>42004</v>
      </c>
      <c r="B3561">
        <v>35</v>
      </c>
      <c r="C3561">
        <v>26</v>
      </c>
      <c r="D3561">
        <v>34.4</v>
      </c>
      <c r="E3561">
        <v>36.069999999999901</v>
      </c>
      <c r="F3561">
        <v>-25.98</v>
      </c>
      <c r="G3561" s="12">
        <f t="shared" si="229"/>
        <v>1.3240954580446496</v>
      </c>
      <c r="H3561" s="12">
        <f t="shared" si="230"/>
        <v>1.3883756735950692</v>
      </c>
      <c r="I3561" s="48">
        <f t="shared" si="231"/>
        <v>0.74285714285714288</v>
      </c>
      <c r="J3561" s="48" t="str">
        <f t="shared" si="232"/>
        <v>entry26</v>
      </c>
      <c r="AA3561" s="26"/>
      <c r="AB3561" s="27"/>
      <c r="AC3561" s="27"/>
      <c r="AD3561" s="27"/>
    </row>
    <row r="3562" spans="1:30">
      <c r="A3562" t="s">
        <v>41930</v>
      </c>
      <c r="B3562">
        <v>34</v>
      </c>
      <c r="C3562">
        <v>20</v>
      </c>
      <c r="D3562">
        <v>14.5483011549852</v>
      </c>
      <c r="E3562">
        <v>14.5483011549852</v>
      </c>
      <c r="F3562">
        <v>-10.4816988450147</v>
      </c>
      <c r="G3562" s="12">
        <f t="shared" si="229"/>
        <v>1.387971679982454</v>
      </c>
      <c r="H3562" s="12">
        <f t="shared" si="230"/>
        <v>1.387971679982454</v>
      </c>
      <c r="I3562" s="48">
        <f t="shared" si="231"/>
        <v>0.58823529411764708</v>
      </c>
      <c r="J3562" s="48" t="str">
        <f t="shared" si="232"/>
        <v>entry26</v>
      </c>
      <c r="AA3562" s="26"/>
      <c r="AB3562" s="27"/>
      <c r="AC3562" s="27"/>
      <c r="AD3562" s="27"/>
    </row>
    <row r="3563" spans="1:30">
      <c r="A3563" t="s">
        <v>41912</v>
      </c>
      <c r="B3563">
        <v>34</v>
      </c>
      <c r="C3563">
        <v>31</v>
      </c>
      <c r="D3563">
        <v>13.6317015807819</v>
      </c>
      <c r="E3563">
        <v>13.6317015807819</v>
      </c>
      <c r="F3563">
        <v>-9.9182984192181003</v>
      </c>
      <c r="G3563" s="12">
        <f t="shared" si="229"/>
        <v>1.374399216943156</v>
      </c>
      <c r="H3563" s="12">
        <f t="shared" si="230"/>
        <v>1.374399216943156</v>
      </c>
      <c r="I3563" s="48">
        <f t="shared" si="231"/>
        <v>0.91176470588235292</v>
      </c>
      <c r="J3563" s="48" t="str">
        <f t="shared" si="232"/>
        <v>entry26</v>
      </c>
      <c r="AA3563" s="26"/>
      <c r="AB3563" s="27"/>
      <c r="AC3563" s="27"/>
      <c r="AD3563" s="27"/>
    </row>
    <row r="3564" spans="1:30">
      <c r="A3564" t="s">
        <v>41924</v>
      </c>
      <c r="B3564">
        <v>34</v>
      </c>
      <c r="C3564">
        <v>31</v>
      </c>
      <c r="D3564">
        <v>13.6317015807819</v>
      </c>
      <c r="E3564">
        <v>13.6317015807819</v>
      </c>
      <c r="F3564">
        <v>-9.9182984192181003</v>
      </c>
      <c r="G3564" s="12">
        <f t="shared" si="229"/>
        <v>1.374399216943156</v>
      </c>
      <c r="H3564" s="12">
        <f t="shared" si="230"/>
        <v>1.374399216943156</v>
      </c>
      <c r="I3564" s="48">
        <f t="shared" si="231"/>
        <v>0.91176470588235292</v>
      </c>
      <c r="J3564" s="48" t="str">
        <f t="shared" si="232"/>
        <v>entry26</v>
      </c>
      <c r="AA3564" s="26"/>
      <c r="AB3564" s="27"/>
      <c r="AC3564" s="27"/>
      <c r="AD3564" s="27"/>
    </row>
    <row r="3565" spans="1:30">
      <c r="A3565" t="s">
        <v>41948</v>
      </c>
      <c r="B3565">
        <v>34</v>
      </c>
      <c r="C3565">
        <v>31</v>
      </c>
      <c r="D3565">
        <v>13.6317015807819</v>
      </c>
      <c r="E3565">
        <v>13.6317015807819</v>
      </c>
      <c r="F3565">
        <v>-9.9182984192181003</v>
      </c>
      <c r="G3565" s="12">
        <f t="shared" si="229"/>
        <v>1.374399216943156</v>
      </c>
      <c r="H3565" s="12">
        <f t="shared" si="230"/>
        <v>1.374399216943156</v>
      </c>
      <c r="I3565" s="48">
        <f t="shared" si="231"/>
        <v>0.91176470588235292</v>
      </c>
      <c r="J3565" s="48" t="str">
        <f t="shared" si="232"/>
        <v>entry26</v>
      </c>
      <c r="AA3565" s="26"/>
      <c r="AB3565" s="27"/>
      <c r="AC3565" s="27"/>
      <c r="AD3565" s="27"/>
    </row>
    <row r="3566" spans="1:30">
      <c r="A3566" t="s">
        <v>42051</v>
      </c>
      <c r="B3566">
        <v>34</v>
      </c>
      <c r="C3566">
        <v>23</v>
      </c>
      <c r="D3566">
        <v>35.657942086012802</v>
      </c>
      <c r="E3566">
        <v>35.657942086012802</v>
      </c>
      <c r="F3566">
        <v>-25.96</v>
      </c>
      <c r="G3566" s="12">
        <f t="shared" si="229"/>
        <v>1.373572499461202</v>
      </c>
      <c r="H3566" s="12">
        <f t="shared" si="230"/>
        <v>1.373572499461202</v>
      </c>
      <c r="I3566" s="48">
        <f t="shared" si="231"/>
        <v>0.67647058823529416</v>
      </c>
      <c r="J3566" s="48" t="str">
        <f t="shared" si="232"/>
        <v>entry26</v>
      </c>
      <c r="AA3566" s="26"/>
      <c r="AB3566" s="27"/>
      <c r="AC3566" s="27"/>
      <c r="AD3566" s="27"/>
    </row>
    <row r="3567" spans="1:30">
      <c r="A3567" t="s">
        <v>41964</v>
      </c>
      <c r="B3567">
        <v>35</v>
      </c>
      <c r="C3567">
        <v>31</v>
      </c>
      <c r="D3567">
        <v>35.68</v>
      </c>
      <c r="E3567">
        <v>35.6799999999999</v>
      </c>
      <c r="F3567">
        <v>-25.98</v>
      </c>
      <c r="G3567" s="12">
        <f t="shared" si="229"/>
        <v>1.3733641262509622</v>
      </c>
      <c r="H3567" s="12">
        <f t="shared" si="230"/>
        <v>1.3733641262509584</v>
      </c>
      <c r="I3567" s="48">
        <f t="shared" si="231"/>
        <v>0.88571428571428568</v>
      </c>
      <c r="J3567" s="48" t="str">
        <f t="shared" si="232"/>
        <v>entry26</v>
      </c>
      <c r="AA3567" s="26"/>
      <c r="AB3567" s="27"/>
      <c r="AC3567" s="27"/>
      <c r="AD3567" s="27"/>
    </row>
    <row r="3568" spans="1:30">
      <c r="A3568" t="s">
        <v>42027</v>
      </c>
      <c r="B3568">
        <v>34</v>
      </c>
      <c r="C3568">
        <v>21</v>
      </c>
      <c r="D3568">
        <v>40.237942086012801</v>
      </c>
      <c r="E3568">
        <v>40.237942086012801</v>
      </c>
      <c r="F3568">
        <v>-29.57</v>
      </c>
      <c r="G3568" s="12">
        <f t="shared" si="229"/>
        <v>1.360769093203003</v>
      </c>
      <c r="H3568" s="12">
        <f t="shared" si="230"/>
        <v>1.360769093203003</v>
      </c>
      <c r="I3568" s="48">
        <f t="shared" si="231"/>
        <v>0.61764705882352944</v>
      </c>
      <c r="J3568" s="48" t="str">
        <f t="shared" si="232"/>
        <v>entry26</v>
      </c>
      <c r="AA3568" s="26"/>
      <c r="AB3568" s="27"/>
      <c r="AC3568" s="27"/>
      <c r="AD3568" s="27"/>
    </row>
    <row r="3569" spans="1:30">
      <c r="A3569" t="s">
        <v>42038</v>
      </c>
      <c r="B3569">
        <v>34</v>
      </c>
      <c r="C3569">
        <v>22</v>
      </c>
      <c r="D3569">
        <v>28.587942086012799</v>
      </c>
      <c r="E3569">
        <v>30.1179420860128</v>
      </c>
      <c r="F3569">
        <v>-22.64</v>
      </c>
      <c r="G3569" s="12">
        <f t="shared" si="229"/>
        <v>1.2627182900182332</v>
      </c>
      <c r="H3569" s="12">
        <f t="shared" si="230"/>
        <v>1.3302977953185866</v>
      </c>
      <c r="I3569" s="48">
        <f t="shared" si="231"/>
        <v>0.6470588235294118</v>
      </c>
      <c r="J3569" s="48" t="str">
        <f t="shared" si="232"/>
        <v>entry26</v>
      </c>
      <c r="AA3569" s="26"/>
      <c r="AB3569" s="27"/>
      <c r="AC3569" s="27"/>
      <c r="AD3569" s="27"/>
    </row>
    <row r="3570" spans="1:30">
      <c r="A3570" t="s">
        <v>42018</v>
      </c>
      <c r="B3570">
        <v>34</v>
      </c>
      <c r="C3570">
        <v>25</v>
      </c>
      <c r="D3570">
        <v>23.877238078920801</v>
      </c>
      <c r="E3570">
        <v>23.877238078920801</v>
      </c>
      <c r="F3570">
        <v>-18.59</v>
      </c>
      <c r="G3570" s="12">
        <f t="shared" si="229"/>
        <v>1.2844130219968155</v>
      </c>
      <c r="H3570" s="12">
        <f t="shared" si="230"/>
        <v>1.2844130219968155</v>
      </c>
      <c r="I3570" s="48">
        <f t="shared" si="231"/>
        <v>0.73529411764705888</v>
      </c>
      <c r="J3570" s="48" t="str">
        <f t="shared" si="232"/>
        <v>entry26</v>
      </c>
      <c r="AA3570" s="26"/>
      <c r="AB3570" s="27"/>
      <c r="AC3570" s="27"/>
      <c r="AD3570" s="27"/>
    </row>
    <row r="3571" spans="1:30">
      <c r="A3571" t="s">
        <v>42042</v>
      </c>
      <c r="B3571">
        <v>34</v>
      </c>
      <c r="C3571">
        <v>25</v>
      </c>
      <c r="D3571">
        <v>23.877238078920801</v>
      </c>
      <c r="E3571">
        <v>23.877238078920801</v>
      </c>
      <c r="F3571">
        <v>-18.59</v>
      </c>
      <c r="G3571" s="12">
        <f t="shared" si="229"/>
        <v>1.2844130219968155</v>
      </c>
      <c r="H3571" s="12">
        <f t="shared" si="230"/>
        <v>1.2844130219968155</v>
      </c>
      <c r="I3571" s="48">
        <f t="shared" si="231"/>
        <v>0.73529411764705888</v>
      </c>
      <c r="J3571" s="48" t="str">
        <f t="shared" si="232"/>
        <v>entry26</v>
      </c>
      <c r="AA3571" s="26"/>
      <c r="AB3571" s="27"/>
      <c r="AC3571" s="27"/>
      <c r="AD3571" s="27"/>
    </row>
    <row r="3572" spans="1:30">
      <c r="A3572" t="s">
        <v>41872</v>
      </c>
      <c r="B3572">
        <v>35</v>
      </c>
      <c r="C3572">
        <v>30</v>
      </c>
      <c r="D3572">
        <v>15.53</v>
      </c>
      <c r="E3572">
        <v>15.5299999999999</v>
      </c>
      <c r="F3572">
        <v>-12.16</v>
      </c>
      <c r="G3572" s="12">
        <f t="shared" si="229"/>
        <v>1.2771381578947367</v>
      </c>
      <c r="H3572" s="12">
        <f t="shared" si="230"/>
        <v>1.2771381578947285</v>
      </c>
      <c r="I3572" s="48">
        <f t="shared" si="231"/>
        <v>0.8571428571428571</v>
      </c>
      <c r="J3572" s="48" t="str">
        <f t="shared" si="232"/>
        <v>entry26</v>
      </c>
      <c r="AA3572" s="26"/>
      <c r="AB3572" s="27"/>
      <c r="AC3572" s="27"/>
      <c r="AD3572" s="27"/>
    </row>
    <row r="3573" spans="1:30">
      <c r="A3573" t="s">
        <v>41986</v>
      </c>
      <c r="B3573">
        <v>35</v>
      </c>
      <c r="C3573">
        <v>23</v>
      </c>
      <c r="D3573">
        <v>14.639999999999899</v>
      </c>
      <c r="E3573">
        <v>18.2</v>
      </c>
      <c r="F3573">
        <v>-14.4</v>
      </c>
      <c r="G3573" s="12">
        <f t="shared" si="229"/>
        <v>1.0166666666666597</v>
      </c>
      <c r="H3573" s="12">
        <f t="shared" si="230"/>
        <v>1.2638888888888888</v>
      </c>
      <c r="I3573" s="48">
        <f t="shared" si="231"/>
        <v>0.65714285714285714</v>
      </c>
      <c r="J3573" s="48" t="str">
        <f t="shared" si="232"/>
        <v>entry26</v>
      </c>
      <c r="AA3573" s="26"/>
      <c r="AB3573" s="27"/>
      <c r="AC3573" s="27"/>
      <c r="AD3573" s="27"/>
    </row>
    <row r="3574" spans="1:30">
      <c r="A3574" t="s">
        <v>41956</v>
      </c>
      <c r="B3574">
        <v>34</v>
      </c>
      <c r="C3574">
        <v>25</v>
      </c>
      <c r="D3574">
        <v>19.9725831011243</v>
      </c>
      <c r="E3574">
        <v>19.9725831011244</v>
      </c>
      <c r="F3574">
        <v>-15.8774168988756</v>
      </c>
      <c r="G3574" s="12">
        <f t="shared" si="229"/>
        <v>1.2579239575512255</v>
      </c>
      <c r="H3574" s="12">
        <f t="shared" si="230"/>
        <v>1.2579239575512318</v>
      </c>
      <c r="I3574" s="48">
        <f t="shared" si="231"/>
        <v>0.73529411764705888</v>
      </c>
      <c r="J3574" s="48" t="str">
        <f t="shared" si="232"/>
        <v>entry26</v>
      </c>
      <c r="AA3574" s="26"/>
      <c r="AB3574" s="27"/>
      <c r="AC3574" s="27"/>
      <c r="AD3574" s="27"/>
    </row>
    <row r="3575" spans="1:30">
      <c r="A3575" t="s">
        <v>42044</v>
      </c>
      <c r="B3575">
        <v>34</v>
      </c>
      <c r="C3575">
        <v>29</v>
      </c>
      <c r="D3575">
        <v>40.797238078920799</v>
      </c>
      <c r="E3575">
        <v>40.797238078920799</v>
      </c>
      <c r="F3575">
        <v>-32.840000000000003</v>
      </c>
      <c r="G3575" s="12">
        <f t="shared" si="229"/>
        <v>1.2423032301742021</v>
      </c>
      <c r="H3575" s="12">
        <f t="shared" si="230"/>
        <v>1.2423032301742021</v>
      </c>
      <c r="I3575" s="48">
        <f t="shared" si="231"/>
        <v>0.8529411764705882</v>
      </c>
      <c r="J3575" s="48" t="str">
        <f t="shared" si="232"/>
        <v>entry26</v>
      </c>
      <c r="AA3575" s="26"/>
      <c r="AB3575" s="27"/>
      <c r="AC3575" s="27"/>
      <c r="AD3575" s="27"/>
    </row>
    <row r="3576" spans="1:30">
      <c r="A3576" t="s">
        <v>41927</v>
      </c>
      <c r="B3576">
        <v>34</v>
      </c>
      <c r="C3576">
        <v>24</v>
      </c>
      <c r="D3576">
        <v>14.3689934162018</v>
      </c>
      <c r="E3576">
        <v>14.3689934162018</v>
      </c>
      <c r="F3576">
        <v>-11.66</v>
      </c>
      <c r="G3576" s="12">
        <f t="shared" si="229"/>
        <v>1.2323321969298284</v>
      </c>
      <c r="H3576" s="12">
        <f t="shared" si="230"/>
        <v>1.2323321969298284</v>
      </c>
      <c r="I3576" s="48">
        <f t="shared" si="231"/>
        <v>0.70588235294117652</v>
      </c>
      <c r="J3576" s="48" t="str">
        <f t="shared" si="232"/>
        <v>entry26</v>
      </c>
      <c r="AA3576" s="26"/>
      <c r="AB3576" s="27"/>
      <c r="AC3576" s="27"/>
      <c r="AD3576" s="27"/>
    </row>
    <row r="3577" spans="1:30">
      <c r="A3577" t="s">
        <v>41950</v>
      </c>
      <c r="B3577">
        <v>34</v>
      </c>
      <c r="C3577">
        <v>21</v>
      </c>
      <c r="D3577">
        <v>10.8589934162018</v>
      </c>
      <c r="E3577">
        <v>10.8589934162018</v>
      </c>
      <c r="F3577">
        <v>-8.81433234757659</v>
      </c>
      <c r="G3577" s="12">
        <f t="shared" si="229"/>
        <v>1.2319700446951456</v>
      </c>
      <c r="H3577" s="12">
        <f t="shared" si="230"/>
        <v>1.2319700446951456</v>
      </c>
      <c r="I3577" s="48">
        <f t="shared" si="231"/>
        <v>0.61764705882352944</v>
      </c>
      <c r="J3577" s="48" t="str">
        <f t="shared" si="232"/>
        <v>entry26</v>
      </c>
      <c r="AA3577" s="26"/>
      <c r="AB3577" s="27"/>
      <c r="AC3577" s="27"/>
      <c r="AD3577" s="27"/>
    </row>
    <row r="3578" spans="1:30">
      <c r="A3578" t="s">
        <v>41867</v>
      </c>
      <c r="B3578">
        <v>35</v>
      </c>
      <c r="C3578">
        <v>29</v>
      </c>
      <c r="D3578">
        <v>10.7699999999999</v>
      </c>
      <c r="E3578">
        <v>11.569999999999901</v>
      </c>
      <c r="F3578">
        <v>-9.51</v>
      </c>
      <c r="G3578" s="12">
        <f t="shared" si="229"/>
        <v>1.1324921135646584</v>
      </c>
      <c r="H3578" s="12">
        <f t="shared" si="230"/>
        <v>1.2166140904311147</v>
      </c>
      <c r="I3578" s="48">
        <f t="shared" si="231"/>
        <v>0.82857142857142863</v>
      </c>
      <c r="J3578" s="48" t="str">
        <f t="shared" si="232"/>
        <v>entry26</v>
      </c>
      <c r="AA3578" s="26"/>
      <c r="AB3578" s="27"/>
      <c r="AC3578" s="27"/>
      <c r="AD3578" s="27"/>
    </row>
    <row r="3579" spans="1:30">
      <c r="A3579" t="s">
        <v>41879</v>
      </c>
      <c r="B3579">
        <v>35</v>
      </c>
      <c r="C3579">
        <v>29</v>
      </c>
      <c r="D3579">
        <v>10.7699999999999</v>
      </c>
      <c r="E3579">
        <v>11.569999999999901</v>
      </c>
      <c r="F3579">
        <v>-9.51</v>
      </c>
      <c r="G3579" s="12">
        <f t="shared" si="229"/>
        <v>1.1324921135646584</v>
      </c>
      <c r="H3579" s="12">
        <f t="shared" si="230"/>
        <v>1.2166140904311147</v>
      </c>
      <c r="I3579" s="48">
        <f t="shared" si="231"/>
        <v>0.82857142857142863</v>
      </c>
      <c r="J3579" s="48" t="str">
        <f t="shared" si="232"/>
        <v>entry26</v>
      </c>
      <c r="AA3579" s="26"/>
      <c r="AB3579" s="27"/>
      <c r="AC3579" s="27"/>
      <c r="AD3579" s="27"/>
    </row>
    <row r="3580" spans="1:30">
      <c r="A3580" t="s">
        <v>41891</v>
      </c>
      <c r="B3580">
        <v>35</v>
      </c>
      <c r="C3580">
        <v>29</v>
      </c>
      <c r="D3580">
        <v>10.7699999999999</v>
      </c>
      <c r="E3580">
        <v>11.569999999999901</v>
      </c>
      <c r="F3580">
        <v>-9.51</v>
      </c>
      <c r="G3580" s="12">
        <f t="shared" si="229"/>
        <v>1.1324921135646584</v>
      </c>
      <c r="H3580" s="12">
        <f t="shared" si="230"/>
        <v>1.2166140904311147</v>
      </c>
      <c r="I3580" s="48">
        <f t="shared" si="231"/>
        <v>0.82857142857142863</v>
      </c>
      <c r="J3580" s="48" t="str">
        <f t="shared" si="232"/>
        <v>entry26</v>
      </c>
      <c r="AA3580" s="26"/>
      <c r="AB3580" s="27"/>
      <c r="AC3580" s="27"/>
      <c r="AD3580" s="27"/>
    </row>
    <row r="3581" spans="1:30">
      <c r="A3581" t="s">
        <v>41903</v>
      </c>
      <c r="B3581">
        <v>35</v>
      </c>
      <c r="C3581">
        <v>29</v>
      </c>
      <c r="D3581">
        <v>10.7699999999999</v>
      </c>
      <c r="E3581">
        <v>11.569999999999901</v>
      </c>
      <c r="F3581">
        <v>-9.51</v>
      </c>
      <c r="G3581" s="12">
        <f t="shared" si="229"/>
        <v>1.1324921135646584</v>
      </c>
      <c r="H3581" s="12">
        <f t="shared" si="230"/>
        <v>1.2166140904311147</v>
      </c>
      <c r="I3581" s="48">
        <f t="shared" si="231"/>
        <v>0.82857142857142863</v>
      </c>
      <c r="J3581" s="48" t="str">
        <f t="shared" si="232"/>
        <v>entry26</v>
      </c>
      <c r="AA3581" s="26"/>
      <c r="AB3581" s="27"/>
      <c r="AC3581" s="27"/>
      <c r="AD3581" s="27"/>
    </row>
    <row r="3582" spans="1:30">
      <c r="A3582" t="s">
        <v>42035</v>
      </c>
      <c r="B3582">
        <v>34</v>
      </c>
      <c r="C3582">
        <v>24</v>
      </c>
      <c r="D3582">
        <v>29.497942086012799</v>
      </c>
      <c r="E3582">
        <v>31.0279420860128</v>
      </c>
      <c r="F3582">
        <v>-25.66</v>
      </c>
      <c r="G3582" s="12">
        <f t="shared" si="229"/>
        <v>1.1495690602499142</v>
      </c>
      <c r="H3582" s="12">
        <f t="shared" si="230"/>
        <v>1.2091949371010444</v>
      </c>
      <c r="I3582" s="48">
        <f t="shared" si="231"/>
        <v>0.70588235294117652</v>
      </c>
      <c r="J3582" s="48" t="str">
        <f t="shared" si="232"/>
        <v>entry26</v>
      </c>
      <c r="AA3582" s="26"/>
      <c r="AB3582" s="27"/>
      <c r="AC3582" s="27"/>
      <c r="AD3582" s="27"/>
    </row>
    <row r="3583" spans="1:30">
      <c r="A3583" t="s">
        <v>41992</v>
      </c>
      <c r="B3583">
        <v>35</v>
      </c>
      <c r="C3583">
        <v>27</v>
      </c>
      <c r="D3583">
        <v>29.419999999999899</v>
      </c>
      <c r="E3583">
        <v>31.09</v>
      </c>
      <c r="F3583">
        <v>-25.98</v>
      </c>
      <c r="G3583" s="12">
        <f t="shared" si="229"/>
        <v>1.132409545804461</v>
      </c>
      <c r="H3583" s="12">
        <f t="shared" si="230"/>
        <v>1.1966897613548884</v>
      </c>
      <c r="I3583" s="48">
        <f t="shared" si="231"/>
        <v>0.77142857142857146</v>
      </c>
      <c r="J3583" s="48" t="str">
        <f t="shared" si="232"/>
        <v>entry26</v>
      </c>
      <c r="AA3583" s="26"/>
      <c r="AB3583" s="27"/>
      <c r="AC3583" s="27"/>
      <c r="AD3583" s="27"/>
    </row>
    <row r="3584" spans="1:30">
      <c r="A3584" t="s">
        <v>41882</v>
      </c>
      <c r="B3584">
        <v>35</v>
      </c>
      <c r="C3584">
        <v>21</v>
      </c>
      <c r="D3584">
        <v>8.89</v>
      </c>
      <c r="E3584">
        <v>11.309999999999899</v>
      </c>
      <c r="F3584">
        <v>-9.51</v>
      </c>
      <c r="G3584" s="12">
        <f t="shared" si="229"/>
        <v>0.93480546792849639</v>
      </c>
      <c r="H3584" s="12">
        <f t="shared" si="230"/>
        <v>1.1892744479495163</v>
      </c>
      <c r="I3584" s="48">
        <f t="shared" si="231"/>
        <v>0.6</v>
      </c>
      <c r="J3584" s="48" t="str">
        <f t="shared" si="232"/>
        <v>entry26</v>
      </c>
      <c r="AA3584" s="26"/>
      <c r="AB3584" s="27"/>
      <c r="AC3584" s="27"/>
      <c r="AD3584" s="27"/>
    </row>
    <row r="3585" spans="1:30">
      <c r="A3585" t="s">
        <v>41906</v>
      </c>
      <c r="B3585">
        <v>35</v>
      </c>
      <c r="C3585">
        <v>21</v>
      </c>
      <c r="D3585">
        <v>8.89</v>
      </c>
      <c r="E3585">
        <v>11.309999999999899</v>
      </c>
      <c r="F3585">
        <v>-9.51</v>
      </c>
      <c r="G3585" s="12">
        <f t="shared" si="229"/>
        <v>0.93480546792849639</v>
      </c>
      <c r="H3585" s="12">
        <f t="shared" si="230"/>
        <v>1.1892744479495163</v>
      </c>
      <c r="I3585" s="48">
        <f t="shared" si="231"/>
        <v>0.6</v>
      </c>
      <c r="J3585" s="48" t="str">
        <f t="shared" si="232"/>
        <v>entry26</v>
      </c>
      <c r="AA3585" s="26"/>
      <c r="AB3585" s="27"/>
      <c r="AC3585" s="27"/>
      <c r="AD3585" s="27"/>
    </row>
    <row r="3586" spans="1:30">
      <c r="A3586" t="s">
        <v>41931</v>
      </c>
      <c r="B3586">
        <v>34</v>
      </c>
      <c r="C3586">
        <v>23</v>
      </c>
      <c r="D3586">
        <v>17.078301154985201</v>
      </c>
      <c r="E3586">
        <v>17.078301154985201</v>
      </c>
      <c r="F3586">
        <v>-14.361698845014701</v>
      </c>
      <c r="G3586" s="12">
        <f t="shared" ref="G3586:G3649" si="233">D3586/ABS(F3586)</f>
        <v>1.1891560559295185</v>
      </c>
      <c r="H3586" s="12">
        <f t="shared" ref="H3586:H3649" si="234">E3586/ABS(F3586)</f>
        <v>1.1891560559295185</v>
      </c>
      <c r="I3586" s="48">
        <f t="shared" ref="I3586:I3649" si="235">C3586/B3586</f>
        <v>0.67647058823529416</v>
      </c>
      <c r="J3586" s="48" t="str">
        <f t="shared" ref="J3586:J3649" si="236">LEFT(A3586,FIND("_",A3586,6)-1)</f>
        <v>entry26</v>
      </c>
      <c r="AA3586" s="26"/>
      <c r="AB3586" s="27"/>
      <c r="AC3586" s="27"/>
      <c r="AD3586" s="27"/>
    </row>
    <row r="3587" spans="1:30">
      <c r="A3587" t="s">
        <v>41894</v>
      </c>
      <c r="B3587">
        <v>35</v>
      </c>
      <c r="C3587">
        <v>23</v>
      </c>
      <c r="D3587">
        <v>8.8699999999999992</v>
      </c>
      <c r="E3587">
        <v>11.29</v>
      </c>
      <c r="F3587">
        <v>-9.51</v>
      </c>
      <c r="G3587" s="12">
        <f t="shared" si="233"/>
        <v>0.93270241850683488</v>
      </c>
      <c r="H3587" s="12">
        <f t="shared" si="234"/>
        <v>1.1871713985278654</v>
      </c>
      <c r="I3587" s="48">
        <f t="shared" si="235"/>
        <v>0.65714285714285714</v>
      </c>
      <c r="J3587" s="48" t="str">
        <f t="shared" si="236"/>
        <v>entry26</v>
      </c>
      <c r="AA3587" s="26"/>
      <c r="AB3587" s="27"/>
      <c r="AC3587" s="27"/>
      <c r="AD3587" s="27"/>
    </row>
    <row r="3588" spans="1:30">
      <c r="A3588" t="s">
        <v>41863</v>
      </c>
      <c r="B3588">
        <v>35</v>
      </c>
      <c r="C3588">
        <v>31</v>
      </c>
      <c r="D3588">
        <v>9.68</v>
      </c>
      <c r="E3588">
        <v>10.97</v>
      </c>
      <c r="F3588">
        <v>-9.51</v>
      </c>
      <c r="G3588" s="12">
        <f t="shared" si="233"/>
        <v>1.0178759200841219</v>
      </c>
      <c r="H3588" s="12">
        <f t="shared" si="234"/>
        <v>1.153522607781283</v>
      </c>
      <c r="I3588" s="48">
        <f t="shared" si="235"/>
        <v>0.88571428571428568</v>
      </c>
      <c r="J3588" s="48" t="str">
        <f t="shared" si="236"/>
        <v>entry26</v>
      </c>
      <c r="AA3588" s="26"/>
      <c r="AB3588" s="27"/>
      <c r="AC3588" s="27"/>
      <c r="AD3588" s="27"/>
    </row>
    <row r="3589" spans="1:30">
      <c r="A3589" t="s">
        <v>41875</v>
      </c>
      <c r="B3589">
        <v>35</v>
      </c>
      <c r="C3589">
        <v>31</v>
      </c>
      <c r="D3589">
        <v>9.68</v>
      </c>
      <c r="E3589">
        <v>10.97</v>
      </c>
      <c r="F3589">
        <v>-9.51</v>
      </c>
      <c r="G3589" s="12">
        <f t="shared" si="233"/>
        <v>1.0178759200841219</v>
      </c>
      <c r="H3589" s="12">
        <f t="shared" si="234"/>
        <v>1.153522607781283</v>
      </c>
      <c r="I3589" s="48">
        <f t="shared" si="235"/>
        <v>0.88571428571428568</v>
      </c>
      <c r="J3589" s="48" t="str">
        <f t="shared" si="236"/>
        <v>entry26</v>
      </c>
      <c r="AA3589" s="26"/>
      <c r="AB3589" s="27"/>
      <c r="AC3589" s="27"/>
      <c r="AD3589" s="27"/>
    </row>
    <row r="3590" spans="1:30">
      <c r="A3590" t="s">
        <v>41887</v>
      </c>
      <c r="B3590">
        <v>35</v>
      </c>
      <c r="C3590">
        <v>31</v>
      </c>
      <c r="D3590">
        <v>9.68</v>
      </c>
      <c r="E3590">
        <v>10.97</v>
      </c>
      <c r="F3590">
        <v>-9.51</v>
      </c>
      <c r="G3590" s="12">
        <f t="shared" si="233"/>
        <v>1.0178759200841219</v>
      </c>
      <c r="H3590" s="12">
        <f t="shared" si="234"/>
        <v>1.153522607781283</v>
      </c>
      <c r="I3590" s="48">
        <f t="shared" si="235"/>
        <v>0.88571428571428568</v>
      </c>
      <c r="J3590" s="48" t="str">
        <f t="shared" si="236"/>
        <v>entry26</v>
      </c>
      <c r="AA3590" s="26"/>
      <c r="AB3590" s="27"/>
      <c r="AC3590" s="27"/>
      <c r="AD3590" s="27"/>
    </row>
    <row r="3591" spans="1:30">
      <c r="A3591" t="s">
        <v>41899</v>
      </c>
      <c r="B3591">
        <v>35</v>
      </c>
      <c r="C3591">
        <v>31</v>
      </c>
      <c r="D3591">
        <v>9.68</v>
      </c>
      <c r="E3591">
        <v>10.97</v>
      </c>
      <c r="F3591">
        <v>-9.51</v>
      </c>
      <c r="G3591" s="12">
        <f t="shared" si="233"/>
        <v>1.0178759200841219</v>
      </c>
      <c r="H3591" s="12">
        <f t="shared" si="234"/>
        <v>1.153522607781283</v>
      </c>
      <c r="I3591" s="48">
        <f t="shared" si="235"/>
        <v>0.88571428571428568</v>
      </c>
      <c r="J3591" s="48" t="str">
        <f t="shared" si="236"/>
        <v>entry26</v>
      </c>
      <c r="AA3591" s="26"/>
      <c r="AB3591" s="27"/>
      <c r="AC3591" s="27"/>
      <c r="AD3591" s="27"/>
    </row>
    <row r="3592" spans="1:30">
      <c r="A3592" t="s">
        <v>42020</v>
      </c>
      <c r="B3592">
        <v>34</v>
      </c>
      <c r="C3592">
        <v>29</v>
      </c>
      <c r="D3592">
        <v>37.847238078920803</v>
      </c>
      <c r="E3592">
        <v>37.847238078920803</v>
      </c>
      <c r="F3592">
        <v>-32.840000000000003</v>
      </c>
      <c r="G3592" s="12">
        <f t="shared" si="233"/>
        <v>1.1524737539257246</v>
      </c>
      <c r="H3592" s="12">
        <f t="shared" si="234"/>
        <v>1.1524737539257246</v>
      </c>
      <c r="I3592" s="48">
        <f t="shared" si="235"/>
        <v>0.8529411764705882</v>
      </c>
      <c r="J3592" s="48" t="str">
        <f t="shared" si="236"/>
        <v>entry26</v>
      </c>
      <c r="AA3592" s="26"/>
      <c r="AB3592" s="27"/>
      <c r="AC3592" s="27"/>
      <c r="AD3592" s="27"/>
    </row>
    <row r="3593" spans="1:30">
      <c r="A3593" t="s">
        <v>41911</v>
      </c>
      <c r="B3593">
        <v>34</v>
      </c>
      <c r="C3593">
        <v>30</v>
      </c>
      <c r="D3593">
        <v>10.121701580781901</v>
      </c>
      <c r="E3593">
        <v>10.121701580781901</v>
      </c>
      <c r="F3593">
        <v>-8.81433234757659</v>
      </c>
      <c r="G3593" s="12">
        <f t="shared" si="233"/>
        <v>1.1483231153139759</v>
      </c>
      <c r="H3593" s="12">
        <f t="shared" si="234"/>
        <v>1.1483231153139759</v>
      </c>
      <c r="I3593" s="48">
        <f t="shared" si="235"/>
        <v>0.88235294117647056</v>
      </c>
      <c r="J3593" s="48" t="str">
        <f t="shared" si="236"/>
        <v>entry26</v>
      </c>
      <c r="AA3593" s="26"/>
      <c r="AB3593" s="27"/>
      <c r="AC3593" s="27"/>
      <c r="AD3593" s="27"/>
    </row>
    <row r="3594" spans="1:30">
      <c r="A3594" t="s">
        <v>41923</v>
      </c>
      <c r="B3594">
        <v>34</v>
      </c>
      <c r="C3594">
        <v>30</v>
      </c>
      <c r="D3594">
        <v>10.121701580781901</v>
      </c>
      <c r="E3594">
        <v>10.121701580781901</v>
      </c>
      <c r="F3594">
        <v>-8.81433234757659</v>
      </c>
      <c r="G3594" s="12">
        <f t="shared" si="233"/>
        <v>1.1483231153139759</v>
      </c>
      <c r="H3594" s="12">
        <f t="shared" si="234"/>
        <v>1.1483231153139759</v>
      </c>
      <c r="I3594" s="48">
        <f t="shared" si="235"/>
        <v>0.88235294117647056</v>
      </c>
      <c r="J3594" s="48" t="str">
        <f t="shared" si="236"/>
        <v>entry26</v>
      </c>
      <c r="AA3594" s="26"/>
      <c r="AB3594" s="27"/>
      <c r="AC3594" s="27"/>
      <c r="AD3594" s="27"/>
    </row>
    <row r="3595" spans="1:30">
      <c r="A3595" t="s">
        <v>41947</v>
      </c>
      <c r="B3595">
        <v>34</v>
      </c>
      <c r="C3595">
        <v>30</v>
      </c>
      <c r="D3595">
        <v>10.121701580781901</v>
      </c>
      <c r="E3595">
        <v>10.121701580781901</v>
      </c>
      <c r="F3595">
        <v>-8.81433234757659</v>
      </c>
      <c r="G3595" s="12">
        <f t="shared" si="233"/>
        <v>1.1483231153139759</v>
      </c>
      <c r="H3595" s="12">
        <f t="shared" si="234"/>
        <v>1.1483231153139759</v>
      </c>
      <c r="I3595" s="48">
        <f t="shared" si="235"/>
        <v>0.88235294117647056</v>
      </c>
      <c r="J3595" s="48" t="str">
        <f t="shared" si="236"/>
        <v>entry26</v>
      </c>
      <c r="AA3595" s="26"/>
      <c r="AB3595" s="27"/>
      <c r="AC3595" s="27"/>
      <c r="AD3595" s="27"/>
    </row>
    <row r="3596" spans="1:30">
      <c r="A3596" t="s">
        <v>41936</v>
      </c>
      <c r="B3596">
        <v>34</v>
      </c>
      <c r="C3596">
        <v>30</v>
      </c>
      <c r="D3596">
        <v>12.5817015807819</v>
      </c>
      <c r="E3596">
        <v>12.5817015807819</v>
      </c>
      <c r="F3596">
        <v>-10.968298419218099</v>
      </c>
      <c r="G3596" s="12">
        <f t="shared" si="233"/>
        <v>1.1470969424698436</v>
      </c>
      <c r="H3596" s="12">
        <f t="shared" si="234"/>
        <v>1.1470969424698436</v>
      </c>
      <c r="I3596" s="48">
        <f t="shared" si="235"/>
        <v>0.88235294117647056</v>
      </c>
      <c r="J3596" s="48" t="str">
        <f t="shared" si="236"/>
        <v>entry26</v>
      </c>
      <c r="AA3596" s="26"/>
      <c r="AB3596" s="27"/>
      <c r="AC3596" s="27"/>
      <c r="AD3596" s="27"/>
    </row>
    <row r="3597" spans="1:30">
      <c r="A3597" t="s">
        <v>41974</v>
      </c>
      <c r="B3597">
        <v>35</v>
      </c>
      <c r="C3597">
        <v>22</v>
      </c>
      <c r="D3597">
        <v>14.33</v>
      </c>
      <c r="E3597">
        <v>16.309999999999999</v>
      </c>
      <c r="F3597">
        <v>-14.4</v>
      </c>
      <c r="G3597" s="12">
        <f t="shared" si="233"/>
        <v>0.99513888888888891</v>
      </c>
      <c r="H3597" s="12">
        <f t="shared" si="234"/>
        <v>1.1326388888888888</v>
      </c>
      <c r="I3597" s="48">
        <f t="shared" si="235"/>
        <v>0.62857142857142856</v>
      </c>
      <c r="J3597" s="48" t="str">
        <f t="shared" si="236"/>
        <v>entry26</v>
      </c>
      <c r="AA3597" s="26"/>
      <c r="AB3597" s="27"/>
      <c r="AC3597" s="27"/>
      <c r="AD3597" s="27"/>
    </row>
    <row r="3598" spans="1:30">
      <c r="A3598" t="s">
        <v>41998</v>
      </c>
      <c r="B3598">
        <v>35</v>
      </c>
      <c r="C3598">
        <v>22</v>
      </c>
      <c r="D3598">
        <v>14.33</v>
      </c>
      <c r="E3598">
        <v>16.309999999999999</v>
      </c>
      <c r="F3598">
        <v>-14.4</v>
      </c>
      <c r="G3598" s="12">
        <f t="shared" si="233"/>
        <v>0.99513888888888891</v>
      </c>
      <c r="H3598" s="12">
        <f t="shared" si="234"/>
        <v>1.1326388888888888</v>
      </c>
      <c r="I3598" s="48">
        <f t="shared" si="235"/>
        <v>0.62857142857142856</v>
      </c>
      <c r="J3598" s="48" t="str">
        <f t="shared" si="236"/>
        <v>entry26</v>
      </c>
      <c r="AA3598" s="26"/>
      <c r="AB3598" s="27"/>
      <c r="AC3598" s="27"/>
      <c r="AD3598" s="27"/>
    </row>
    <row r="3599" spans="1:30">
      <c r="A3599" t="s">
        <v>42036</v>
      </c>
      <c r="B3599">
        <v>34</v>
      </c>
      <c r="C3599">
        <v>25</v>
      </c>
      <c r="D3599">
        <v>34.577942086012797</v>
      </c>
      <c r="E3599">
        <v>36.107942086012798</v>
      </c>
      <c r="F3599">
        <v>-32.909999999999997</v>
      </c>
      <c r="G3599" s="12">
        <f t="shared" si="233"/>
        <v>1.0506819230025159</v>
      </c>
      <c r="H3599" s="12">
        <f t="shared" si="234"/>
        <v>1.0971723514437193</v>
      </c>
      <c r="I3599" s="48">
        <f t="shared" si="235"/>
        <v>0.73529411764705888</v>
      </c>
      <c r="J3599" s="48" t="str">
        <f t="shared" si="236"/>
        <v>entry26</v>
      </c>
      <c r="AA3599" s="26"/>
      <c r="AB3599" s="27"/>
      <c r="AC3599" s="27"/>
      <c r="AD3599" s="27"/>
    </row>
    <row r="3600" spans="1:30">
      <c r="A3600" t="s">
        <v>41951</v>
      </c>
      <c r="B3600">
        <v>34</v>
      </c>
      <c r="C3600">
        <v>24</v>
      </c>
      <c r="D3600">
        <v>12.738993416201801</v>
      </c>
      <c r="E3600">
        <v>12.738993416201801</v>
      </c>
      <c r="F3600">
        <v>-11.66</v>
      </c>
      <c r="G3600" s="12">
        <f t="shared" si="233"/>
        <v>1.0925380288337736</v>
      </c>
      <c r="H3600" s="12">
        <f t="shared" si="234"/>
        <v>1.0925380288337736</v>
      </c>
      <c r="I3600" s="48">
        <f t="shared" si="235"/>
        <v>0.70588235294117652</v>
      </c>
      <c r="J3600" s="48" t="str">
        <f t="shared" si="236"/>
        <v>entry26</v>
      </c>
      <c r="AA3600" s="26"/>
      <c r="AB3600" s="27"/>
      <c r="AC3600" s="27"/>
      <c r="AD3600" s="27"/>
    </row>
    <row r="3601" spans="1:30">
      <c r="A3601" t="s">
        <v>41928</v>
      </c>
      <c r="B3601">
        <v>34</v>
      </c>
      <c r="C3601">
        <v>25</v>
      </c>
      <c r="D3601">
        <v>16.218993416201801</v>
      </c>
      <c r="E3601">
        <v>16.218993416201801</v>
      </c>
      <c r="F3601">
        <v>-15.3</v>
      </c>
      <c r="G3601" s="12">
        <f t="shared" si="233"/>
        <v>1.0600649291635165</v>
      </c>
      <c r="H3601" s="12">
        <f t="shared" si="234"/>
        <v>1.0600649291635165</v>
      </c>
      <c r="I3601" s="48">
        <f t="shared" si="235"/>
        <v>0.73529411764705888</v>
      </c>
      <c r="J3601" s="48" t="str">
        <f t="shared" si="236"/>
        <v>entry26</v>
      </c>
      <c r="AA3601" s="26"/>
      <c r="AB3601" s="27"/>
      <c r="AC3601" s="27"/>
      <c r="AD3601" s="27"/>
    </row>
    <row r="3602" spans="1:30">
      <c r="A3602" t="s">
        <v>41935</v>
      </c>
      <c r="B3602">
        <v>34</v>
      </c>
      <c r="C3602">
        <v>29</v>
      </c>
      <c r="D3602">
        <v>9.0717015807818999</v>
      </c>
      <c r="E3602">
        <v>9.0717015807818999</v>
      </c>
      <c r="F3602">
        <v>-8.81433234757659</v>
      </c>
      <c r="G3602" s="12">
        <f t="shared" si="233"/>
        <v>1.0291989481513106</v>
      </c>
      <c r="H3602" s="12">
        <f t="shared" si="234"/>
        <v>1.0291989481513106</v>
      </c>
      <c r="I3602" s="48">
        <f t="shared" si="235"/>
        <v>0.8529411764705882</v>
      </c>
      <c r="J3602" s="48" t="str">
        <f t="shared" si="236"/>
        <v>entry26</v>
      </c>
      <c r="AA3602" s="26"/>
      <c r="AB3602" s="27"/>
      <c r="AC3602" s="27"/>
      <c r="AD3602" s="27"/>
    </row>
    <row r="3603" spans="1:30">
      <c r="A3603" t="s">
        <v>41938</v>
      </c>
      <c r="B3603">
        <v>34</v>
      </c>
      <c r="C3603">
        <v>21</v>
      </c>
      <c r="D3603">
        <v>9.85899341620188</v>
      </c>
      <c r="E3603">
        <v>10.5989934162018</v>
      </c>
      <c r="F3603">
        <v>-10.43</v>
      </c>
      <c r="G3603" s="12">
        <f t="shared" si="233"/>
        <v>0.94525344354763952</v>
      </c>
      <c r="H3603" s="12">
        <f t="shared" si="234"/>
        <v>1.0162026285907766</v>
      </c>
      <c r="I3603" s="48">
        <f t="shared" si="235"/>
        <v>0.61764705882352944</v>
      </c>
      <c r="J3603" s="48" t="str">
        <f t="shared" si="236"/>
        <v>entry26</v>
      </c>
      <c r="AA3603" s="26"/>
      <c r="AB3603" s="27"/>
      <c r="AC3603" s="27"/>
      <c r="AD3603" s="27"/>
    </row>
    <row r="3604" spans="1:30">
      <c r="A3604" t="s">
        <v>41976</v>
      </c>
      <c r="B3604">
        <v>35</v>
      </c>
      <c r="C3604">
        <v>28</v>
      </c>
      <c r="D3604">
        <v>25.649999999999899</v>
      </c>
      <c r="E3604">
        <v>25.65</v>
      </c>
      <c r="F3604">
        <v>-25.98</v>
      </c>
      <c r="G3604" s="12">
        <f t="shared" si="233"/>
        <v>0.98729792147805617</v>
      </c>
      <c r="H3604" s="12">
        <f t="shared" si="234"/>
        <v>0.98729792147805995</v>
      </c>
      <c r="I3604" s="48">
        <f t="shared" si="235"/>
        <v>0.8</v>
      </c>
      <c r="J3604" s="48" t="str">
        <f t="shared" si="236"/>
        <v>entry26</v>
      </c>
      <c r="AA3604" s="26"/>
      <c r="AB3604" s="27"/>
      <c r="AC3604" s="27"/>
      <c r="AD3604" s="27"/>
    </row>
    <row r="3605" spans="1:30">
      <c r="A3605" t="s">
        <v>42000</v>
      </c>
      <c r="B3605">
        <v>35</v>
      </c>
      <c r="C3605">
        <v>28</v>
      </c>
      <c r="D3605">
        <v>25.649999999999899</v>
      </c>
      <c r="E3605">
        <v>25.65</v>
      </c>
      <c r="F3605">
        <v>-25.98</v>
      </c>
      <c r="G3605" s="12">
        <f t="shared" si="233"/>
        <v>0.98729792147805617</v>
      </c>
      <c r="H3605" s="12">
        <f t="shared" si="234"/>
        <v>0.98729792147805995</v>
      </c>
      <c r="I3605" s="48">
        <f t="shared" si="235"/>
        <v>0.8</v>
      </c>
      <c r="J3605" s="48" t="str">
        <f t="shared" si="236"/>
        <v>entry26</v>
      </c>
      <c r="AA3605" s="26"/>
      <c r="AB3605" s="27"/>
      <c r="AC3605" s="27"/>
      <c r="AD3605" s="27"/>
    </row>
    <row r="3606" spans="1:30">
      <c r="A3606" t="s">
        <v>42019</v>
      </c>
      <c r="B3606">
        <v>34</v>
      </c>
      <c r="C3606">
        <v>27</v>
      </c>
      <c r="D3606">
        <v>25.0772380789208</v>
      </c>
      <c r="E3606">
        <v>25.0772380789208</v>
      </c>
      <c r="F3606">
        <v>-25.59</v>
      </c>
      <c r="G3606" s="12">
        <f t="shared" si="233"/>
        <v>0.97996241027435715</v>
      </c>
      <c r="H3606" s="12">
        <f t="shared" si="234"/>
        <v>0.97996241027435715</v>
      </c>
      <c r="I3606" s="48">
        <f t="shared" si="235"/>
        <v>0.79411764705882348</v>
      </c>
      <c r="J3606" s="48" t="str">
        <f t="shared" si="236"/>
        <v>entry26</v>
      </c>
      <c r="AA3606" s="26"/>
      <c r="AB3606" s="27"/>
      <c r="AC3606" s="27"/>
      <c r="AD3606" s="27"/>
    </row>
    <row r="3607" spans="1:30">
      <c r="A3607" t="s">
        <v>42043</v>
      </c>
      <c r="B3607">
        <v>34</v>
      </c>
      <c r="C3607">
        <v>27</v>
      </c>
      <c r="D3607">
        <v>25.0772380789208</v>
      </c>
      <c r="E3607">
        <v>25.0772380789208</v>
      </c>
      <c r="F3607">
        <v>-25.59</v>
      </c>
      <c r="G3607" s="12">
        <f t="shared" si="233"/>
        <v>0.97996241027435715</v>
      </c>
      <c r="H3607" s="12">
        <f t="shared" si="234"/>
        <v>0.97996241027435715</v>
      </c>
      <c r="I3607" s="48">
        <f t="shared" si="235"/>
        <v>0.79411764705882348</v>
      </c>
      <c r="J3607" s="48" t="str">
        <f t="shared" si="236"/>
        <v>entry26</v>
      </c>
      <c r="AA3607" s="26"/>
      <c r="AB3607" s="27"/>
      <c r="AC3607" s="27"/>
      <c r="AD3607" s="27"/>
    </row>
    <row r="3608" spans="1:30">
      <c r="A3608" t="s">
        <v>41952</v>
      </c>
      <c r="B3608">
        <v>34</v>
      </c>
      <c r="C3608">
        <v>25</v>
      </c>
      <c r="D3608">
        <v>14.5889934162018</v>
      </c>
      <c r="E3608">
        <v>14.5889934162018</v>
      </c>
      <c r="F3608">
        <v>-15.3</v>
      </c>
      <c r="G3608" s="12">
        <f t="shared" si="233"/>
        <v>0.95352898145109799</v>
      </c>
      <c r="H3608" s="12">
        <f t="shared" si="234"/>
        <v>0.95352898145109799</v>
      </c>
      <c r="I3608" s="48">
        <f t="shared" si="235"/>
        <v>0.73529411764705888</v>
      </c>
      <c r="J3608" s="48" t="str">
        <f t="shared" si="236"/>
        <v>entry26</v>
      </c>
      <c r="AA3608" s="26"/>
      <c r="AB3608" s="27"/>
      <c r="AC3608" s="27"/>
      <c r="AD3608" s="27"/>
    </row>
    <row r="3609" spans="1:30">
      <c r="A3609" t="s">
        <v>42031</v>
      </c>
      <c r="B3609">
        <v>34</v>
      </c>
      <c r="C3609">
        <v>28</v>
      </c>
      <c r="D3609">
        <v>24.407238078920798</v>
      </c>
      <c r="E3609">
        <v>24.407238078920798</v>
      </c>
      <c r="F3609">
        <v>-25.66</v>
      </c>
      <c r="G3609" s="12">
        <f t="shared" si="233"/>
        <v>0.95117841305225248</v>
      </c>
      <c r="H3609" s="12">
        <f t="shared" si="234"/>
        <v>0.95117841305225248</v>
      </c>
      <c r="I3609" s="48">
        <f t="shared" si="235"/>
        <v>0.82352941176470584</v>
      </c>
      <c r="J3609" s="48" t="str">
        <f t="shared" si="236"/>
        <v>entry26</v>
      </c>
      <c r="AA3609" s="26"/>
      <c r="AB3609" s="27"/>
      <c r="AC3609" s="27"/>
      <c r="AD3609" s="27"/>
    </row>
    <row r="3610" spans="1:30">
      <c r="A3610" t="s">
        <v>41958</v>
      </c>
      <c r="B3610">
        <v>35</v>
      </c>
      <c r="C3610">
        <v>26</v>
      </c>
      <c r="D3610">
        <v>10.91</v>
      </c>
      <c r="E3610">
        <v>13.31</v>
      </c>
      <c r="F3610">
        <v>-14.0999999999999</v>
      </c>
      <c r="G3610" s="12">
        <f t="shared" si="233"/>
        <v>0.77375886524823245</v>
      </c>
      <c r="H3610" s="12">
        <f t="shared" si="234"/>
        <v>0.94397163120568051</v>
      </c>
      <c r="I3610" s="48">
        <f t="shared" si="235"/>
        <v>0.74285714285714288</v>
      </c>
      <c r="J3610" s="48" t="str">
        <f t="shared" si="236"/>
        <v>entry26</v>
      </c>
      <c r="AA3610" s="26"/>
      <c r="AB3610" s="27"/>
      <c r="AC3610" s="27"/>
      <c r="AD3610" s="27"/>
    </row>
    <row r="3611" spans="1:30">
      <c r="A3611" t="s">
        <v>41970</v>
      </c>
      <c r="B3611">
        <v>35</v>
      </c>
      <c r="C3611">
        <v>26</v>
      </c>
      <c r="D3611">
        <v>10.91</v>
      </c>
      <c r="E3611">
        <v>13.31</v>
      </c>
      <c r="F3611">
        <v>-14.0999999999999</v>
      </c>
      <c r="G3611" s="12">
        <f t="shared" si="233"/>
        <v>0.77375886524823245</v>
      </c>
      <c r="H3611" s="12">
        <f t="shared" si="234"/>
        <v>0.94397163120568051</v>
      </c>
      <c r="I3611" s="48">
        <f t="shared" si="235"/>
        <v>0.74285714285714288</v>
      </c>
      <c r="J3611" s="48" t="str">
        <f t="shared" si="236"/>
        <v>entry26</v>
      </c>
      <c r="AA3611" s="26"/>
      <c r="AB3611" s="27"/>
      <c r="AC3611" s="27"/>
      <c r="AD3611" s="27"/>
    </row>
    <row r="3612" spans="1:30">
      <c r="A3612" t="s">
        <v>41982</v>
      </c>
      <c r="B3612">
        <v>35</v>
      </c>
      <c r="C3612">
        <v>26</v>
      </c>
      <c r="D3612">
        <v>10.91</v>
      </c>
      <c r="E3612">
        <v>13.31</v>
      </c>
      <c r="F3612">
        <v>-14.0999999999999</v>
      </c>
      <c r="G3612" s="12">
        <f t="shared" si="233"/>
        <v>0.77375886524823245</v>
      </c>
      <c r="H3612" s="12">
        <f t="shared" si="234"/>
        <v>0.94397163120568051</v>
      </c>
      <c r="I3612" s="48">
        <f t="shared" si="235"/>
        <v>0.74285714285714288</v>
      </c>
      <c r="J3612" s="48" t="str">
        <f t="shared" si="236"/>
        <v>entry26</v>
      </c>
      <c r="AA3612" s="26"/>
      <c r="AB3612" s="27"/>
      <c r="AC3612" s="27"/>
      <c r="AD3612" s="27"/>
    </row>
    <row r="3613" spans="1:30">
      <c r="A3613" t="s">
        <v>41994</v>
      </c>
      <c r="B3613">
        <v>35</v>
      </c>
      <c r="C3613">
        <v>26</v>
      </c>
      <c r="D3613">
        <v>10.91</v>
      </c>
      <c r="E3613">
        <v>13.31</v>
      </c>
      <c r="F3613">
        <v>-14.0999999999999</v>
      </c>
      <c r="G3613" s="12">
        <f t="shared" si="233"/>
        <v>0.77375886524823245</v>
      </c>
      <c r="H3613" s="12">
        <f t="shared" si="234"/>
        <v>0.94397163120568051</v>
      </c>
      <c r="I3613" s="48">
        <f t="shared" si="235"/>
        <v>0.74285714285714288</v>
      </c>
      <c r="J3613" s="48" t="str">
        <f t="shared" si="236"/>
        <v>entry26</v>
      </c>
      <c r="AA3613" s="26"/>
      <c r="AB3613" s="27"/>
      <c r="AC3613" s="27"/>
      <c r="AD3613" s="27"/>
    </row>
    <row r="3614" spans="1:30">
      <c r="A3614" t="s">
        <v>41988</v>
      </c>
      <c r="B3614">
        <v>35</v>
      </c>
      <c r="C3614">
        <v>29</v>
      </c>
      <c r="D3614">
        <v>24.419999999999899</v>
      </c>
      <c r="E3614">
        <v>24.42</v>
      </c>
      <c r="F3614">
        <v>-25.98</v>
      </c>
      <c r="G3614" s="12">
        <f t="shared" si="233"/>
        <v>0.93995381062355265</v>
      </c>
      <c r="H3614" s="12">
        <f t="shared" si="234"/>
        <v>0.93995381062355665</v>
      </c>
      <c r="I3614" s="48">
        <f t="shared" si="235"/>
        <v>0.82857142857142863</v>
      </c>
      <c r="J3614" s="48" t="str">
        <f t="shared" si="236"/>
        <v>entry26</v>
      </c>
      <c r="AA3614" s="26"/>
      <c r="AB3614" s="27"/>
      <c r="AC3614" s="27"/>
      <c r="AD3614" s="27"/>
    </row>
    <row r="3615" spans="1:30">
      <c r="A3615" t="s">
        <v>42039</v>
      </c>
      <c r="B3615">
        <v>34</v>
      </c>
      <c r="C3615">
        <v>24</v>
      </c>
      <c r="D3615">
        <v>25.887942086012799</v>
      </c>
      <c r="E3615">
        <v>27.4179420860128</v>
      </c>
      <c r="F3615">
        <v>-29.64</v>
      </c>
      <c r="G3615" s="12">
        <f t="shared" si="233"/>
        <v>0.87341235108005399</v>
      </c>
      <c r="H3615" s="12">
        <f t="shared" si="234"/>
        <v>0.92503178427843458</v>
      </c>
      <c r="I3615" s="48">
        <f t="shared" si="235"/>
        <v>0.70588235294117652</v>
      </c>
      <c r="J3615" s="48" t="str">
        <f t="shared" si="236"/>
        <v>entry26</v>
      </c>
      <c r="AA3615" s="26"/>
      <c r="AB3615" s="27"/>
      <c r="AC3615" s="27"/>
      <c r="AD3615" s="27"/>
    </row>
    <row r="3616" spans="1:30">
      <c r="A3616" t="s">
        <v>41910</v>
      </c>
      <c r="B3616">
        <v>34</v>
      </c>
      <c r="C3616">
        <v>26</v>
      </c>
      <c r="D3616">
        <v>8.0717015807818999</v>
      </c>
      <c r="E3616">
        <v>8.0717015807818999</v>
      </c>
      <c r="F3616">
        <v>-8.81433234757659</v>
      </c>
      <c r="G3616" s="12">
        <f t="shared" si="233"/>
        <v>0.91574736037734394</v>
      </c>
      <c r="H3616" s="12">
        <f t="shared" si="234"/>
        <v>0.91574736037734394</v>
      </c>
      <c r="I3616" s="48">
        <f t="shared" si="235"/>
        <v>0.76470588235294112</v>
      </c>
      <c r="J3616" s="48" t="str">
        <f t="shared" si="236"/>
        <v>entry26</v>
      </c>
      <c r="AA3616" s="26"/>
      <c r="AB3616" s="27"/>
      <c r="AC3616" s="27"/>
      <c r="AD3616" s="27"/>
    </row>
    <row r="3617" spans="1:30">
      <c r="A3617" t="s">
        <v>41922</v>
      </c>
      <c r="B3617">
        <v>34</v>
      </c>
      <c r="C3617">
        <v>26</v>
      </c>
      <c r="D3617">
        <v>8.0717015807818999</v>
      </c>
      <c r="E3617">
        <v>8.0717015807818999</v>
      </c>
      <c r="F3617">
        <v>-8.81433234757659</v>
      </c>
      <c r="G3617" s="12">
        <f t="shared" si="233"/>
        <v>0.91574736037734394</v>
      </c>
      <c r="H3617" s="12">
        <f t="shared" si="234"/>
        <v>0.91574736037734394</v>
      </c>
      <c r="I3617" s="48">
        <f t="shared" si="235"/>
        <v>0.76470588235294112</v>
      </c>
      <c r="J3617" s="48" t="str">
        <f t="shared" si="236"/>
        <v>entry26</v>
      </c>
      <c r="AA3617" s="26"/>
      <c r="AB3617" s="27"/>
      <c r="AC3617" s="27"/>
      <c r="AD3617" s="27"/>
    </row>
    <row r="3618" spans="1:30">
      <c r="A3618" t="s">
        <v>41946</v>
      </c>
      <c r="B3618">
        <v>34</v>
      </c>
      <c r="C3618">
        <v>26</v>
      </c>
      <c r="D3618">
        <v>8.0717015807818999</v>
      </c>
      <c r="E3618">
        <v>8.0717015807818999</v>
      </c>
      <c r="F3618">
        <v>-8.81433234757659</v>
      </c>
      <c r="G3618" s="12">
        <f t="shared" si="233"/>
        <v>0.91574736037734394</v>
      </c>
      <c r="H3618" s="12">
        <f t="shared" si="234"/>
        <v>0.91574736037734394</v>
      </c>
      <c r="I3618" s="48">
        <f t="shared" si="235"/>
        <v>0.76470588235294112</v>
      </c>
      <c r="J3618" s="48" t="str">
        <f t="shared" si="236"/>
        <v>entry26</v>
      </c>
      <c r="AA3618" s="26"/>
      <c r="AB3618" s="27"/>
      <c r="AC3618" s="27"/>
      <c r="AD3618" s="27"/>
    </row>
    <row r="3619" spans="1:30">
      <c r="A3619" t="s">
        <v>41942</v>
      </c>
      <c r="B3619">
        <v>34</v>
      </c>
      <c r="C3619">
        <v>21</v>
      </c>
      <c r="D3619">
        <v>10.7410285364528</v>
      </c>
      <c r="E3619">
        <v>11.481028536452801</v>
      </c>
      <c r="F3619">
        <v>-12.549999999999899</v>
      </c>
      <c r="G3619" s="12">
        <f t="shared" si="233"/>
        <v>0.8558588475261264</v>
      </c>
      <c r="H3619" s="12">
        <f t="shared" si="234"/>
        <v>0.9148229909524217</v>
      </c>
      <c r="I3619" s="48">
        <f t="shared" si="235"/>
        <v>0.61764705882352944</v>
      </c>
      <c r="J3619" s="48" t="str">
        <f t="shared" si="236"/>
        <v>entry26</v>
      </c>
      <c r="AA3619" s="26"/>
      <c r="AB3619" s="27"/>
      <c r="AC3619" s="27"/>
      <c r="AD3619" s="27"/>
    </row>
    <row r="3620" spans="1:30">
      <c r="A3620" t="s">
        <v>41932</v>
      </c>
      <c r="B3620">
        <v>34</v>
      </c>
      <c r="C3620">
        <v>23</v>
      </c>
      <c r="D3620">
        <v>17.168301154985201</v>
      </c>
      <c r="E3620">
        <v>17.168301154985201</v>
      </c>
      <c r="F3620">
        <v>-19.2016988450147</v>
      </c>
      <c r="G3620" s="12">
        <f t="shared" si="233"/>
        <v>0.8941032402162985</v>
      </c>
      <c r="H3620" s="12">
        <f t="shared" si="234"/>
        <v>0.8941032402162985</v>
      </c>
      <c r="I3620" s="48">
        <f t="shared" si="235"/>
        <v>0.67647058823529416</v>
      </c>
      <c r="J3620" s="48" t="str">
        <f t="shared" si="236"/>
        <v>entry26</v>
      </c>
      <c r="AA3620" s="26"/>
      <c r="AB3620" s="27"/>
      <c r="AC3620" s="27"/>
      <c r="AD3620" s="27"/>
    </row>
    <row r="3621" spans="1:30">
      <c r="A3621" t="s">
        <v>41987</v>
      </c>
      <c r="B3621">
        <v>35</v>
      </c>
      <c r="C3621">
        <v>26</v>
      </c>
      <c r="D3621">
        <v>14.08</v>
      </c>
      <c r="E3621">
        <v>16.059999999999999</v>
      </c>
      <c r="F3621">
        <v>-17.98</v>
      </c>
      <c r="G3621" s="12">
        <f t="shared" si="233"/>
        <v>0.7830923248053393</v>
      </c>
      <c r="H3621" s="12">
        <f t="shared" si="234"/>
        <v>0.89321468298108997</v>
      </c>
      <c r="I3621" s="48">
        <f t="shared" si="235"/>
        <v>0.74285714285714288</v>
      </c>
      <c r="J3621" s="48" t="str">
        <f t="shared" si="236"/>
        <v>entry26</v>
      </c>
      <c r="AA3621" s="26"/>
      <c r="AB3621" s="27"/>
      <c r="AC3621" s="27"/>
      <c r="AD3621" s="27"/>
    </row>
    <row r="3622" spans="1:30">
      <c r="A3622" t="s">
        <v>42032</v>
      </c>
      <c r="B3622">
        <v>34</v>
      </c>
      <c r="C3622">
        <v>29</v>
      </c>
      <c r="D3622">
        <v>29.3272380789208</v>
      </c>
      <c r="E3622">
        <v>29.3272380789208</v>
      </c>
      <c r="F3622">
        <v>-32.909999999999997</v>
      </c>
      <c r="G3622" s="12">
        <f t="shared" si="233"/>
        <v>0.89113455116745066</v>
      </c>
      <c r="H3622" s="12">
        <f t="shared" si="234"/>
        <v>0.89113455116745066</v>
      </c>
      <c r="I3622" s="48">
        <f t="shared" si="235"/>
        <v>0.8529411764705882</v>
      </c>
      <c r="J3622" s="48" t="str">
        <f t="shared" si="236"/>
        <v>entry26</v>
      </c>
      <c r="AA3622" s="26"/>
      <c r="AB3622" s="27"/>
      <c r="AC3622" s="27"/>
      <c r="AD3622" s="27"/>
    </row>
    <row r="3623" spans="1:30">
      <c r="A3623" t="s">
        <v>42040</v>
      </c>
      <c r="B3623">
        <v>34</v>
      </c>
      <c r="C3623">
        <v>25</v>
      </c>
      <c r="D3623">
        <v>30.967942086012801</v>
      </c>
      <c r="E3623">
        <v>32.497942086012799</v>
      </c>
      <c r="F3623">
        <v>-36.89</v>
      </c>
      <c r="G3623" s="12">
        <f t="shared" si="233"/>
        <v>0.83946712079188945</v>
      </c>
      <c r="H3623" s="12">
        <f t="shared" si="234"/>
        <v>0.88094177516976957</v>
      </c>
      <c r="I3623" s="48">
        <f t="shared" si="235"/>
        <v>0.73529411764705888</v>
      </c>
      <c r="J3623" s="48" t="str">
        <f t="shared" si="236"/>
        <v>entry26</v>
      </c>
      <c r="AA3623" s="26"/>
      <c r="AB3623" s="27"/>
      <c r="AC3623" s="27"/>
      <c r="AD3623" s="27"/>
    </row>
    <row r="3624" spans="1:30">
      <c r="A3624" t="s">
        <v>41975</v>
      </c>
      <c r="B3624">
        <v>35</v>
      </c>
      <c r="C3624">
        <v>25</v>
      </c>
      <c r="D3624">
        <v>13.77</v>
      </c>
      <c r="E3624">
        <v>15.75</v>
      </c>
      <c r="F3624">
        <v>-17.98</v>
      </c>
      <c r="G3624" s="12">
        <f t="shared" si="233"/>
        <v>0.76585094549499444</v>
      </c>
      <c r="H3624" s="12">
        <f t="shared" si="234"/>
        <v>0.87597330367074522</v>
      </c>
      <c r="I3624" s="48">
        <f t="shared" si="235"/>
        <v>0.7142857142857143</v>
      </c>
      <c r="J3624" s="48" t="str">
        <f t="shared" si="236"/>
        <v>entry26</v>
      </c>
      <c r="AA3624" s="26"/>
      <c r="AB3624" s="27"/>
      <c r="AC3624" s="27"/>
      <c r="AD3624" s="27"/>
    </row>
    <row r="3625" spans="1:30">
      <c r="A3625" t="s">
        <v>41999</v>
      </c>
      <c r="B3625">
        <v>35</v>
      </c>
      <c r="C3625">
        <v>25</v>
      </c>
      <c r="D3625">
        <v>13.77</v>
      </c>
      <c r="E3625">
        <v>15.75</v>
      </c>
      <c r="F3625">
        <v>-17.98</v>
      </c>
      <c r="G3625" s="12">
        <f t="shared" si="233"/>
        <v>0.76585094549499444</v>
      </c>
      <c r="H3625" s="12">
        <f t="shared" si="234"/>
        <v>0.87597330367074522</v>
      </c>
      <c r="I3625" s="48">
        <f t="shared" si="235"/>
        <v>0.7142857142857143</v>
      </c>
      <c r="J3625" s="48" t="str">
        <f t="shared" si="236"/>
        <v>entry26</v>
      </c>
      <c r="AA3625" s="26"/>
      <c r="AB3625" s="27"/>
      <c r="AC3625" s="27"/>
      <c r="AD3625" s="27"/>
    </row>
    <row r="3626" spans="1:30">
      <c r="A3626" t="s">
        <v>41939</v>
      </c>
      <c r="B3626">
        <v>34</v>
      </c>
      <c r="C3626">
        <v>24</v>
      </c>
      <c r="D3626">
        <v>9.6389934162018793</v>
      </c>
      <c r="E3626">
        <v>10.3789934162018</v>
      </c>
      <c r="F3626">
        <v>-12.17</v>
      </c>
      <c r="G3626" s="12">
        <f t="shared" si="233"/>
        <v>0.79202903995085283</v>
      </c>
      <c r="H3626" s="12">
        <f t="shared" si="234"/>
        <v>0.85283429878404271</v>
      </c>
      <c r="I3626" s="48">
        <f t="shared" si="235"/>
        <v>0.70588235294117652</v>
      </c>
      <c r="J3626" s="48" t="str">
        <f t="shared" si="236"/>
        <v>entry26</v>
      </c>
      <c r="AA3626" s="26"/>
      <c r="AB3626" s="27"/>
      <c r="AC3626" s="27"/>
      <c r="AD3626" s="27"/>
    </row>
    <row r="3627" spans="1:30">
      <c r="A3627" t="s">
        <v>41864</v>
      </c>
      <c r="B3627">
        <v>35</v>
      </c>
      <c r="C3627">
        <v>32</v>
      </c>
      <c r="D3627">
        <v>7.8599999999999897</v>
      </c>
      <c r="E3627">
        <v>7.8599999999999897</v>
      </c>
      <c r="F3627">
        <v>-9.51</v>
      </c>
      <c r="G3627" s="12">
        <f t="shared" si="233"/>
        <v>0.82649842271293272</v>
      </c>
      <c r="H3627" s="12">
        <f t="shared" si="234"/>
        <v>0.82649842271293272</v>
      </c>
      <c r="I3627" s="48">
        <f t="shared" si="235"/>
        <v>0.91428571428571426</v>
      </c>
      <c r="J3627" s="48" t="str">
        <f t="shared" si="236"/>
        <v>entry26</v>
      </c>
      <c r="AA3627" s="26"/>
      <c r="AB3627" s="27"/>
      <c r="AC3627" s="27"/>
      <c r="AD3627" s="27"/>
    </row>
    <row r="3628" spans="1:30">
      <c r="A3628" t="s">
        <v>41876</v>
      </c>
      <c r="B3628">
        <v>35</v>
      </c>
      <c r="C3628">
        <v>32</v>
      </c>
      <c r="D3628">
        <v>7.8599999999999897</v>
      </c>
      <c r="E3628">
        <v>7.8599999999999897</v>
      </c>
      <c r="F3628">
        <v>-9.51</v>
      </c>
      <c r="G3628" s="12">
        <f t="shared" si="233"/>
        <v>0.82649842271293272</v>
      </c>
      <c r="H3628" s="12">
        <f t="shared" si="234"/>
        <v>0.82649842271293272</v>
      </c>
      <c r="I3628" s="48">
        <f t="shared" si="235"/>
        <v>0.91428571428571426</v>
      </c>
      <c r="J3628" s="48" t="str">
        <f t="shared" si="236"/>
        <v>entry26</v>
      </c>
      <c r="AA3628" s="26"/>
      <c r="AB3628" s="27"/>
      <c r="AC3628" s="27"/>
      <c r="AD3628" s="27"/>
    </row>
    <row r="3629" spans="1:30">
      <c r="A3629" t="s">
        <v>41888</v>
      </c>
      <c r="B3629">
        <v>35</v>
      </c>
      <c r="C3629">
        <v>32</v>
      </c>
      <c r="D3629">
        <v>7.8599999999999897</v>
      </c>
      <c r="E3629">
        <v>7.8599999999999897</v>
      </c>
      <c r="F3629">
        <v>-9.51</v>
      </c>
      <c r="G3629" s="12">
        <f t="shared" si="233"/>
        <v>0.82649842271293272</v>
      </c>
      <c r="H3629" s="12">
        <f t="shared" si="234"/>
        <v>0.82649842271293272</v>
      </c>
      <c r="I3629" s="48">
        <f t="shared" si="235"/>
        <v>0.91428571428571426</v>
      </c>
      <c r="J3629" s="48" t="str">
        <f t="shared" si="236"/>
        <v>entry26</v>
      </c>
      <c r="AA3629" s="26"/>
      <c r="AB3629" s="27"/>
      <c r="AC3629" s="27"/>
      <c r="AD3629" s="27"/>
    </row>
    <row r="3630" spans="1:30">
      <c r="A3630" t="s">
        <v>41900</v>
      </c>
      <c r="B3630">
        <v>35</v>
      </c>
      <c r="C3630">
        <v>32</v>
      </c>
      <c r="D3630">
        <v>7.8599999999999897</v>
      </c>
      <c r="E3630">
        <v>7.8599999999999897</v>
      </c>
      <c r="F3630">
        <v>-9.51</v>
      </c>
      <c r="G3630" s="12">
        <f t="shared" si="233"/>
        <v>0.82649842271293272</v>
      </c>
      <c r="H3630" s="12">
        <f t="shared" si="234"/>
        <v>0.82649842271293272</v>
      </c>
      <c r="I3630" s="48">
        <f t="shared" si="235"/>
        <v>0.91428571428571426</v>
      </c>
      <c r="J3630" s="48" t="str">
        <f t="shared" si="236"/>
        <v>entry26</v>
      </c>
      <c r="AA3630" s="26"/>
      <c r="AB3630" s="27"/>
      <c r="AC3630" s="27"/>
      <c r="AD3630" s="27"/>
    </row>
    <row r="3631" spans="1:30">
      <c r="A3631" t="s">
        <v>41866</v>
      </c>
      <c r="B3631">
        <v>35</v>
      </c>
      <c r="C3631">
        <v>25</v>
      </c>
      <c r="D3631">
        <v>7.05</v>
      </c>
      <c r="E3631">
        <v>7.85</v>
      </c>
      <c r="F3631">
        <v>-9.51</v>
      </c>
      <c r="G3631" s="12">
        <f t="shared" si="233"/>
        <v>0.74132492113564663</v>
      </c>
      <c r="H3631" s="12">
        <f t="shared" si="234"/>
        <v>0.82544689800210302</v>
      </c>
      <c r="I3631" s="48">
        <f t="shared" si="235"/>
        <v>0.7142857142857143</v>
      </c>
      <c r="J3631" s="48" t="str">
        <f t="shared" si="236"/>
        <v>entry26</v>
      </c>
      <c r="AA3631" s="26"/>
      <c r="AB3631" s="27"/>
      <c r="AC3631" s="27"/>
      <c r="AD3631" s="27"/>
    </row>
    <row r="3632" spans="1:30">
      <c r="A3632" t="s">
        <v>41878</v>
      </c>
      <c r="B3632">
        <v>35</v>
      </c>
      <c r="C3632">
        <v>25</v>
      </c>
      <c r="D3632">
        <v>7.05</v>
      </c>
      <c r="E3632">
        <v>7.85</v>
      </c>
      <c r="F3632">
        <v>-9.51</v>
      </c>
      <c r="G3632" s="12">
        <f t="shared" si="233"/>
        <v>0.74132492113564663</v>
      </c>
      <c r="H3632" s="12">
        <f t="shared" si="234"/>
        <v>0.82544689800210302</v>
      </c>
      <c r="I3632" s="48">
        <f t="shared" si="235"/>
        <v>0.7142857142857143</v>
      </c>
      <c r="J3632" s="48" t="str">
        <f t="shared" si="236"/>
        <v>entry26</v>
      </c>
      <c r="AA3632" s="26"/>
      <c r="AB3632" s="27"/>
      <c r="AC3632" s="27"/>
      <c r="AD3632" s="27"/>
    </row>
    <row r="3633" spans="1:30">
      <c r="A3633" t="s">
        <v>41890</v>
      </c>
      <c r="B3633">
        <v>35</v>
      </c>
      <c r="C3633">
        <v>25</v>
      </c>
      <c r="D3633">
        <v>7.05</v>
      </c>
      <c r="E3633">
        <v>7.85</v>
      </c>
      <c r="F3633">
        <v>-9.51</v>
      </c>
      <c r="G3633" s="12">
        <f t="shared" si="233"/>
        <v>0.74132492113564663</v>
      </c>
      <c r="H3633" s="12">
        <f t="shared" si="234"/>
        <v>0.82544689800210302</v>
      </c>
      <c r="I3633" s="48">
        <f t="shared" si="235"/>
        <v>0.7142857142857143</v>
      </c>
      <c r="J3633" s="48" t="str">
        <f t="shared" si="236"/>
        <v>entry26</v>
      </c>
      <c r="AA3633" s="26"/>
      <c r="AB3633" s="27"/>
      <c r="AC3633" s="27"/>
      <c r="AD3633" s="27"/>
    </row>
    <row r="3634" spans="1:30">
      <c r="A3634" t="s">
        <v>41902</v>
      </c>
      <c r="B3634">
        <v>35</v>
      </c>
      <c r="C3634">
        <v>25</v>
      </c>
      <c r="D3634">
        <v>7.05</v>
      </c>
      <c r="E3634">
        <v>7.85</v>
      </c>
      <c r="F3634">
        <v>-9.51</v>
      </c>
      <c r="G3634" s="12">
        <f t="shared" si="233"/>
        <v>0.74132492113564663</v>
      </c>
      <c r="H3634" s="12">
        <f t="shared" si="234"/>
        <v>0.82544689800210302</v>
      </c>
      <c r="I3634" s="48">
        <f t="shared" si="235"/>
        <v>0.7142857142857143</v>
      </c>
      <c r="J3634" s="48" t="str">
        <f t="shared" si="236"/>
        <v>entry26</v>
      </c>
      <c r="AA3634" s="26"/>
      <c r="AB3634" s="27"/>
      <c r="AC3634" s="27"/>
      <c r="AD3634" s="27"/>
    </row>
    <row r="3635" spans="1:30">
      <c r="A3635" t="s">
        <v>41934</v>
      </c>
      <c r="B3635">
        <v>34</v>
      </c>
      <c r="C3635">
        <v>25</v>
      </c>
      <c r="D3635">
        <v>7.0217015807819001</v>
      </c>
      <c r="E3635">
        <v>7.0217015807819001</v>
      </c>
      <c r="F3635">
        <v>-8.81433234757659</v>
      </c>
      <c r="G3635" s="12">
        <f t="shared" si="233"/>
        <v>0.79662319321467889</v>
      </c>
      <c r="H3635" s="12">
        <f t="shared" si="234"/>
        <v>0.79662319321467889</v>
      </c>
      <c r="I3635" s="48">
        <f t="shared" si="235"/>
        <v>0.73529411764705888</v>
      </c>
      <c r="J3635" s="48" t="str">
        <f t="shared" si="236"/>
        <v>entry26</v>
      </c>
      <c r="AA3635" s="26"/>
      <c r="AB3635" s="27"/>
      <c r="AC3635" s="27"/>
      <c r="AD3635" s="27"/>
    </row>
    <row r="3636" spans="1:30">
      <c r="A3636" t="s">
        <v>41943</v>
      </c>
      <c r="B3636">
        <v>34</v>
      </c>
      <c r="C3636">
        <v>24</v>
      </c>
      <c r="D3636">
        <v>10.5210285364528</v>
      </c>
      <c r="E3636">
        <v>11.2610285364528</v>
      </c>
      <c r="F3636">
        <v>-14.29</v>
      </c>
      <c r="G3636" s="12">
        <f t="shared" si="233"/>
        <v>0.73625112221503153</v>
      </c>
      <c r="H3636" s="12">
        <f t="shared" si="234"/>
        <v>0.78803558687563335</v>
      </c>
      <c r="I3636" s="48">
        <f t="shared" si="235"/>
        <v>0.70588235294117652</v>
      </c>
      <c r="J3636" s="48" t="str">
        <f t="shared" si="236"/>
        <v>entry26</v>
      </c>
      <c r="AA3636" s="26"/>
      <c r="AB3636" s="27"/>
      <c r="AC3636" s="27"/>
      <c r="AD3636" s="27"/>
    </row>
    <row r="3637" spans="1:30">
      <c r="A3637" t="s">
        <v>41940</v>
      </c>
      <c r="B3637">
        <v>34</v>
      </c>
      <c r="C3637">
        <v>25</v>
      </c>
      <c r="D3637">
        <v>11.488993416201801</v>
      </c>
      <c r="E3637">
        <v>12.228993416201799</v>
      </c>
      <c r="F3637">
        <v>-15.81</v>
      </c>
      <c r="G3637" s="12">
        <f t="shared" si="233"/>
        <v>0.72669155067690072</v>
      </c>
      <c r="H3637" s="12">
        <f t="shared" si="234"/>
        <v>0.77349736977873496</v>
      </c>
      <c r="I3637" s="48">
        <f t="shared" si="235"/>
        <v>0.73529411764705888</v>
      </c>
      <c r="J3637" s="48" t="str">
        <f t="shared" si="236"/>
        <v>entry26</v>
      </c>
      <c r="AA3637" s="26"/>
      <c r="AB3637" s="27"/>
      <c r="AC3637" s="27"/>
      <c r="AD3637" s="27"/>
    </row>
    <row r="3638" spans="1:30">
      <c r="A3638" t="s">
        <v>41944</v>
      </c>
      <c r="B3638">
        <v>34</v>
      </c>
      <c r="C3638">
        <v>25</v>
      </c>
      <c r="D3638">
        <v>12.5010285364528</v>
      </c>
      <c r="E3638">
        <v>13.2410285364528</v>
      </c>
      <c r="F3638">
        <v>-17.93</v>
      </c>
      <c r="G3638" s="12">
        <f t="shared" si="233"/>
        <v>0.69721296912731734</v>
      </c>
      <c r="H3638" s="12">
        <f t="shared" si="234"/>
        <v>0.7384845809510765</v>
      </c>
      <c r="I3638" s="48">
        <f t="shared" si="235"/>
        <v>0.73529411764705888</v>
      </c>
      <c r="J3638" s="48" t="str">
        <f t="shared" si="236"/>
        <v>entry26</v>
      </c>
      <c r="AA3638" s="26"/>
      <c r="AB3638" s="27"/>
      <c r="AC3638" s="27"/>
      <c r="AD3638" s="27"/>
    </row>
    <row r="3639" spans="1:30">
      <c r="A3639" t="s">
        <v>41896</v>
      </c>
      <c r="B3639">
        <v>35</v>
      </c>
      <c r="C3639">
        <v>27</v>
      </c>
      <c r="D3639">
        <v>7.34</v>
      </c>
      <c r="E3639">
        <v>7.42</v>
      </c>
      <c r="F3639">
        <v>-12.16</v>
      </c>
      <c r="G3639" s="12">
        <f t="shared" si="233"/>
        <v>0.60361842105263153</v>
      </c>
      <c r="H3639" s="12">
        <f t="shared" si="234"/>
        <v>0.61019736842105265</v>
      </c>
      <c r="I3639" s="48">
        <f t="shared" si="235"/>
        <v>0.77142857142857146</v>
      </c>
      <c r="J3639" s="48" t="str">
        <f t="shared" si="236"/>
        <v>entry26</v>
      </c>
      <c r="AA3639" s="26"/>
      <c r="AB3639" s="27"/>
      <c r="AC3639" s="27"/>
      <c r="AD3639" s="27"/>
    </row>
    <row r="3640" spans="1:30">
      <c r="A3640" t="s">
        <v>41884</v>
      </c>
      <c r="B3640">
        <v>35</v>
      </c>
      <c r="C3640">
        <v>25</v>
      </c>
      <c r="D3640">
        <v>7.3599999999999897</v>
      </c>
      <c r="E3640">
        <v>7.3599999999999897</v>
      </c>
      <c r="F3640">
        <v>-12.16</v>
      </c>
      <c r="G3640" s="12">
        <f t="shared" si="233"/>
        <v>0.60526315789473595</v>
      </c>
      <c r="H3640" s="12">
        <f t="shared" si="234"/>
        <v>0.60526315789473595</v>
      </c>
      <c r="I3640" s="48">
        <f t="shared" si="235"/>
        <v>0.7142857142857143</v>
      </c>
      <c r="J3640" s="48" t="str">
        <f t="shared" si="236"/>
        <v>entry26</v>
      </c>
      <c r="AA3640" s="26"/>
      <c r="AB3640" s="27"/>
      <c r="AC3640" s="27"/>
      <c r="AD3640" s="27"/>
    </row>
    <row r="3641" spans="1:30">
      <c r="A3641" t="s">
        <v>41908</v>
      </c>
      <c r="B3641">
        <v>35</v>
      </c>
      <c r="C3641">
        <v>25</v>
      </c>
      <c r="D3641">
        <v>7.3599999999999897</v>
      </c>
      <c r="E3641">
        <v>7.3599999999999897</v>
      </c>
      <c r="F3641">
        <v>-12.16</v>
      </c>
      <c r="G3641" s="12">
        <f t="shared" si="233"/>
        <v>0.60526315789473595</v>
      </c>
      <c r="H3641" s="12">
        <f t="shared" si="234"/>
        <v>0.60526315789473595</v>
      </c>
      <c r="I3641" s="48">
        <f t="shared" si="235"/>
        <v>0.7142857142857143</v>
      </c>
      <c r="J3641" s="48" t="str">
        <f t="shared" si="236"/>
        <v>entry26</v>
      </c>
      <c r="AA3641" s="26"/>
      <c r="AB3641" s="27"/>
      <c r="AC3641" s="27"/>
      <c r="AD3641" s="27"/>
    </row>
    <row r="3642" spans="1:30">
      <c r="A3642" t="s">
        <v>41862</v>
      </c>
      <c r="B3642">
        <v>35</v>
      </c>
      <c r="C3642">
        <v>27</v>
      </c>
      <c r="D3642">
        <v>3.94</v>
      </c>
      <c r="E3642">
        <v>5.23</v>
      </c>
      <c r="F3642">
        <v>-9.51</v>
      </c>
      <c r="G3642" s="12">
        <f t="shared" si="233"/>
        <v>0.41430073606729756</v>
      </c>
      <c r="H3642" s="12">
        <f t="shared" si="234"/>
        <v>0.54994742376445849</v>
      </c>
      <c r="I3642" s="48">
        <f t="shared" si="235"/>
        <v>0.77142857142857146</v>
      </c>
      <c r="J3642" s="48" t="str">
        <f t="shared" si="236"/>
        <v>entry26</v>
      </c>
      <c r="AA3642" s="26"/>
      <c r="AB3642" s="27"/>
      <c r="AC3642" s="27"/>
      <c r="AD3642" s="27"/>
    </row>
    <row r="3643" spans="1:30">
      <c r="A3643" t="s">
        <v>41874</v>
      </c>
      <c r="B3643">
        <v>35</v>
      </c>
      <c r="C3643">
        <v>27</v>
      </c>
      <c r="D3643">
        <v>3.94</v>
      </c>
      <c r="E3643">
        <v>5.23</v>
      </c>
      <c r="F3643">
        <v>-9.51</v>
      </c>
      <c r="G3643" s="12">
        <f t="shared" si="233"/>
        <v>0.41430073606729756</v>
      </c>
      <c r="H3643" s="12">
        <f t="shared" si="234"/>
        <v>0.54994742376445849</v>
      </c>
      <c r="I3643" s="48">
        <f t="shared" si="235"/>
        <v>0.77142857142857146</v>
      </c>
      <c r="J3643" s="48" t="str">
        <f t="shared" si="236"/>
        <v>entry26</v>
      </c>
      <c r="AA3643" s="26"/>
      <c r="AB3643" s="27"/>
      <c r="AC3643" s="27"/>
      <c r="AD3643" s="27"/>
    </row>
    <row r="3644" spans="1:30">
      <c r="A3644" t="s">
        <v>41886</v>
      </c>
      <c r="B3644">
        <v>35</v>
      </c>
      <c r="C3644">
        <v>27</v>
      </c>
      <c r="D3644">
        <v>3.94</v>
      </c>
      <c r="E3644">
        <v>5.23</v>
      </c>
      <c r="F3644">
        <v>-9.51</v>
      </c>
      <c r="G3644" s="12">
        <f t="shared" si="233"/>
        <v>0.41430073606729756</v>
      </c>
      <c r="H3644" s="12">
        <f t="shared" si="234"/>
        <v>0.54994742376445849</v>
      </c>
      <c r="I3644" s="48">
        <f t="shared" si="235"/>
        <v>0.77142857142857146</v>
      </c>
      <c r="J3644" s="48" t="str">
        <f t="shared" si="236"/>
        <v>entry26</v>
      </c>
      <c r="AA3644" s="26"/>
      <c r="AB3644" s="27"/>
      <c r="AC3644" s="27"/>
      <c r="AD3644" s="27"/>
    </row>
    <row r="3645" spans="1:30">
      <c r="A3645" t="s">
        <v>41898</v>
      </c>
      <c r="B3645">
        <v>35</v>
      </c>
      <c r="C3645">
        <v>27</v>
      </c>
      <c r="D3645">
        <v>3.94</v>
      </c>
      <c r="E3645">
        <v>5.23</v>
      </c>
      <c r="F3645">
        <v>-9.51</v>
      </c>
      <c r="G3645" s="12">
        <f t="shared" si="233"/>
        <v>0.41430073606729756</v>
      </c>
      <c r="H3645" s="12">
        <f t="shared" si="234"/>
        <v>0.54994742376445849</v>
      </c>
      <c r="I3645" s="48">
        <f t="shared" si="235"/>
        <v>0.77142857142857146</v>
      </c>
      <c r="J3645" s="48" t="str">
        <f t="shared" si="236"/>
        <v>entry26</v>
      </c>
      <c r="AA3645" s="26"/>
      <c r="AB3645" s="27"/>
      <c r="AC3645" s="27"/>
      <c r="AD3645" s="27"/>
    </row>
    <row r="3646" spans="1:30">
      <c r="A3646" t="s">
        <v>41868</v>
      </c>
      <c r="B3646">
        <v>35</v>
      </c>
      <c r="C3646">
        <v>30</v>
      </c>
      <c r="D3646">
        <v>5.0999999999999996</v>
      </c>
      <c r="E3646">
        <v>5.21999999999999</v>
      </c>
      <c r="F3646">
        <v>-12.16</v>
      </c>
      <c r="G3646" s="12">
        <f t="shared" si="233"/>
        <v>0.41940789473684209</v>
      </c>
      <c r="H3646" s="12">
        <f t="shared" si="234"/>
        <v>0.42927631578947284</v>
      </c>
      <c r="I3646" s="48">
        <f t="shared" si="235"/>
        <v>0.8571428571428571</v>
      </c>
      <c r="J3646" s="48" t="str">
        <f t="shared" si="236"/>
        <v>entry26</v>
      </c>
      <c r="AA3646" s="26"/>
      <c r="AB3646" s="27"/>
      <c r="AC3646" s="27"/>
      <c r="AD3646" s="27"/>
    </row>
    <row r="3647" spans="1:30">
      <c r="A3647" t="s">
        <v>41880</v>
      </c>
      <c r="B3647">
        <v>35</v>
      </c>
      <c r="C3647">
        <v>30</v>
      </c>
      <c r="D3647">
        <v>5.0999999999999996</v>
      </c>
      <c r="E3647">
        <v>5.21999999999999</v>
      </c>
      <c r="F3647">
        <v>-12.16</v>
      </c>
      <c r="G3647" s="12">
        <f t="shared" si="233"/>
        <v>0.41940789473684209</v>
      </c>
      <c r="H3647" s="12">
        <f t="shared" si="234"/>
        <v>0.42927631578947284</v>
      </c>
      <c r="I3647" s="48">
        <f t="shared" si="235"/>
        <v>0.8571428571428571</v>
      </c>
      <c r="J3647" s="48" t="str">
        <f t="shared" si="236"/>
        <v>entry26</v>
      </c>
      <c r="AA3647" s="26"/>
      <c r="AB3647" s="27"/>
      <c r="AC3647" s="27"/>
      <c r="AD3647" s="27"/>
    </row>
    <row r="3648" spans="1:30">
      <c r="A3648" t="s">
        <v>41892</v>
      </c>
      <c r="B3648">
        <v>35</v>
      </c>
      <c r="C3648">
        <v>30</v>
      </c>
      <c r="D3648">
        <v>5.0999999999999996</v>
      </c>
      <c r="E3648">
        <v>5.21999999999999</v>
      </c>
      <c r="F3648">
        <v>-12.16</v>
      </c>
      <c r="G3648" s="12">
        <f t="shared" si="233"/>
        <v>0.41940789473684209</v>
      </c>
      <c r="H3648" s="12">
        <f t="shared" si="234"/>
        <v>0.42927631578947284</v>
      </c>
      <c r="I3648" s="48">
        <f t="shared" si="235"/>
        <v>0.8571428571428571</v>
      </c>
      <c r="J3648" s="48" t="str">
        <f t="shared" si="236"/>
        <v>entry26</v>
      </c>
      <c r="AA3648" s="26"/>
      <c r="AB3648" s="27"/>
      <c r="AC3648" s="27"/>
      <c r="AD3648" s="27"/>
    </row>
    <row r="3649" spans="1:30">
      <c r="A3649" t="s">
        <v>41904</v>
      </c>
      <c r="B3649">
        <v>35</v>
      </c>
      <c r="C3649">
        <v>30</v>
      </c>
      <c r="D3649">
        <v>5.0999999999999996</v>
      </c>
      <c r="E3649">
        <v>5.21999999999999</v>
      </c>
      <c r="F3649">
        <v>-12.16</v>
      </c>
      <c r="G3649" s="12">
        <f t="shared" si="233"/>
        <v>0.41940789473684209</v>
      </c>
      <c r="H3649" s="12">
        <f t="shared" si="234"/>
        <v>0.42927631578947284</v>
      </c>
      <c r="I3649" s="48">
        <f t="shared" si="235"/>
        <v>0.8571428571428571</v>
      </c>
      <c r="J3649" s="48" t="str">
        <f t="shared" si="236"/>
        <v>entry26</v>
      </c>
      <c r="AA3649" s="26"/>
      <c r="AB3649" s="27"/>
      <c r="AC3649" s="27"/>
      <c r="AD3649" s="27"/>
    </row>
    <row r="3650" spans="1:30">
      <c r="A3650" s="6" t="s">
        <v>30355</v>
      </c>
      <c r="B3650" s="6">
        <v>326</v>
      </c>
      <c r="C3650" s="6">
        <v>213</v>
      </c>
      <c r="D3650" s="6">
        <v>96.600766718289407</v>
      </c>
      <c r="E3650" s="6">
        <v>99.539583591751594</v>
      </c>
      <c r="F3650" s="6">
        <v>-19.78</v>
      </c>
      <c r="G3650" s="6">
        <f t="shared" ref="G3650:G3713" si="237">D3650/ABS(F3650)</f>
        <v>4.8837596925323252</v>
      </c>
      <c r="H3650" s="6">
        <f t="shared" ref="H3650:H3713" si="238">E3650/ABS(F3650)</f>
        <v>5.0323348630814753</v>
      </c>
      <c r="I3650" s="7">
        <f t="shared" ref="I3650:I3713" si="239">C3650/B3650</f>
        <v>0.65337423312883436</v>
      </c>
      <c r="J3650" s="7" t="str">
        <f t="shared" ref="J3650:J3713" si="240">LEFT(A3650,FIND("_",A3650,6)-1)</f>
        <v>entry3</v>
      </c>
      <c r="AA3650" s="26"/>
      <c r="AB3650" s="27"/>
      <c r="AC3650" s="27"/>
      <c r="AD3650" s="27"/>
    </row>
    <row r="3651" spans="1:30">
      <c r="A3651" s="12" t="s">
        <v>30490</v>
      </c>
      <c r="B3651" s="12">
        <v>326</v>
      </c>
      <c r="C3651" s="12">
        <v>134</v>
      </c>
      <c r="D3651" s="12">
        <v>85.931604528415704</v>
      </c>
      <c r="E3651" s="12">
        <v>88.111604528415697</v>
      </c>
      <c r="F3651" s="12">
        <v>-18.322510495070201</v>
      </c>
      <c r="G3651" s="12">
        <f t="shared" si="237"/>
        <v>4.6899470763865141</v>
      </c>
      <c r="H3651" s="12">
        <f t="shared" si="238"/>
        <v>4.8089264051518885</v>
      </c>
      <c r="I3651" s="48">
        <f t="shared" si="239"/>
        <v>0.41104294478527609</v>
      </c>
      <c r="J3651" s="48" t="str">
        <f t="shared" si="240"/>
        <v>entry3</v>
      </c>
      <c r="AA3651" s="26"/>
      <c r="AB3651" s="27"/>
      <c r="AC3651" s="27"/>
      <c r="AD3651" s="27"/>
    </row>
    <row r="3652" spans="1:30">
      <c r="A3652" s="12" t="s">
        <v>30394</v>
      </c>
      <c r="B3652" s="12">
        <v>326</v>
      </c>
      <c r="C3652" s="12">
        <v>135</v>
      </c>
      <c r="D3652" s="12">
        <v>42.791450897792799</v>
      </c>
      <c r="E3652" s="12">
        <v>43.991450897792703</v>
      </c>
      <c r="F3652" s="12">
        <v>-9.3499999999999908</v>
      </c>
      <c r="G3652" s="12">
        <f t="shared" si="237"/>
        <v>4.5766257644698225</v>
      </c>
      <c r="H3652" s="12">
        <f t="shared" si="238"/>
        <v>4.7049680104591172</v>
      </c>
      <c r="I3652" s="48">
        <f t="shared" si="239"/>
        <v>0.41411042944785276</v>
      </c>
      <c r="J3652" s="48" t="str">
        <f t="shared" si="240"/>
        <v>entry3</v>
      </c>
      <c r="AA3652" s="26"/>
      <c r="AB3652" s="27"/>
      <c r="AC3652" s="27"/>
      <c r="AD3652" s="27"/>
    </row>
    <row r="3653" spans="1:30">
      <c r="A3653" s="12" t="s">
        <v>30351</v>
      </c>
      <c r="B3653" s="12">
        <v>326</v>
      </c>
      <c r="C3653" s="12">
        <v>253</v>
      </c>
      <c r="D3653" s="12">
        <v>75.938403251948202</v>
      </c>
      <c r="E3653" s="12">
        <v>83.567220125410302</v>
      </c>
      <c r="F3653" s="12">
        <v>-17.87</v>
      </c>
      <c r="G3653" s="12">
        <f t="shared" si="237"/>
        <v>4.2494909486260886</v>
      </c>
      <c r="H3653" s="12">
        <f t="shared" si="238"/>
        <v>4.6763973209518914</v>
      </c>
      <c r="I3653" s="48">
        <f t="shared" si="239"/>
        <v>0.7760736196319018</v>
      </c>
      <c r="J3653" s="48" t="str">
        <f t="shared" si="240"/>
        <v>entry3</v>
      </c>
      <c r="AA3653" s="26"/>
      <c r="AB3653" s="27"/>
      <c r="AC3653" s="27"/>
      <c r="AD3653" s="27"/>
    </row>
    <row r="3654" spans="1:30">
      <c r="A3654" s="12" t="s">
        <v>30397</v>
      </c>
      <c r="B3654" s="12">
        <v>326</v>
      </c>
      <c r="C3654" s="12">
        <v>146</v>
      </c>
      <c r="D3654" s="12">
        <v>47.591450897792797</v>
      </c>
      <c r="E3654" s="12">
        <v>49.9148094584977</v>
      </c>
      <c r="F3654" s="12">
        <v>-11.07</v>
      </c>
      <c r="G3654" s="12">
        <f t="shared" si="237"/>
        <v>4.2991373891411735</v>
      </c>
      <c r="H3654" s="12">
        <f t="shared" si="238"/>
        <v>4.5090162112464043</v>
      </c>
      <c r="I3654" s="48">
        <f t="shared" si="239"/>
        <v>0.44785276073619634</v>
      </c>
      <c r="J3654" s="48" t="str">
        <f t="shared" si="240"/>
        <v>entry3</v>
      </c>
      <c r="AA3654" s="26"/>
      <c r="AB3654" s="27"/>
      <c r="AC3654" s="27"/>
      <c r="AD3654" s="27"/>
    </row>
    <row r="3655" spans="1:30">
      <c r="A3655" s="12" t="s">
        <v>30389</v>
      </c>
      <c r="B3655" s="12">
        <v>326</v>
      </c>
      <c r="C3655" s="12">
        <v>165</v>
      </c>
      <c r="D3655" s="12">
        <v>41.109087431451599</v>
      </c>
      <c r="E3655" s="12">
        <v>47.417904304913797</v>
      </c>
      <c r="F3655" s="12">
        <v>-10.72</v>
      </c>
      <c r="G3655" s="12">
        <f t="shared" si="237"/>
        <v>3.8348029320383952</v>
      </c>
      <c r="H3655" s="12">
        <f t="shared" si="238"/>
        <v>4.4233119687419586</v>
      </c>
      <c r="I3655" s="48">
        <f t="shared" si="239"/>
        <v>0.50613496932515334</v>
      </c>
      <c r="J3655" s="48" t="str">
        <f t="shared" si="240"/>
        <v>entry3</v>
      </c>
      <c r="AA3655" s="26"/>
      <c r="AB3655" s="27"/>
      <c r="AC3655" s="27"/>
      <c r="AD3655" s="27"/>
    </row>
    <row r="3656" spans="1:30">
      <c r="A3656" s="12" t="s">
        <v>30482</v>
      </c>
      <c r="B3656" s="12">
        <v>326</v>
      </c>
      <c r="C3656" s="12">
        <v>147</v>
      </c>
      <c r="D3656" s="12">
        <v>74.888683001991794</v>
      </c>
      <c r="E3656" s="12">
        <v>79.767813859001606</v>
      </c>
      <c r="F3656" s="12">
        <v>-18.232510495070201</v>
      </c>
      <c r="G3656" s="12">
        <f t="shared" si="237"/>
        <v>4.1074257449208966</v>
      </c>
      <c r="H3656" s="12">
        <f t="shared" si="238"/>
        <v>4.3750318356086852</v>
      </c>
      <c r="I3656" s="48">
        <f t="shared" si="239"/>
        <v>0.45092024539877301</v>
      </c>
      <c r="J3656" s="48" t="str">
        <f t="shared" si="240"/>
        <v>entry3</v>
      </c>
      <c r="AA3656" s="26"/>
      <c r="AB3656" s="27"/>
      <c r="AC3656" s="27"/>
      <c r="AD3656" s="27"/>
    </row>
    <row r="3657" spans="1:30">
      <c r="A3657" s="12" t="s">
        <v>30396</v>
      </c>
      <c r="B3657" s="12">
        <v>326</v>
      </c>
      <c r="C3657" s="12">
        <v>146</v>
      </c>
      <c r="D3657" s="12">
        <v>46.531450897792801</v>
      </c>
      <c r="E3657" s="12">
        <v>48.140267771254997</v>
      </c>
      <c r="F3657" s="12">
        <v>-11.07</v>
      </c>
      <c r="G3657" s="12">
        <f t="shared" si="237"/>
        <v>4.2033830982649318</v>
      </c>
      <c r="H3657" s="12">
        <f t="shared" si="238"/>
        <v>4.3487143424801262</v>
      </c>
      <c r="I3657" s="48">
        <f t="shared" si="239"/>
        <v>0.44785276073619634</v>
      </c>
      <c r="J3657" s="48" t="str">
        <f t="shared" si="240"/>
        <v>entry3</v>
      </c>
      <c r="AA3657" s="26"/>
      <c r="AB3657" s="27"/>
      <c r="AC3657" s="27"/>
      <c r="AD3657" s="27"/>
    </row>
    <row r="3658" spans="1:30">
      <c r="A3658" s="12" t="s">
        <v>30484</v>
      </c>
      <c r="B3658" s="12">
        <v>326</v>
      </c>
      <c r="C3658" s="12">
        <v>154</v>
      </c>
      <c r="D3658" s="12">
        <v>72.982352419463595</v>
      </c>
      <c r="E3658" s="12">
        <v>87.811483276473396</v>
      </c>
      <c r="F3658" s="12">
        <v>-20.3399999999999</v>
      </c>
      <c r="G3658" s="12">
        <f t="shared" si="237"/>
        <v>3.5881195879775789</v>
      </c>
      <c r="H3658" s="12">
        <f t="shared" si="238"/>
        <v>4.3171820686565301</v>
      </c>
      <c r="I3658" s="48">
        <f t="shared" si="239"/>
        <v>0.47239263803680981</v>
      </c>
      <c r="J3658" s="48" t="str">
        <f t="shared" si="240"/>
        <v>entry3</v>
      </c>
      <c r="AA3658" s="26"/>
      <c r="AB3658" s="27"/>
      <c r="AC3658" s="27"/>
      <c r="AD3658" s="27"/>
    </row>
    <row r="3659" spans="1:30">
      <c r="A3659" s="12" t="s">
        <v>30485</v>
      </c>
      <c r="B3659" s="12">
        <v>326</v>
      </c>
      <c r="C3659" s="12">
        <v>154</v>
      </c>
      <c r="D3659" s="12">
        <v>72.982352419463595</v>
      </c>
      <c r="E3659" s="12">
        <v>87.811483276473396</v>
      </c>
      <c r="F3659" s="12">
        <v>-20.3399999999999</v>
      </c>
      <c r="G3659" s="12">
        <f t="shared" si="237"/>
        <v>3.5881195879775789</v>
      </c>
      <c r="H3659" s="12">
        <f t="shared" si="238"/>
        <v>4.3171820686565301</v>
      </c>
      <c r="I3659" s="48">
        <f t="shared" si="239"/>
        <v>0.47239263803680981</v>
      </c>
      <c r="J3659" s="48" t="str">
        <f t="shared" si="240"/>
        <v>entry3</v>
      </c>
      <c r="AA3659" s="26"/>
      <c r="AB3659" s="27"/>
      <c r="AC3659" s="27"/>
      <c r="AD3659" s="27"/>
    </row>
    <row r="3660" spans="1:30">
      <c r="A3660" s="12" t="s">
        <v>30483</v>
      </c>
      <c r="B3660" s="12">
        <v>326</v>
      </c>
      <c r="C3660" s="12">
        <v>152</v>
      </c>
      <c r="D3660" s="12">
        <v>66.945165051382304</v>
      </c>
      <c r="E3660" s="12">
        <v>77.024295908392105</v>
      </c>
      <c r="F3660" s="12">
        <v>-18.232510495070201</v>
      </c>
      <c r="G3660" s="12">
        <f t="shared" si="237"/>
        <v>3.6717469637263216</v>
      </c>
      <c r="H3660" s="12">
        <f t="shared" si="238"/>
        <v>4.2245578813306226</v>
      </c>
      <c r="I3660" s="48">
        <f t="shared" si="239"/>
        <v>0.46625766871165641</v>
      </c>
      <c r="J3660" s="48" t="str">
        <f t="shared" si="240"/>
        <v>entry3</v>
      </c>
      <c r="AA3660" s="26"/>
      <c r="AB3660" s="27"/>
      <c r="AC3660" s="27"/>
      <c r="AD3660" s="27"/>
    </row>
    <row r="3661" spans="1:30">
      <c r="A3661" s="12" t="s">
        <v>30390</v>
      </c>
      <c r="B3661" s="12">
        <v>326</v>
      </c>
      <c r="C3661" s="12">
        <v>137</v>
      </c>
      <c r="D3661" s="12">
        <v>38.001450897792701</v>
      </c>
      <c r="E3661" s="12">
        <v>39.201450897792803</v>
      </c>
      <c r="F3661" s="12">
        <v>-9.3499999999999908</v>
      </c>
      <c r="G3661" s="12">
        <f t="shared" si="237"/>
        <v>4.0643262992291698</v>
      </c>
      <c r="H3661" s="12">
        <f t="shared" si="238"/>
        <v>4.1926685452184858</v>
      </c>
      <c r="I3661" s="48">
        <f t="shared" si="239"/>
        <v>0.42024539877300615</v>
      </c>
      <c r="J3661" s="48" t="str">
        <f t="shared" si="240"/>
        <v>entry3</v>
      </c>
      <c r="AA3661" s="26"/>
      <c r="AB3661" s="27"/>
      <c r="AC3661" s="27"/>
      <c r="AD3661" s="27"/>
    </row>
    <row r="3662" spans="1:30">
      <c r="A3662" s="12" t="s">
        <v>30386</v>
      </c>
      <c r="B3662" s="12">
        <v>326</v>
      </c>
      <c r="C3662" s="12">
        <v>152</v>
      </c>
      <c r="D3662" s="12">
        <v>37.429087431451499</v>
      </c>
      <c r="E3662" s="12">
        <v>39.387904304913803</v>
      </c>
      <c r="F3662" s="12">
        <v>-9.3999999999999897</v>
      </c>
      <c r="G3662" s="12">
        <f t="shared" si="237"/>
        <v>3.9818178118565468</v>
      </c>
      <c r="H3662" s="12">
        <f t="shared" si="238"/>
        <v>4.1902025856291329</v>
      </c>
      <c r="I3662" s="48">
        <f t="shared" si="239"/>
        <v>0.46625766871165641</v>
      </c>
      <c r="J3662" s="48" t="str">
        <f t="shared" si="240"/>
        <v>entry3</v>
      </c>
      <c r="AA3662" s="26"/>
      <c r="AB3662" s="27"/>
      <c r="AC3662" s="27"/>
      <c r="AD3662" s="27"/>
    </row>
    <row r="3663" spans="1:30">
      <c r="A3663" s="12" t="s">
        <v>30388</v>
      </c>
      <c r="B3663" s="12">
        <v>326</v>
      </c>
      <c r="C3663" s="12">
        <v>164</v>
      </c>
      <c r="D3663" s="12">
        <v>39.049087431451603</v>
      </c>
      <c r="E3663" s="12">
        <v>44.557904304913798</v>
      </c>
      <c r="F3663" s="12">
        <v>-10.719999999999899</v>
      </c>
      <c r="G3663" s="12">
        <f t="shared" si="237"/>
        <v>3.6426387529339523</v>
      </c>
      <c r="H3663" s="12">
        <f t="shared" si="238"/>
        <v>4.1565209239658785</v>
      </c>
      <c r="I3663" s="48">
        <f t="shared" si="239"/>
        <v>0.50306748466257667</v>
      </c>
      <c r="J3663" s="48" t="str">
        <f t="shared" si="240"/>
        <v>entry3</v>
      </c>
      <c r="AA3663" s="26"/>
      <c r="AB3663" s="27"/>
      <c r="AC3663" s="27"/>
      <c r="AD3663" s="27"/>
    </row>
    <row r="3664" spans="1:30">
      <c r="A3664" s="12" t="s">
        <v>30393</v>
      </c>
      <c r="B3664" s="12">
        <v>326</v>
      </c>
      <c r="C3664" s="12">
        <v>148</v>
      </c>
      <c r="D3664" s="12">
        <v>40.6814508977928</v>
      </c>
      <c r="E3664" s="12">
        <v>44.644809458497697</v>
      </c>
      <c r="F3664" s="12">
        <v>-11.07</v>
      </c>
      <c r="G3664" s="12">
        <f t="shared" si="237"/>
        <v>3.6749278137120864</v>
      </c>
      <c r="H3664" s="12">
        <f t="shared" si="238"/>
        <v>4.0329547839654651</v>
      </c>
      <c r="I3664" s="48">
        <f t="shared" si="239"/>
        <v>0.45398773006134968</v>
      </c>
      <c r="J3664" s="48" t="str">
        <f t="shared" si="240"/>
        <v>entry3</v>
      </c>
      <c r="AA3664" s="26"/>
      <c r="AB3664" s="27"/>
      <c r="AC3664" s="27"/>
      <c r="AD3664" s="27"/>
    </row>
    <row r="3665" spans="1:30">
      <c r="A3665" s="12" t="s">
        <v>30395</v>
      </c>
      <c r="B3665" s="12">
        <v>326</v>
      </c>
      <c r="C3665" s="12">
        <v>143</v>
      </c>
      <c r="D3665" s="12">
        <v>41.7514508977928</v>
      </c>
      <c r="E3665" s="12">
        <v>43.360267771255003</v>
      </c>
      <c r="F3665" s="12">
        <v>-11.07</v>
      </c>
      <c r="G3665" s="12">
        <f t="shared" si="237"/>
        <v>3.7715854469550858</v>
      </c>
      <c r="H3665" s="12">
        <f t="shared" si="238"/>
        <v>3.9169166911702802</v>
      </c>
      <c r="I3665" s="48">
        <f t="shared" si="239"/>
        <v>0.43865030674846628</v>
      </c>
      <c r="J3665" s="48" t="str">
        <f t="shared" si="240"/>
        <v>entry3</v>
      </c>
      <c r="AA3665" s="26"/>
      <c r="AB3665" s="27"/>
      <c r="AC3665" s="27"/>
      <c r="AD3665" s="27"/>
    </row>
    <row r="3666" spans="1:30">
      <c r="A3666" s="12" t="s">
        <v>30313</v>
      </c>
      <c r="B3666" s="12">
        <v>332</v>
      </c>
      <c r="C3666" s="12">
        <v>258</v>
      </c>
      <c r="D3666" s="12">
        <v>98.36</v>
      </c>
      <c r="E3666" s="12">
        <v>105.539999999999</v>
      </c>
      <c r="F3666" s="12">
        <v>-27.169999999999899</v>
      </c>
      <c r="G3666" s="12">
        <f t="shared" si="237"/>
        <v>3.6201693043798442</v>
      </c>
      <c r="H3666" s="12">
        <f t="shared" si="238"/>
        <v>3.8844313581155463</v>
      </c>
      <c r="I3666" s="48">
        <f t="shared" si="239"/>
        <v>0.77710843373493976</v>
      </c>
      <c r="J3666" s="48" t="str">
        <f t="shared" si="240"/>
        <v>entry3</v>
      </c>
      <c r="AA3666" s="26"/>
      <c r="AB3666" s="27"/>
      <c r="AC3666" s="27"/>
      <c r="AD3666" s="27"/>
    </row>
    <row r="3667" spans="1:30">
      <c r="A3667" s="12" t="s">
        <v>30486</v>
      </c>
      <c r="B3667" s="12">
        <v>326</v>
      </c>
      <c r="C3667" s="12">
        <v>134</v>
      </c>
      <c r="D3667" s="12">
        <v>66.471604528415597</v>
      </c>
      <c r="E3667" s="12">
        <v>71.167315779594801</v>
      </c>
      <c r="F3667" s="12">
        <v>-18.322510495070201</v>
      </c>
      <c r="G3667" s="12">
        <f t="shared" si="237"/>
        <v>3.6278655452974222</v>
      </c>
      <c r="H3667" s="12">
        <f t="shared" si="238"/>
        <v>3.8841465419677541</v>
      </c>
      <c r="I3667" s="48">
        <f t="shared" si="239"/>
        <v>0.41104294478527609</v>
      </c>
      <c r="J3667" s="48" t="str">
        <f t="shared" si="240"/>
        <v>entry3</v>
      </c>
      <c r="AA3667" s="26"/>
      <c r="AB3667" s="27"/>
      <c r="AC3667" s="27"/>
      <c r="AD3667" s="27"/>
    </row>
    <row r="3668" spans="1:30">
      <c r="A3668" s="12" t="s">
        <v>30451</v>
      </c>
      <c r="B3668" s="12">
        <v>326</v>
      </c>
      <c r="C3668" s="12">
        <v>199</v>
      </c>
      <c r="D3668" s="12">
        <v>154.635113269562</v>
      </c>
      <c r="E3668" s="12">
        <v>165.08820750855199</v>
      </c>
      <c r="F3668" s="12">
        <v>-42.683963381979297</v>
      </c>
      <c r="G3668" s="12">
        <f t="shared" si="237"/>
        <v>3.6227918172858158</v>
      </c>
      <c r="H3668" s="12">
        <f t="shared" si="238"/>
        <v>3.8676869350480803</v>
      </c>
      <c r="I3668" s="48">
        <f t="shared" si="239"/>
        <v>0.61042944785276076</v>
      </c>
      <c r="J3668" s="48" t="str">
        <f t="shared" si="240"/>
        <v>entry3</v>
      </c>
      <c r="AA3668" s="26"/>
      <c r="AB3668" s="27"/>
      <c r="AC3668" s="27"/>
      <c r="AD3668" s="27"/>
    </row>
    <row r="3669" spans="1:30">
      <c r="A3669" s="12" t="s">
        <v>30392</v>
      </c>
      <c r="B3669" s="12">
        <v>326</v>
      </c>
      <c r="C3669" s="12">
        <v>148</v>
      </c>
      <c r="D3669" s="12">
        <v>39.621450897792798</v>
      </c>
      <c r="E3669" s="12">
        <v>42.784809458497698</v>
      </c>
      <c r="F3669" s="12">
        <v>-11.07</v>
      </c>
      <c r="G3669" s="12">
        <f t="shared" si="237"/>
        <v>3.5791735228358443</v>
      </c>
      <c r="H3669" s="12">
        <f t="shared" si="238"/>
        <v>3.8649331037486627</v>
      </c>
      <c r="I3669" s="48">
        <f t="shared" si="239"/>
        <v>0.45398773006134968</v>
      </c>
      <c r="J3669" s="48" t="str">
        <f t="shared" si="240"/>
        <v>entry3</v>
      </c>
      <c r="AA3669" s="26"/>
      <c r="AB3669" s="27"/>
      <c r="AC3669" s="27"/>
      <c r="AD3669" s="27"/>
    </row>
    <row r="3670" spans="1:30">
      <c r="A3670" s="12" t="s">
        <v>30492</v>
      </c>
      <c r="B3670" s="12">
        <v>326</v>
      </c>
      <c r="C3670" s="12">
        <v>141</v>
      </c>
      <c r="D3670" s="12">
        <v>93.745273945887405</v>
      </c>
      <c r="E3670" s="12">
        <v>106.104503147676</v>
      </c>
      <c r="F3670" s="12">
        <v>-28.220098344778702</v>
      </c>
      <c r="G3670" s="12">
        <f t="shared" si="237"/>
        <v>3.3219329288139141</v>
      </c>
      <c r="H3670" s="12">
        <f t="shared" si="238"/>
        <v>3.7598913317503557</v>
      </c>
      <c r="I3670" s="48">
        <f t="shared" si="239"/>
        <v>0.43251533742331288</v>
      </c>
      <c r="J3670" s="48" t="str">
        <f t="shared" si="240"/>
        <v>entry3</v>
      </c>
      <c r="AA3670" s="26"/>
      <c r="AB3670" s="27"/>
      <c r="AC3670" s="27"/>
      <c r="AD3670" s="27"/>
    </row>
    <row r="3671" spans="1:30">
      <c r="A3671" s="12" t="s">
        <v>30493</v>
      </c>
      <c r="B3671" s="12">
        <v>326</v>
      </c>
      <c r="C3671" s="12">
        <v>141</v>
      </c>
      <c r="D3671" s="12">
        <v>93.745273945887405</v>
      </c>
      <c r="E3671" s="12">
        <v>106.104503147676</v>
      </c>
      <c r="F3671" s="12">
        <v>-28.220098344778702</v>
      </c>
      <c r="G3671" s="12">
        <f t="shared" si="237"/>
        <v>3.3219329288139141</v>
      </c>
      <c r="H3671" s="12">
        <f t="shared" si="238"/>
        <v>3.7598913317503557</v>
      </c>
      <c r="I3671" s="48">
        <f t="shared" si="239"/>
        <v>0.43251533742331288</v>
      </c>
      <c r="J3671" s="48" t="str">
        <f t="shared" si="240"/>
        <v>entry3</v>
      </c>
      <c r="AA3671" s="26"/>
      <c r="AB3671" s="27"/>
      <c r="AC3671" s="27"/>
      <c r="AD3671" s="27"/>
    </row>
    <row r="3672" spans="1:30">
      <c r="A3672" s="12" t="s">
        <v>30491</v>
      </c>
      <c r="B3672" s="12">
        <v>326</v>
      </c>
      <c r="C3672" s="12">
        <v>139</v>
      </c>
      <c r="D3672" s="12">
        <v>86.338086577806195</v>
      </c>
      <c r="E3672" s="12">
        <v>96.767315779594895</v>
      </c>
      <c r="F3672" s="12">
        <v>-26.290098344778801</v>
      </c>
      <c r="G3672" s="12">
        <f t="shared" si="237"/>
        <v>3.2840533894371258</v>
      </c>
      <c r="H3672" s="12">
        <f t="shared" si="238"/>
        <v>3.6807513806357757</v>
      </c>
      <c r="I3672" s="48">
        <f t="shared" si="239"/>
        <v>0.42638036809815949</v>
      </c>
      <c r="J3672" s="48" t="str">
        <f t="shared" si="240"/>
        <v>entry3</v>
      </c>
      <c r="AA3672" s="26"/>
      <c r="AB3672" s="27"/>
      <c r="AC3672" s="27"/>
      <c r="AD3672" s="27"/>
    </row>
    <row r="3673" spans="1:30">
      <c r="A3673" s="12" t="s">
        <v>30407</v>
      </c>
      <c r="B3673" s="12">
        <v>332</v>
      </c>
      <c r="C3673" s="12">
        <v>183</v>
      </c>
      <c r="D3673" s="12">
        <v>111.99</v>
      </c>
      <c r="E3673" s="12">
        <v>117.179999999999</v>
      </c>
      <c r="F3673" s="12">
        <v>-31.93</v>
      </c>
      <c r="G3673" s="12">
        <f t="shared" si="237"/>
        <v>3.5073598496711553</v>
      </c>
      <c r="H3673" s="12">
        <f t="shared" si="238"/>
        <v>3.6699029126213278</v>
      </c>
      <c r="I3673" s="48">
        <f t="shared" si="239"/>
        <v>0.5512048192771084</v>
      </c>
      <c r="J3673" s="48" t="str">
        <f t="shared" si="240"/>
        <v>entry3</v>
      </c>
      <c r="AA3673" s="26"/>
      <c r="AB3673" s="27"/>
      <c r="AC3673" s="27"/>
      <c r="AD3673" s="27"/>
    </row>
    <row r="3674" spans="1:30">
      <c r="A3674" s="12" t="s">
        <v>30311</v>
      </c>
      <c r="B3674" s="12">
        <v>332</v>
      </c>
      <c r="C3674" s="12">
        <v>208</v>
      </c>
      <c r="D3674" s="12">
        <v>81.779999999999902</v>
      </c>
      <c r="E3674" s="12">
        <v>83.879999999999797</v>
      </c>
      <c r="F3674" s="12">
        <v>-23.25</v>
      </c>
      <c r="G3674" s="12">
        <f t="shared" si="237"/>
        <v>3.5174193548387054</v>
      </c>
      <c r="H3674" s="12">
        <f t="shared" si="238"/>
        <v>3.6077419354838622</v>
      </c>
      <c r="I3674" s="48">
        <f t="shared" si="239"/>
        <v>0.62650602409638556</v>
      </c>
      <c r="J3674" s="48" t="str">
        <f t="shared" si="240"/>
        <v>entry3</v>
      </c>
      <c r="AA3674" s="26"/>
      <c r="AB3674" s="27"/>
      <c r="AC3674" s="27"/>
      <c r="AD3674" s="27"/>
    </row>
    <row r="3675" spans="1:30">
      <c r="A3675" s="12" t="s">
        <v>30387</v>
      </c>
      <c r="B3675" s="12">
        <v>326</v>
      </c>
      <c r="C3675" s="12">
        <v>160</v>
      </c>
      <c r="D3675" s="12">
        <v>34.2490874314515</v>
      </c>
      <c r="E3675" s="12">
        <v>38.497904304913803</v>
      </c>
      <c r="F3675" s="12">
        <v>-10.72</v>
      </c>
      <c r="G3675" s="12">
        <f t="shared" si="237"/>
        <v>3.1948775589040577</v>
      </c>
      <c r="H3675" s="12">
        <f t="shared" si="238"/>
        <v>3.591222416503153</v>
      </c>
      <c r="I3675" s="48">
        <f t="shared" si="239"/>
        <v>0.49079754601226994</v>
      </c>
      <c r="J3675" s="48" t="str">
        <f t="shared" si="240"/>
        <v>entry3</v>
      </c>
      <c r="AA3675" s="26"/>
      <c r="AB3675" s="27"/>
      <c r="AC3675" s="27"/>
      <c r="AD3675" s="27"/>
    </row>
    <row r="3676" spans="1:30">
      <c r="A3676" s="12" t="s">
        <v>30371</v>
      </c>
      <c r="B3676" s="12">
        <v>326</v>
      </c>
      <c r="C3676" s="12">
        <v>175</v>
      </c>
      <c r="D3676" s="12">
        <v>75.805868829406606</v>
      </c>
      <c r="E3676" s="12">
        <v>75.915868829406605</v>
      </c>
      <c r="F3676" s="12">
        <v>-22.15</v>
      </c>
      <c r="G3676" s="12">
        <f t="shared" si="237"/>
        <v>3.4223868546007501</v>
      </c>
      <c r="H3676" s="12">
        <f t="shared" si="238"/>
        <v>3.4273529945556032</v>
      </c>
      <c r="I3676" s="48">
        <f t="shared" si="239"/>
        <v>0.53680981595092025</v>
      </c>
      <c r="J3676" s="48" t="str">
        <f t="shared" si="240"/>
        <v>entry3</v>
      </c>
      <c r="AA3676" s="26"/>
      <c r="AB3676" s="27"/>
      <c r="AC3676" s="27"/>
      <c r="AD3676" s="27"/>
    </row>
    <row r="3677" spans="1:30">
      <c r="A3677" s="12" t="s">
        <v>30460</v>
      </c>
      <c r="B3677" s="12">
        <v>326</v>
      </c>
      <c r="C3677" s="12">
        <v>205</v>
      </c>
      <c r="D3677" s="12">
        <v>104.58518024998401</v>
      </c>
      <c r="E3677" s="12">
        <v>110.005984376713</v>
      </c>
      <c r="F3677" s="12">
        <v>-32.155323126988897</v>
      </c>
      <c r="G3677" s="12">
        <f t="shared" si="237"/>
        <v>3.2524997443487864</v>
      </c>
      <c r="H3677" s="12">
        <f t="shared" si="238"/>
        <v>3.4210816026408324</v>
      </c>
      <c r="I3677" s="48">
        <f t="shared" si="239"/>
        <v>0.62883435582822089</v>
      </c>
      <c r="J3677" s="48" t="str">
        <f t="shared" si="240"/>
        <v>entry3</v>
      </c>
      <c r="AA3677" s="26"/>
      <c r="AB3677" s="27"/>
      <c r="AC3677" s="27"/>
      <c r="AD3677" s="27"/>
    </row>
    <row r="3678" spans="1:30">
      <c r="A3678" s="12" t="s">
        <v>30312</v>
      </c>
      <c r="B3678" s="12">
        <v>332</v>
      </c>
      <c r="C3678" s="12">
        <v>242</v>
      </c>
      <c r="D3678" s="12">
        <v>91.77</v>
      </c>
      <c r="E3678" s="12">
        <v>98.149999999999906</v>
      </c>
      <c r="F3678" s="12">
        <v>-28.829999999999899</v>
      </c>
      <c r="G3678" s="12">
        <f t="shared" si="237"/>
        <v>3.1831425598335179</v>
      </c>
      <c r="H3678" s="12">
        <f t="shared" si="238"/>
        <v>3.4044398196323362</v>
      </c>
      <c r="I3678" s="48">
        <f t="shared" si="239"/>
        <v>0.72891566265060237</v>
      </c>
      <c r="J3678" s="48" t="str">
        <f t="shared" si="240"/>
        <v>entry3</v>
      </c>
      <c r="AA3678" s="26"/>
      <c r="AB3678" s="27"/>
      <c r="AC3678" s="27"/>
      <c r="AD3678" s="27"/>
    </row>
    <row r="3679" spans="1:30">
      <c r="A3679" s="12" t="s">
        <v>30391</v>
      </c>
      <c r="B3679" s="12">
        <v>326</v>
      </c>
      <c r="C3679" s="12">
        <v>145</v>
      </c>
      <c r="D3679" s="12">
        <v>35.511450897792699</v>
      </c>
      <c r="E3679" s="12">
        <v>37.4148094584977</v>
      </c>
      <c r="F3679" s="12">
        <v>-11.07</v>
      </c>
      <c r="G3679" s="12">
        <f t="shared" si="237"/>
        <v>3.2078998100987079</v>
      </c>
      <c r="H3679" s="12">
        <f t="shared" si="238"/>
        <v>3.3798382528001536</v>
      </c>
      <c r="I3679" s="48">
        <f t="shared" si="239"/>
        <v>0.44478527607361962</v>
      </c>
      <c r="J3679" s="48" t="str">
        <f t="shared" si="240"/>
        <v>entry3</v>
      </c>
      <c r="AA3679" s="26"/>
      <c r="AB3679" s="27"/>
      <c r="AC3679" s="27"/>
      <c r="AD3679" s="27"/>
    </row>
    <row r="3680" spans="1:30">
      <c r="A3680" s="12" t="s">
        <v>30467</v>
      </c>
      <c r="B3680" s="12">
        <v>326</v>
      </c>
      <c r="C3680" s="12">
        <v>173</v>
      </c>
      <c r="D3680" s="12">
        <v>158.53091440832699</v>
      </c>
      <c r="E3680" s="12">
        <v>159.78091440832699</v>
      </c>
      <c r="F3680" s="12">
        <v>-47.6325104950701</v>
      </c>
      <c r="G3680" s="12">
        <f t="shared" si="237"/>
        <v>3.328208250218823</v>
      </c>
      <c r="H3680" s="12">
        <f t="shared" si="238"/>
        <v>3.354450830906007</v>
      </c>
      <c r="I3680" s="48">
        <f t="shared" si="239"/>
        <v>0.53067484662576692</v>
      </c>
      <c r="J3680" s="48" t="str">
        <f t="shared" si="240"/>
        <v>entry3</v>
      </c>
      <c r="AA3680" s="26"/>
      <c r="AB3680" s="27"/>
      <c r="AC3680" s="27"/>
      <c r="AD3680" s="27"/>
    </row>
    <row r="3681" spans="1:30">
      <c r="A3681" s="12" t="s">
        <v>30447</v>
      </c>
      <c r="B3681" s="12">
        <v>326</v>
      </c>
      <c r="C3681" s="12">
        <v>243</v>
      </c>
      <c r="D3681" s="12">
        <v>112.892191743138</v>
      </c>
      <c r="E3681" s="12">
        <v>131.668797008632</v>
      </c>
      <c r="F3681" s="12">
        <v>-39.3374744084837</v>
      </c>
      <c r="G3681" s="12">
        <f t="shared" si="237"/>
        <v>2.8698383269565255</v>
      </c>
      <c r="H3681" s="12">
        <f t="shared" si="238"/>
        <v>3.3471593941535733</v>
      </c>
      <c r="I3681" s="48">
        <f t="shared" si="239"/>
        <v>0.745398773006135</v>
      </c>
      <c r="J3681" s="48" t="str">
        <f t="shared" si="240"/>
        <v>entry3</v>
      </c>
      <c r="AA3681" s="26"/>
      <c r="AB3681" s="27"/>
      <c r="AC3681" s="27"/>
      <c r="AD3681" s="27"/>
    </row>
    <row r="3682" spans="1:30">
      <c r="A3682" s="12" t="s">
        <v>30449</v>
      </c>
      <c r="B3682" s="12">
        <v>326</v>
      </c>
      <c r="C3682" s="12">
        <v>299</v>
      </c>
      <c r="D3682" s="12">
        <v>274.11623269864202</v>
      </c>
      <c r="E3682" s="12">
        <v>342.26482545431202</v>
      </c>
      <c r="F3682" s="12">
        <v>-103.49946189866</v>
      </c>
      <c r="G3682" s="12">
        <f t="shared" si="237"/>
        <v>2.6484797859822593</v>
      </c>
      <c r="H3682" s="12">
        <f t="shared" si="238"/>
        <v>3.3069237189796761</v>
      </c>
      <c r="I3682" s="48">
        <f t="shared" si="239"/>
        <v>0.91717791411042948</v>
      </c>
      <c r="J3682" s="48" t="str">
        <f t="shared" si="240"/>
        <v>entry3</v>
      </c>
      <c r="AA3682" s="26"/>
      <c r="AB3682" s="27"/>
      <c r="AC3682" s="27"/>
      <c r="AD3682" s="27"/>
    </row>
    <row r="3683" spans="1:30">
      <c r="A3683" s="12" t="s">
        <v>30403</v>
      </c>
      <c r="B3683" s="12">
        <v>332</v>
      </c>
      <c r="C3683" s="12">
        <v>214</v>
      </c>
      <c r="D3683" s="12">
        <v>105.11</v>
      </c>
      <c r="E3683" s="12">
        <v>110.979999999999</v>
      </c>
      <c r="F3683" s="12">
        <v>-33.579999999999899</v>
      </c>
      <c r="G3683" s="12">
        <f t="shared" si="237"/>
        <v>3.1301369863013795</v>
      </c>
      <c r="H3683" s="12">
        <f t="shared" si="238"/>
        <v>3.3049434187015883</v>
      </c>
      <c r="I3683" s="48">
        <f t="shared" si="239"/>
        <v>0.64457831325301207</v>
      </c>
      <c r="J3683" s="48" t="str">
        <f t="shared" si="240"/>
        <v>entry3</v>
      </c>
      <c r="AA3683" s="26"/>
      <c r="AB3683" s="27"/>
      <c r="AC3683" s="27"/>
      <c r="AD3683" s="27"/>
    </row>
    <row r="3684" spans="1:30">
      <c r="A3684" s="12" t="s">
        <v>30459</v>
      </c>
      <c r="B3684" s="12">
        <v>326</v>
      </c>
      <c r="C3684" s="12">
        <v>202</v>
      </c>
      <c r="D3684" s="12">
        <v>98.887992881903202</v>
      </c>
      <c r="E3684" s="12">
        <v>99.608797008632607</v>
      </c>
      <c r="F3684" s="12">
        <v>-30.642510495070201</v>
      </c>
      <c r="G3684" s="12">
        <f t="shared" si="237"/>
        <v>3.227150494011005</v>
      </c>
      <c r="H3684" s="12">
        <f t="shared" si="238"/>
        <v>3.2506735055098628</v>
      </c>
      <c r="I3684" s="48">
        <f t="shared" si="239"/>
        <v>0.61963190184049077</v>
      </c>
      <c r="J3684" s="48" t="str">
        <f t="shared" si="240"/>
        <v>entry3</v>
      </c>
      <c r="AA3684" s="26"/>
      <c r="AB3684" s="27"/>
      <c r="AC3684" s="27"/>
      <c r="AD3684" s="27"/>
    </row>
    <row r="3685" spans="1:30">
      <c r="A3685" s="12" t="s">
        <v>30453</v>
      </c>
      <c r="B3685" s="12">
        <v>326</v>
      </c>
      <c r="C3685" s="12">
        <v>270</v>
      </c>
      <c r="D3685" s="12">
        <v>313.599154225066</v>
      </c>
      <c r="E3685" s="12">
        <v>403.86423595423202</v>
      </c>
      <c r="F3685" s="12">
        <v>-124.835081729165</v>
      </c>
      <c r="G3685" s="12">
        <f t="shared" si="237"/>
        <v>2.5121075732976461</v>
      </c>
      <c r="H3685" s="12">
        <f t="shared" si="238"/>
        <v>3.2351822128849372</v>
      </c>
      <c r="I3685" s="48">
        <f t="shared" si="239"/>
        <v>0.82822085889570551</v>
      </c>
      <c r="J3685" s="48" t="str">
        <f t="shared" si="240"/>
        <v>entry3</v>
      </c>
      <c r="AA3685" s="26"/>
      <c r="AB3685" s="27"/>
      <c r="AC3685" s="27"/>
      <c r="AD3685" s="27"/>
    </row>
    <row r="3686" spans="1:30">
      <c r="A3686" s="12" t="s">
        <v>30359</v>
      </c>
      <c r="B3686" s="12">
        <v>326</v>
      </c>
      <c r="C3686" s="12">
        <v>185</v>
      </c>
      <c r="D3686" s="12">
        <v>118.29076671828901</v>
      </c>
      <c r="E3686" s="12">
        <v>141.12958359175099</v>
      </c>
      <c r="F3686" s="12">
        <v>-44.06</v>
      </c>
      <c r="G3686" s="12">
        <f t="shared" si="237"/>
        <v>2.6847654724986154</v>
      </c>
      <c r="H3686" s="12">
        <f t="shared" si="238"/>
        <v>3.2031226416647973</v>
      </c>
      <c r="I3686" s="48">
        <f t="shared" si="239"/>
        <v>0.56748466257668717</v>
      </c>
      <c r="J3686" s="48" t="str">
        <f t="shared" si="240"/>
        <v>entry3</v>
      </c>
      <c r="AA3686" s="26"/>
      <c r="AB3686" s="27"/>
      <c r="AC3686" s="27"/>
      <c r="AD3686" s="27"/>
    </row>
    <row r="3687" spans="1:30">
      <c r="A3687" s="12" t="s">
        <v>30442</v>
      </c>
      <c r="B3687" s="12">
        <v>332</v>
      </c>
      <c r="C3687" s="12">
        <v>137</v>
      </c>
      <c r="D3687" s="12">
        <v>59.74</v>
      </c>
      <c r="E3687" s="12">
        <v>67.44</v>
      </c>
      <c r="F3687" s="12">
        <v>-21.299999999999901</v>
      </c>
      <c r="G3687" s="12">
        <f t="shared" si="237"/>
        <v>2.8046948356807642</v>
      </c>
      <c r="H3687" s="12">
        <f t="shared" si="238"/>
        <v>3.166197183098606</v>
      </c>
      <c r="I3687" s="48">
        <f t="shared" si="239"/>
        <v>0.41265060240963858</v>
      </c>
      <c r="J3687" s="48" t="str">
        <f t="shared" si="240"/>
        <v>entry3</v>
      </c>
      <c r="AA3687" s="26"/>
      <c r="AB3687" s="27"/>
      <c r="AC3687" s="27"/>
      <c r="AD3687" s="27"/>
    </row>
    <row r="3688" spans="1:30">
      <c r="A3688" s="12" t="s">
        <v>30466</v>
      </c>
      <c r="B3688" s="12">
        <v>326</v>
      </c>
      <c r="C3688" s="12">
        <v>155</v>
      </c>
      <c r="D3688" s="12">
        <v>118.98981742123701</v>
      </c>
      <c r="E3688" s="12">
        <v>119.40981742123699</v>
      </c>
      <c r="F3688" s="12">
        <v>-38.100597397986299</v>
      </c>
      <c r="G3688" s="12">
        <f t="shared" si="237"/>
        <v>3.1230433522684313</v>
      </c>
      <c r="H3688" s="12">
        <f t="shared" si="238"/>
        <v>3.134066801470889</v>
      </c>
      <c r="I3688" s="48">
        <f t="shared" si="239"/>
        <v>0.47546012269938648</v>
      </c>
      <c r="J3688" s="48" t="str">
        <f t="shared" si="240"/>
        <v>entry3</v>
      </c>
      <c r="AA3688" s="26"/>
      <c r="AB3688" s="27"/>
      <c r="AC3688" s="27"/>
      <c r="AD3688" s="27"/>
    </row>
    <row r="3689" spans="1:30">
      <c r="A3689" s="12" t="s">
        <v>30461</v>
      </c>
      <c r="B3689" s="12">
        <v>326</v>
      </c>
      <c r="C3689" s="12">
        <v>205</v>
      </c>
      <c r="D3689" s="12">
        <v>102.235180249984</v>
      </c>
      <c r="E3689" s="12">
        <v>107.65598437671299</v>
      </c>
      <c r="F3689" s="12">
        <v>-34.505323126988998</v>
      </c>
      <c r="G3689" s="12">
        <f t="shared" si="237"/>
        <v>2.9628814045221561</v>
      </c>
      <c r="H3689" s="12">
        <f t="shared" si="238"/>
        <v>3.1199819222242788</v>
      </c>
      <c r="I3689" s="48">
        <f t="shared" si="239"/>
        <v>0.62883435582822089</v>
      </c>
      <c r="J3689" s="48" t="str">
        <f t="shared" si="240"/>
        <v>entry3</v>
      </c>
      <c r="AA3689" s="26"/>
      <c r="AB3689" s="27"/>
      <c r="AC3689" s="27"/>
      <c r="AD3689" s="27"/>
    </row>
    <row r="3690" spans="1:30">
      <c r="A3690" s="12" t="s">
        <v>30446</v>
      </c>
      <c r="B3690" s="12">
        <v>326</v>
      </c>
      <c r="C3690" s="12">
        <v>197</v>
      </c>
      <c r="D3690" s="12">
        <v>94.164151814624006</v>
      </c>
      <c r="E3690" s="12">
        <v>100.271367880238</v>
      </c>
      <c r="F3690" s="12">
        <v>-32.252510495070197</v>
      </c>
      <c r="G3690" s="12">
        <f t="shared" si="237"/>
        <v>2.9195913858865969</v>
      </c>
      <c r="H3690" s="12">
        <f t="shared" si="238"/>
        <v>3.1089476862759104</v>
      </c>
      <c r="I3690" s="48">
        <f t="shared" si="239"/>
        <v>0.60429447852760731</v>
      </c>
      <c r="J3690" s="48" t="str">
        <f t="shared" si="240"/>
        <v>entry3</v>
      </c>
      <c r="AA3690" s="26"/>
      <c r="AB3690" s="27"/>
      <c r="AC3690" s="27"/>
      <c r="AD3690" s="27"/>
    </row>
    <row r="3691" spans="1:30">
      <c r="A3691" s="12" t="s">
        <v>30488</v>
      </c>
      <c r="B3691" s="12">
        <v>326</v>
      </c>
      <c r="C3691" s="12">
        <v>141</v>
      </c>
      <c r="D3691" s="12">
        <v>72.135273945887405</v>
      </c>
      <c r="E3691" s="12">
        <v>90.224503147676103</v>
      </c>
      <c r="F3691" s="12">
        <v>-29.450098344778802</v>
      </c>
      <c r="G3691" s="12">
        <f t="shared" si="237"/>
        <v>2.4494068950596981</v>
      </c>
      <c r="H3691" s="12">
        <f t="shared" si="238"/>
        <v>3.0636401308884587</v>
      </c>
      <c r="I3691" s="48">
        <f t="shared" si="239"/>
        <v>0.43251533742331288</v>
      </c>
      <c r="J3691" s="48" t="str">
        <f t="shared" si="240"/>
        <v>entry3</v>
      </c>
      <c r="AA3691" s="26"/>
      <c r="AB3691" s="27"/>
      <c r="AC3691" s="27"/>
      <c r="AD3691" s="27"/>
    </row>
    <row r="3692" spans="1:30">
      <c r="A3692" s="12" t="s">
        <v>30489</v>
      </c>
      <c r="B3692" s="12">
        <v>326</v>
      </c>
      <c r="C3692" s="12">
        <v>141</v>
      </c>
      <c r="D3692" s="12">
        <v>72.135273945887405</v>
      </c>
      <c r="E3692" s="12">
        <v>90.224503147676103</v>
      </c>
      <c r="F3692" s="12">
        <v>-29.450098344778802</v>
      </c>
      <c r="G3692" s="12">
        <f t="shared" si="237"/>
        <v>2.4494068950596981</v>
      </c>
      <c r="H3692" s="12">
        <f t="shared" si="238"/>
        <v>3.0636401308884587</v>
      </c>
      <c r="I3692" s="48">
        <f t="shared" si="239"/>
        <v>0.43251533742331288</v>
      </c>
      <c r="J3692" s="48" t="str">
        <f t="shared" si="240"/>
        <v>entry3</v>
      </c>
      <c r="AA3692" s="26"/>
      <c r="AB3692" s="27"/>
      <c r="AC3692" s="27"/>
      <c r="AD3692" s="27"/>
    </row>
    <row r="3693" spans="1:30">
      <c r="A3693" s="12" t="s">
        <v>30344</v>
      </c>
      <c r="B3693" s="12">
        <v>332</v>
      </c>
      <c r="C3693" s="12">
        <v>173</v>
      </c>
      <c r="D3693" s="12">
        <v>32.089999999999897</v>
      </c>
      <c r="E3693" s="12">
        <v>36.259999999999899</v>
      </c>
      <c r="F3693" s="12">
        <v>-12.07</v>
      </c>
      <c r="G3693" s="12">
        <f t="shared" si="237"/>
        <v>2.6586578293289063</v>
      </c>
      <c r="H3693" s="12">
        <f t="shared" si="238"/>
        <v>3.0041425020712427</v>
      </c>
      <c r="I3693" s="48">
        <f t="shared" si="239"/>
        <v>0.52108433734939763</v>
      </c>
      <c r="J3693" s="48" t="str">
        <f t="shared" si="240"/>
        <v>entry3</v>
      </c>
      <c r="AA3693" s="26"/>
      <c r="AB3693" s="27"/>
      <c r="AC3693" s="27"/>
      <c r="AD3693" s="27"/>
    </row>
    <row r="3694" spans="1:30">
      <c r="A3694" s="12" t="s">
        <v>30307</v>
      </c>
      <c r="B3694" s="12">
        <v>332</v>
      </c>
      <c r="C3694" s="12">
        <v>231</v>
      </c>
      <c r="D3694" s="12">
        <v>57.26</v>
      </c>
      <c r="E3694" s="12">
        <v>59.3599999999999</v>
      </c>
      <c r="F3694" s="12">
        <v>-19.78</v>
      </c>
      <c r="G3694" s="12">
        <f t="shared" si="237"/>
        <v>2.8948432760364002</v>
      </c>
      <c r="H3694" s="12">
        <f t="shared" si="238"/>
        <v>3.0010111223457985</v>
      </c>
      <c r="I3694" s="48">
        <f t="shared" si="239"/>
        <v>0.69578313253012047</v>
      </c>
      <c r="J3694" s="48" t="str">
        <f t="shared" si="240"/>
        <v>entry3</v>
      </c>
      <c r="AA3694" s="26"/>
      <c r="AB3694" s="27"/>
      <c r="AC3694" s="27"/>
      <c r="AD3694" s="27"/>
    </row>
    <row r="3695" spans="1:30">
      <c r="A3695" s="12" t="s">
        <v>30404</v>
      </c>
      <c r="B3695" s="12">
        <v>332</v>
      </c>
      <c r="C3695" s="12">
        <v>241</v>
      </c>
      <c r="D3695" s="12">
        <v>114.66</v>
      </c>
      <c r="E3695" s="12">
        <v>129.45999999999901</v>
      </c>
      <c r="F3695" s="12">
        <v>-43.14</v>
      </c>
      <c r="G3695" s="12">
        <f t="shared" si="237"/>
        <v>2.6578581363004172</v>
      </c>
      <c r="H3695" s="12">
        <f t="shared" si="238"/>
        <v>3.0009272137227403</v>
      </c>
      <c r="I3695" s="48">
        <f t="shared" si="239"/>
        <v>0.72590361445783136</v>
      </c>
      <c r="J3695" s="48" t="str">
        <f t="shared" si="240"/>
        <v>entry3</v>
      </c>
      <c r="AA3695" s="26"/>
      <c r="AB3695" s="27"/>
      <c r="AC3695" s="27"/>
      <c r="AD3695" s="27"/>
    </row>
    <row r="3696" spans="1:30">
      <c r="A3696" s="12" t="s">
        <v>30363</v>
      </c>
      <c r="B3696" s="12">
        <v>326</v>
      </c>
      <c r="C3696" s="12">
        <v>209</v>
      </c>
      <c r="D3696" s="12">
        <v>46.973505363065399</v>
      </c>
      <c r="E3696" s="12">
        <v>46.973505363065399</v>
      </c>
      <c r="F3696" s="12">
        <v>-15.7099999999999</v>
      </c>
      <c r="G3696" s="12">
        <f t="shared" si="237"/>
        <v>2.9900385336133484</v>
      </c>
      <c r="H3696" s="12">
        <f t="shared" si="238"/>
        <v>2.9900385336133484</v>
      </c>
      <c r="I3696" s="48">
        <f t="shared" si="239"/>
        <v>0.64110429447852757</v>
      </c>
      <c r="J3696" s="48" t="str">
        <f t="shared" si="240"/>
        <v>entry3</v>
      </c>
      <c r="AA3696" s="26"/>
      <c r="AB3696" s="27"/>
      <c r="AC3696" s="27"/>
      <c r="AD3696" s="27"/>
    </row>
    <row r="3697" spans="1:30">
      <c r="A3697" s="12" t="s">
        <v>30458</v>
      </c>
      <c r="B3697" s="12">
        <v>326</v>
      </c>
      <c r="C3697" s="12">
        <v>182</v>
      </c>
      <c r="D3697" s="12">
        <v>87.896895894813497</v>
      </c>
      <c r="E3697" s="12">
        <v>89.036895894813497</v>
      </c>
      <c r="F3697" s="12">
        <v>-29.8625104950702</v>
      </c>
      <c r="G3697" s="12">
        <f t="shared" si="237"/>
        <v>2.9433860193811836</v>
      </c>
      <c r="H3697" s="12">
        <f t="shared" si="238"/>
        <v>2.9815609745708418</v>
      </c>
      <c r="I3697" s="48">
        <f t="shared" si="239"/>
        <v>0.55828220858895705</v>
      </c>
      <c r="J3697" s="48" t="str">
        <f t="shared" si="240"/>
        <v>entry3</v>
      </c>
      <c r="AA3697" s="26"/>
      <c r="AB3697" s="27"/>
      <c r="AC3697" s="27"/>
      <c r="AD3697" s="27"/>
    </row>
    <row r="3698" spans="1:30">
      <c r="A3698" s="12" t="s">
        <v>30487</v>
      </c>
      <c r="B3698" s="12">
        <v>326</v>
      </c>
      <c r="C3698" s="12">
        <v>139</v>
      </c>
      <c r="D3698" s="12">
        <v>64.728086577806096</v>
      </c>
      <c r="E3698" s="12">
        <v>80.8873157795948</v>
      </c>
      <c r="F3698" s="12">
        <v>-27.520098344778798</v>
      </c>
      <c r="G3698" s="12">
        <f t="shared" si="237"/>
        <v>2.3520296245629702</v>
      </c>
      <c r="H3698" s="12">
        <f t="shared" si="238"/>
        <v>2.9392088199038358</v>
      </c>
      <c r="I3698" s="48">
        <f t="shared" si="239"/>
        <v>0.42638036809815949</v>
      </c>
      <c r="J3698" s="48" t="str">
        <f t="shared" si="240"/>
        <v>entry3</v>
      </c>
      <c r="AA3698" s="26"/>
      <c r="AB3698" s="27"/>
      <c r="AC3698" s="27"/>
      <c r="AD3698" s="27"/>
    </row>
    <row r="3699" spans="1:30">
      <c r="A3699" s="12" t="s">
        <v>30434</v>
      </c>
      <c r="B3699" s="12">
        <v>332</v>
      </c>
      <c r="C3699" s="12">
        <v>161</v>
      </c>
      <c r="D3699" s="12">
        <v>40.889999999999901</v>
      </c>
      <c r="E3699" s="12">
        <v>51.59</v>
      </c>
      <c r="F3699" s="12">
        <v>-17.6099999999999</v>
      </c>
      <c r="G3699" s="12">
        <f t="shared" si="237"/>
        <v>2.3219761499148288</v>
      </c>
      <c r="H3699" s="12">
        <f t="shared" si="238"/>
        <v>2.9295854628052411</v>
      </c>
      <c r="I3699" s="48">
        <f t="shared" si="239"/>
        <v>0.48493975903614456</v>
      </c>
      <c r="J3699" s="48" t="str">
        <f t="shared" si="240"/>
        <v>entry3</v>
      </c>
      <c r="AA3699" s="26"/>
      <c r="AB3699" s="27"/>
      <c r="AC3699" s="27"/>
      <c r="AD3699" s="27"/>
    </row>
    <row r="3700" spans="1:30">
      <c r="A3700" s="12" t="s">
        <v>30348</v>
      </c>
      <c r="B3700" s="12">
        <v>332</v>
      </c>
      <c r="C3700" s="12">
        <v>165</v>
      </c>
      <c r="D3700" s="12">
        <v>32.739999999999903</v>
      </c>
      <c r="E3700" s="12">
        <v>37.969999999999899</v>
      </c>
      <c r="F3700" s="12">
        <v>-13.079999999999901</v>
      </c>
      <c r="G3700" s="12">
        <f t="shared" si="237"/>
        <v>2.5030581039755466</v>
      </c>
      <c r="H3700" s="12">
        <f t="shared" si="238"/>
        <v>2.9029051987767729</v>
      </c>
      <c r="I3700" s="48">
        <f t="shared" si="239"/>
        <v>0.49698795180722893</v>
      </c>
      <c r="J3700" s="48" t="str">
        <f t="shared" si="240"/>
        <v>entry3</v>
      </c>
      <c r="AA3700" s="26"/>
      <c r="AB3700" s="27"/>
      <c r="AC3700" s="27"/>
      <c r="AD3700" s="27"/>
    </row>
    <row r="3701" spans="1:30">
      <c r="A3701" s="12" t="s">
        <v>30452</v>
      </c>
      <c r="B3701" s="12">
        <v>326</v>
      </c>
      <c r="C3701" s="12">
        <v>239</v>
      </c>
      <c r="D3701" s="12">
        <v>217.20714808868999</v>
      </c>
      <c r="E3701" s="12">
        <v>266.11423595423099</v>
      </c>
      <c r="F3701" s="12">
        <v>-92.297957008531398</v>
      </c>
      <c r="G3701" s="12">
        <f t="shared" si="237"/>
        <v>2.3533256328589465</v>
      </c>
      <c r="H3701" s="12">
        <f t="shared" si="238"/>
        <v>2.883208302537327</v>
      </c>
      <c r="I3701" s="48">
        <f t="shared" si="239"/>
        <v>0.73312883435582821</v>
      </c>
      <c r="J3701" s="48" t="str">
        <f t="shared" si="240"/>
        <v>entry3</v>
      </c>
      <c r="AA3701" s="26"/>
      <c r="AB3701" s="27"/>
      <c r="AC3701" s="27"/>
      <c r="AD3701" s="27"/>
    </row>
    <row r="3702" spans="1:30">
      <c r="A3702" s="12" t="s">
        <v>30342</v>
      </c>
      <c r="B3702" s="12">
        <v>332</v>
      </c>
      <c r="C3702" s="12">
        <v>152</v>
      </c>
      <c r="D3702" s="12">
        <v>28.209999999999901</v>
      </c>
      <c r="E3702" s="12">
        <v>31.28</v>
      </c>
      <c r="F3702" s="12">
        <v>-11.02</v>
      </c>
      <c r="G3702" s="12">
        <f t="shared" si="237"/>
        <v>2.5598911070780312</v>
      </c>
      <c r="H3702" s="12">
        <f t="shared" si="238"/>
        <v>2.8384754990925591</v>
      </c>
      <c r="I3702" s="48">
        <f t="shared" si="239"/>
        <v>0.45783132530120479</v>
      </c>
      <c r="J3702" s="48" t="str">
        <f t="shared" si="240"/>
        <v>entry3</v>
      </c>
      <c r="AA3702" s="26"/>
      <c r="AB3702" s="27"/>
      <c r="AC3702" s="27"/>
      <c r="AD3702" s="27"/>
    </row>
    <row r="3703" spans="1:30">
      <c r="A3703" s="12" t="s">
        <v>30308</v>
      </c>
      <c r="B3703" s="12">
        <v>332</v>
      </c>
      <c r="C3703" s="12">
        <v>263</v>
      </c>
      <c r="D3703" s="12">
        <v>68.67</v>
      </c>
      <c r="E3703" s="12">
        <v>69.129999999999896</v>
      </c>
      <c r="F3703" s="12">
        <v>-24.43</v>
      </c>
      <c r="G3703" s="12">
        <f t="shared" si="237"/>
        <v>2.8108882521489971</v>
      </c>
      <c r="H3703" s="12">
        <f t="shared" si="238"/>
        <v>2.8297175603765821</v>
      </c>
      <c r="I3703" s="48">
        <f t="shared" si="239"/>
        <v>0.79216867469879515</v>
      </c>
      <c r="J3703" s="48" t="str">
        <f t="shared" si="240"/>
        <v>entry3</v>
      </c>
      <c r="AA3703" s="26"/>
      <c r="AB3703" s="27"/>
      <c r="AC3703" s="27"/>
      <c r="AD3703" s="27"/>
    </row>
    <row r="3704" spans="1:30">
      <c r="A3704" s="12" t="s">
        <v>30347</v>
      </c>
      <c r="B3704" s="12">
        <v>332</v>
      </c>
      <c r="C3704" s="12">
        <v>159</v>
      </c>
      <c r="D3704" s="12">
        <v>32.6799999999999</v>
      </c>
      <c r="E3704" s="12">
        <v>34.249999999999901</v>
      </c>
      <c r="F3704" s="12">
        <v>-12.14</v>
      </c>
      <c r="G3704" s="12">
        <f t="shared" si="237"/>
        <v>2.6919275123558402</v>
      </c>
      <c r="H3704" s="12">
        <f t="shared" si="238"/>
        <v>2.8212520593080641</v>
      </c>
      <c r="I3704" s="48">
        <f t="shared" si="239"/>
        <v>0.47891566265060243</v>
      </c>
      <c r="J3704" s="48" t="str">
        <f t="shared" si="240"/>
        <v>entry3</v>
      </c>
      <c r="AA3704" s="26"/>
      <c r="AB3704" s="27"/>
      <c r="AC3704" s="27"/>
      <c r="AD3704" s="27"/>
    </row>
    <row r="3705" spans="1:30">
      <c r="A3705" s="12" t="s">
        <v>30343</v>
      </c>
      <c r="B3705" s="12">
        <v>332</v>
      </c>
      <c r="C3705" s="12">
        <v>167</v>
      </c>
      <c r="D3705" s="12">
        <v>32.369999999999997</v>
      </c>
      <c r="E3705" s="12">
        <v>33.939999999999898</v>
      </c>
      <c r="F3705" s="12">
        <v>-12.07</v>
      </c>
      <c r="G3705" s="12">
        <f t="shared" si="237"/>
        <v>2.6818558409279203</v>
      </c>
      <c r="H3705" s="12">
        <f t="shared" si="238"/>
        <v>2.8119304059651946</v>
      </c>
      <c r="I3705" s="48">
        <f t="shared" si="239"/>
        <v>0.50301204819277112</v>
      </c>
      <c r="J3705" s="48" t="str">
        <f t="shared" si="240"/>
        <v>entry3</v>
      </c>
      <c r="AA3705" s="26"/>
      <c r="AB3705" s="27"/>
      <c r="AC3705" s="27"/>
      <c r="AD3705" s="27"/>
    </row>
    <row r="3706" spans="1:30">
      <c r="A3706" s="12" t="s">
        <v>30438</v>
      </c>
      <c r="B3706" s="12">
        <v>332</v>
      </c>
      <c r="C3706" s="12">
        <v>144</v>
      </c>
      <c r="D3706" s="12">
        <v>53.95</v>
      </c>
      <c r="E3706" s="12">
        <v>58.53</v>
      </c>
      <c r="F3706" s="12">
        <v>-20.96</v>
      </c>
      <c r="G3706" s="12">
        <f t="shared" si="237"/>
        <v>2.5739503816793894</v>
      </c>
      <c r="H3706" s="12">
        <f t="shared" si="238"/>
        <v>2.7924618320610688</v>
      </c>
      <c r="I3706" s="48">
        <f t="shared" si="239"/>
        <v>0.43373493975903615</v>
      </c>
      <c r="J3706" s="48" t="str">
        <f t="shared" si="240"/>
        <v>entry3</v>
      </c>
      <c r="AA3706" s="26"/>
      <c r="AB3706" s="27"/>
      <c r="AC3706" s="27"/>
      <c r="AD3706" s="27"/>
    </row>
    <row r="3707" spans="1:30">
      <c r="A3707" s="12" t="s">
        <v>30346</v>
      </c>
      <c r="B3707" s="12">
        <v>332</v>
      </c>
      <c r="C3707" s="12">
        <v>143</v>
      </c>
      <c r="D3707" s="12">
        <v>25.71</v>
      </c>
      <c r="E3707" s="12">
        <v>30.909999999999901</v>
      </c>
      <c r="F3707" s="12">
        <v>-11.09</v>
      </c>
      <c r="G3707" s="12">
        <f t="shared" si="237"/>
        <v>2.3183047790802527</v>
      </c>
      <c r="H3707" s="12">
        <f t="shared" si="238"/>
        <v>2.7871956717763662</v>
      </c>
      <c r="I3707" s="48">
        <f t="shared" si="239"/>
        <v>0.43072289156626509</v>
      </c>
      <c r="J3707" s="48" t="str">
        <f t="shared" si="240"/>
        <v>entry3</v>
      </c>
      <c r="AA3707" s="26"/>
      <c r="AB3707" s="27"/>
      <c r="AC3707" s="27"/>
      <c r="AD3707" s="27"/>
    </row>
    <row r="3708" spans="1:30">
      <c r="A3708" s="12" t="s">
        <v>30345</v>
      </c>
      <c r="B3708" s="12">
        <v>332</v>
      </c>
      <c r="C3708" s="12">
        <v>174</v>
      </c>
      <c r="D3708" s="12">
        <v>31.139999999999901</v>
      </c>
      <c r="E3708" s="12">
        <v>37.479999999999897</v>
      </c>
      <c r="F3708" s="12">
        <v>-13.5</v>
      </c>
      <c r="G3708" s="12">
        <f t="shared" si="237"/>
        <v>2.3066666666666595</v>
      </c>
      <c r="H3708" s="12">
        <f t="shared" si="238"/>
        <v>2.7762962962962887</v>
      </c>
      <c r="I3708" s="48">
        <f t="shared" si="239"/>
        <v>0.52409638554216864</v>
      </c>
      <c r="J3708" s="48" t="str">
        <f t="shared" si="240"/>
        <v>entry3</v>
      </c>
      <c r="AA3708" s="26"/>
      <c r="AB3708" s="27"/>
      <c r="AC3708" s="27"/>
      <c r="AD3708" s="27"/>
    </row>
    <row r="3709" spans="1:30">
      <c r="A3709" s="12" t="s">
        <v>30468</v>
      </c>
      <c r="B3709" s="12">
        <v>326</v>
      </c>
      <c r="C3709" s="12">
        <v>176</v>
      </c>
      <c r="D3709" s="12">
        <v>154.868101776408</v>
      </c>
      <c r="E3709" s="12">
        <v>156.118101776408</v>
      </c>
      <c r="F3709" s="12">
        <v>-56.615323126988898</v>
      </c>
      <c r="G3709" s="12">
        <f t="shared" si="237"/>
        <v>2.7354449859631966</v>
      </c>
      <c r="H3709" s="12">
        <f t="shared" si="238"/>
        <v>2.7575238142902245</v>
      </c>
      <c r="I3709" s="48">
        <f t="shared" si="239"/>
        <v>0.53987730061349692</v>
      </c>
      <c r="J3709" s="48" t="str">
        <f t="shared" si="240"/>
        <v>entry3</v>
      </c>
      <c r="AA3709" s="26"/>
      <c r="AB3709" s="27"/>
      <c r="AC3709" s="27"/>
      <c r="AD3709" s="27"/>
    </row>
    <row r="3710" spans="1:30">
      <c r="A3710" s="12" t="s">
        <v>30353</v>
      </c>
      <c r="B3710" s="12">
        <v>326</v>
      </c>
      <c r="C3710" s="12">
        <v>300</v>
      </c>
      <c r="D3710" s="12">
        <v>103.243505363065</v>
      </c>
      <c r="E3710" s="12">
        <v>140.32232223652699</v>
      </c>
      <c r="F3710" s="12">
        <v>-52.98</v>
      </c>
      <c r="G3710" s="12">
        <f t="shared" si="237"/>
        <v>1.9487260355429408</v>
      </c>
      <c r="H3710" s="12">
        <f t="shared" si="238"/>
        <v>2.6485904536905811</v>
      </c>
      <c r="I3710" s="48">
        <f t="shared" si="239"/>
        <v>0.92024539877300615</v>
      </c>
      <c r="J3710" s="48" t="str">
        <f t="shared" si="240"/>
        <v>entry3</v>
      </c>
      <c r="AA3710" s="26"/>
      <c r="AB3710" s="27"/>
      <c r="AC3710" s="27"/>
      <c r="AD3710" s="27"/>
    </row>
    <row r="3711" spans="1:30">
      <c r="A3711" s="12" t="s">
        <v>30349</v>
      </c>
      <c r="B3711" s="12">
        <v>332</v>
      </c>
      <c r="C3711" s="12">
        <v>166</v>
      </c>
      <c r="D3711" s="12">
        <v>31.389999999999901</v>
      </c>
      <c r="E3711" s="12">
        <v>38.7899999999999</v>
      </c>
      <c r="F3711" s="12">
        <v>-14.67</v>
      </c>
      <c r="G3711" s="12">
        <f t="shared" si="237"/>
        <v>2.1397409679618202</v>
      </c>
      <c r="H3711" s="12">
        <f t="shared" si="238"/>
        <v>2.6441717791410975</v>
      </c>
      <c r="I3711" s="48">
        <f t="shared" si="239"/>
        <v>0.5</v>
      </c>
      <c r="J3711" s="48" t="str">
        <f t="shared" si="240"/>
        <v>entry3</v>
      </c>
      <c r="AA3711" s="26"/>
      <c r="AB3711" s="27"/>
      <c r="AC3711" s="27"/>
      <c r="AD3711" s="27"/>
    </row>
    <row r="3712" spans="1:30">
      <c r="A3712" s="12" t="s">
        <v>30443</v>
      </c>
      <c r="B3712" s="12">
        <v>332</v>
      </c>
      <c r="C3712" s="12">
        <v>148</v>
      </c>
      <c r="D3712" s="12">
        <v>53.719999999999899</v>
      </c>
      <c r="E3712" s="12">
        <v>62.689999999999898</v>
      </c>
      <c r="F3712" s="12">
        <v>-23.77</v>
      </c>
      <c r="G3712" s="12">
        <f t="shared" si="237"/>
        <v>2.2599915860328101</v>
      </c>
      <c r="H3712" s="12">
        <f t="shared" si="238"/>
        <v>2.6373580143037398</v>
      </c>
      <c r="I3712" s="48">
        <f t="shared" si="239"/>
        <v>0.44578313253012047</v>
      </c>
      <c r="J3712" s="48" t="str">
        <f t="shared" si="240"/>
        <v>entry3</v>
      </c>
      <c r="AA3712" s="26"/>
      <c r="AB3712" s="27"/>
      <c r="AC3712" s="27"/>
      <c r="AD3712" s="27"/>
    </row>
    <row r="3713" spans="1:30">
      <c r="A3713" s="12" t="s">
        <v>30364</v>
      </c>
      <c r="B3713" s="12">
        <v>326</v>
      </c>
      <c r="C3713" s="12">
        <v>213</v>
      </c>
      <c r="D3713" s="12">
        <v>45.013505363065399</v>
      </c>
      <c r="E3713" s="12">
        <v>45.013505363065399</v>
      </c>
      <c r="F3713" s="12">
        <v>-17.25</v>
      </c>
      <c r="G3713" s="12">
        <f t="shared" si="237"/>
        <v>2.6094785717719073</v>
      </c>
      <c r="H3713" s="12">
        <f t="shared" si="238"/>
        <v>2.6094785717719073</v>
      </c>
      <c r="I3713" s="48">
        <f t="shared" si="239"/>
        <v>0.65337423312883436</v>
      </c>
      <c r="J3713" s="48" t="str">
        <f t="shared" si="240"/>
        <v>entry3</v>
      </c>
      <c r="AA3713" s="26"/>
      <c r="AB3713" s="27"/>
      <c r="AC3713" s="27"/>
      <c r="AD3713" s="27"/>
    </row>
    <row r="3714" spans="1:30">
      <c r="A3714" s="12" t="s">
        <v>30469</v>
      </c>
      <c r="B3714" s="12">
        <v>326</v>
      </c>
      <c r="C3714" s="12">
        <v>176</v>
      </c>
      <c r="D3714" s="12">
        <v>152.518101776408</v>
      </c>
      <c r="E3714" s="12">
        <v>153.768101776408</v>
      </c>
      <c r="F3714" s="12">
        <v>-58.965323126988899</v>
      </c>
      <c r="G3714" s="12">
        <f t="shared" ref="G3714:G3777" si="241">D3714/ABS(F3714)</f>
        <v>2.5865728141257187</v>
      </c>
      <c r="H3714" s="12">
        <f t="shared" ref="H3714:H3777" si="242">E3714/ABS(F3714)</f>
        <v>2.6077717143218218</v>
      </c>
      <c r="I3714" s="48">
        <f t="shared" ref="I3714:I3777" si="243">C3714/B3714</f>
        <v>0.53987730061349692</v>
      </c>
      <c r="J3714" s="48" t="str">
        <f t="shared" ref="J3714:J3777" si="244">LEFT(A3714,FIND("_",A3714,6)-1)</f>
        <v>entry3</v>
      </c>
      <c r="AA3714" s="26"/>
      <c r="AB3714" s="27"/>
      <c r="AC3714" s="27"/>
      <c r="AD3714" s="27"/>
    </row>
    <row r="3715" spans="1:30">
      <c r="A3715" s="12" t="s">
        <v>30357</v>
      </c>
      <c r="B3715" s="12">
        <v>326</v>
      </c>
      <c r="C3715" s="12">
        <v>280</v>
      </c>
      <c r="D3715" s="12">
        <v>133.455868829406</v>
      </c>
      <c r="E3715" s="12">
        <v>179.82468570286801</v>
      </c>
      <c r="F3715" s="12">
        <v>-70.570000000000206</v>
      </c>
      <c r="G3715" s="12">
        <f t="shared" si="241"/>
        <v>1.8911133460309708</v>
      </c>
      <c r="H3715" s="12">
        <f t="shared" si="242"/>
        <v>2.5481746592442609</v>
      </c>
      <c r="I3715" s="48">
        <f t="shared" si="243"/>
        <v>0.85889570552147243</v>
      </c>
      <c r="J3715" s="48" t="str">
        <f t="shared" si="244"/>
        <v>entry3</v>
      </c>
      <c r="AA3715" s="26"/>
      <c r="AB3715" s="27"/>
      <c r="AC3715" s="27"/>
      <c r="AD3715" s="27"/>
    </row>
    <row r="3716" spans="1:30">
      <c r="A3716" s="12" t="s">
        <v>30365</v>
      </c>
      <c r="B3716" s="12">
        <v>326</v>
      </c>
      <c r="C3716" s="12">
        <v>215</v>
      </c>
      <c r="D3716" s="12">
        <v>48.313505363065403</v>
      </c>
      <c r="E3716" s="12">
        <v>48.313505363065403</v>
      </c>
      <c r="F3716" s="12">
        <v>-18.98</v>
      </c>
      <c r="G3716" s="12">
        <f t="shared" si="241"/>
        <v>2.5454955407305269</v>
      </c>
      <c r="H3716" s="12">
        <f t="shared" si="242"/>
        <v>2.5454955407305269</v>
      </c>
      <c r="I3716" s="48">
        <f t="shared" si="243"/>
        <v>0.6595092024539877</v>
      </c>
      <c r="J3716" s="48" t="str">
        <f t="shared" si="244"/>
        <v>entry3</v>
      </c>
      <c r="AA3716" s="26"/>
      <c r="AB3716" s="27"/>
      <c r="AC3716" s="27"/>
      <c r="AD3716" s="27"/>
    </row>
    <row r="3717" spans="1:30">
      <c r="A3717" s="12" t="s">
        <v>30408</v>
      </c>
      <c r="B3717" s="12">
        <v>332</v>
      </c>
      <c r="C3717" s="12">
        <v>210</v>
      </c>
      <c r="D3717" s="12">
        <v>124.77999999999901</v>
      </c>
      <c r="E3717" s="12">
        <v>133.11999999999901</v>
      </c>
      <c r="F3717" s="12">
        <v>-52.469999999999899</v>
      </c>
      <c r="G3717" s="12">
        <f t="shared" si="241"/>
        <v>2.3781208309510053</v>
      </c>
      <c r="H3717" s="12">
        <f t="shared" si="242"/>
        <v>2.5370688012197307</v>
      </c>
      <c r="I3717" s="48">
        <f t="shared" si="243"/>
        <v>0.63253012048192769</v>
      </c>
      <c r="J3717" s="48" t="str">
        <f t="shared" si="244"/>
        <v>entry3</v>
      </c>
      <c r="AA3717" s="26"/>
      <c r="AB3717" s="27"/>
      <c r="AC3717" s="27"/>
      <c r="AD3717" s="27"/>
    </row>
    <row r="3718" spans="1:30">
      <c r="A3718" s="12" t="s">
        <v>30352</v>
      </c>
      <c r="B3718" s="12">
        <v>326</v>
      </c>
      <c r="C3718" s="12">
        <v>276</v>
      </c>
      <c r="D3718" s="12">
        <v>60.763505363065399</v>
      </c>
      <c r="E3718" s="12">
        <v>83.032322236527605</v>
      </c>
      <c r="F3718" s="12">
        <v>-32.76</v>
      </c>
      <c r="G3718" s="12">
        <f t="shared" si="241"/>
        <v>1.8548078560154275</v>
      </c>
      <c r="H3718" s="12">
        <f t="shared" si="242"/>
        <v>2.5345641708341762</v>
      </c>
      <c r="I3718" s="48">
        <f t="shared" si="243"/>
        <v>0.84662576687116564</v>
      </c>
      <c r="J3718" s="48" t="str">
        <f t="shared" si="244"/>
        <v>entry3</v>
      </c>
      <c r="AA3718" s="26"/>
      <c r="AB3718" s="27"/>
      <c r="AC3718" s="27"/>
      <c r="AD3718" s="27"/>
    </row>
    <row r="3719" spans="1:30">
      <c r="A3719" s="12" t="s">
        <v>30358</v>
      </c>
      <c r="B3719" s="12">
        <v>326</v>
      </c>
      <c r="C3719" s="12">
        <v>130</v>
      </c>
      <c r="D3719" s="12">
        <v>63.580766718289397</v>
      </c>
      <c r="E3719" s="12">
        <v>78.029583591751603</v>
      </c>
      <c r="F3719" s="12">
        <v>-30.9299999999999</v>
      </c>
      <c r="G3719" s="12">
        <f t="shared" si="241"/>
        <v>2.0556342294952992</v>
      </c>
      <c r="H3719" s="12">
        <f t="shared" si="242"/>
        <v>2.5227799415374021</v>
      </c>
      <c r="I3719" s="48">
        <f t="shared" si="243"/>
        <v>0.3987730061349693</v>
      </c>
      <c r="J3719" s="48" t="str">
        <f t="shared" si="244"/>
        <v>entry3</v>
      </c>
      <c r="AA3719" s="26"/>
      <c r="AB3719" s="27"/>
      <c r="AC3719" s="27"/>
      <c r="AD3719" s="27"/>
    </row>
    <row r="3720" spans="1:30">
      <c r="A3720" s="12" t="s">
        <v>30309</v>
      </c>
      <c r="B3720" s="12">
        <v>332</v>
      </c>
      <c r="C3720" s="12">
        <v>278</v>
      </c>
      <c r="D3720" s="12">
        <v>75.87</v>
      </c>
      <c r="E3720" s="12">
        <v>77.129999999999896</v>
      </c>
      <c r="F3720" s="12">
        <v>-30.919999999999899</v>
      </c>
      <c r="G3720" s="12">
        <f t="shared" si="241"/>
        <v>2.453751617076334</v>
      </c>
      <c r="H3720" s="12">
        <f t="shared" si="242"/>
        <v>2.4945019404915958</v>
      </c>
      <c r="I3720" s="48">
        <f t="shared" si="243"/>
        <v>0.83734939759036142</v>
      </c>
      <c r="J3720" s="48" t="str">
        <f t="shared" si="244"/>
        <v>entry3</v>
      </c>
      <c r="AA3720" s="26"/>
      <c r="AB3720" s="27"/>
      <c r="AC3720" s="27"/>
      <c r="AD3720" s="27"/>
    </row>
    <row r="3721" spans="1:30">
      <c r="A3721" s="12" t="s">
        <v>30400</v>
      </c>
      <c r="B3721" s="12">
        <v>332</v>
      </c>
      <c r="C3721" s="12">
        <v>268</v>
      </c>
      <c r="D3721" s="12">
        <v>74.92</v>
      </c>
      <c r="E3721" s="12">
        <v>93.099999999999895</v>
      </c>
      <c r="F3721" s="12">
        <v>-37.389999999999901</v>
      </c>
      <c r="G3721" s="12">
        <f t="shared" si="241"/>
        <v>2.0037443166622144</v>
      </c>
      <c r="H3721" s="12">
        <f t="shared" si="242"/>
        <v>2.4899705803690866</v>
      </c>
      <c r="I3721" s="48">
        <f t="shared" si="243"/>
        <v>0.80722891566265065</v>
      </c>
      <c r="J3721" s="48" t="str">
        <f t="shared" si="244"/>
        <v>entry3</v>
      </c>
      <c r="AA3721" s="26"/>
      <c r="AB3721" s="27"/>
      <c r="AC3721" s="27"/>
      <c r="AD3721" s="27"/>
    </row>
    <row r="3722" spans="1:30">
      <c r="A3722" s="12" t="s">
        <v>30356</v>
      </c>
      <c r="B3722" s="12">
        <v>326</v>
      </c>
      <c r="C3722" s="12">
        <v>245</v>
      </c>
      <c r="D3722" s="12">
        <v>74.5158688294066</v>
      </c>
      <c r="E3722" s="12">
        <v>96.594685702868802</v>
      </c>
      <c r="F3722" s="12">
        <v>-39.839999999999897</v>
      </c>
      <c r="G3722" s="12">
        <f t="shared" si="241"/>
        <v>1.8703782336698491</v>
      </c>
      <c r="H3722" s="12">
        <f t="shared" si="242"/>
        <v>2.4245654041884803</v>
      </c>
      <c r="I3722" s="48">
        <f t="shared" si="243"/>
        <v>0.75153374233128833</v>
      </c>
      <c r="J3722" s="48" t="str">
        <f t="shared" si="244"/>
        <v>entry3</v>
      </c>
      <c r="AA3722" s="26"/>
      <c r="AB3722" s="27"/>
      <c r="AC3722" s="27"/>
      <c r="AD3722" s="27"/>
    </row>
    <row r="3723" spans="1:30">
      <c r="A3723" s="12" t="s">
        <v>30448</v>
      </c>
      <c r="B3723" s="12">
        <v>326</v>
      </c>
      <c r="C3723" s="12">
        <v>271</v>
      </c>
      <c r="D3723" s="12">
        <v>148.47422656226601</v>
      </c>
      <c r="E3723" s="12">
        <v>192.694825454312</v>
      </c>
      <c r="F3723" s="12">
        <v>-79.571468035035707</v>
      </c>
      <c r="G3723" s="12">
        <f t="shared" si="241"/>
        <v>1.8659229272594553</v>
      </c>
      <c r="H3723" s="12">
        <f t="shared" si="242"/>
        <v>2.4216572876281171</v>
      </c>
      <c r="I3723" s="48">
        <f t="shared" si="243"/>
        <v>0.83128834355828218</v>
      </c>
      <c r="J3723" s="48" t="str">
        <f t="shared" si="244"/>
        <v>entry3</v>
      </c>
      <c r="AA3723" s="26"/>
      <c r="AB3723" s="27"/>
      <c r="AC3723" s="27"/>
      <c r="AD3723" s="27"/>
    </row>
    <row r="3724" spans="1:30">
      <c r="A3724" s="12" t="s">
        <v>30450</v>
      </c>
      <c r="B3724" s="12">
        <v>326</v>
      </c>
      <c r="C3724" s="12">
        <v>145</v>
      </c>
      <c r="D3724" s="12">
        <v>80.247073341047894</v>
      </c>
      <c r="E3724" s="12">
        <v>86.960778380157706</v>
      </c>
      <c r="F3724" s="12">
        <v>-36.260597397986302</v>
      </c>
      <c r="G3724" s="12">
        <f t="shared" si="241"/>
        <v>2.2130653960352107</v>
      </c>
      <c r="H3724" s="12">
        <f t="shared" si="242"/>
        <v>2.3982169247158347</v>
      </c>
      <c r="I3724" s="48">
        <f t="shared" si="243"/>
        <v>0.44478527607361962</v>
      </c>
      <c r="J3724" s="48" t="str">
        <f t="shared" si="244"/>
        <v>entry3</v>
      </c>
      <c r="AA3724" s="26"/>
      <c r="AB3724" s="27"/>
      <c r="AC3724" s="27"/>
      <c r="AD3724" s="27"/>
    </row>
    <row r="3725" spans="1:30">
      <c r="A3725" s="12" t="s">
        <v>30435</v>
      </c>
      <c r="B3725" s="12">
        <v>332</v>
      </c>
      <c r="C3725" s="12">
        <v>172</v>
      </c>
      <c r="D3725" s="12">
        <v>33.0399999999999</v>
      </c>
      <c r="E3725" s="12">
        <v>44.34</v>
      </c>
      <c r="F3725" s="12">
        <v>-18.5</v>
      </c>
      <c r="G3725" s="12">
        <f t="shared" si="241"/>
        <v>1.7859459459459406</v>
      </c>
      <c r="H3725" s="12">
        <f t="shared" si="242"/>
        <v>2.3967567567567571</v>
      </c>
      <c r="I3725" s="48">
        <f t="shared" si="243"/>
        <v>0.51807228915662651</v>
      </c>
      <c r="J3725" s="48" t="str">
        <f t="shared" si="244"/>
        <v>entry3</v>
      </c>
      <c r="AA3725" s="26"/>
      <c r="AB3725" s="27"/>
      <c r="AC3725" s="27"/>
      <c r="AD3725" s="27"/>
    </row>
    <row r="3726" spans="1:30">
      <c r="A3726" s="12" t="s">
        <v>30338</v>
      </c>
      <c r="B3726" s="12">
        <v>332</v>
      </c>
      <c r="C3726" s="12">
        <v>167</v>
      </c>
      <c r="D3726" s="12">
        <v>17.209999999999901</v>
      </c>
      <c r="E3726" s="12">
        <v>23.659999999999901</v>
      </c>
      <c r="F3726" s="12">
        <v>-10.1</v>
      </c>
      <c r="G3726" s="12">
        <f t="shared" si="241"/>
        <v>1.7039603960395941</v>
      </c>
      <c r="H3726" s="12">
        <f t="shared" si="242"/>
        <v>2.3425742574257327</v>
      </c>
      <c r="I3726" s="48">
        <f t="shared" si="243"/>
        <v>0.50301204819277112</v>
      </c>
      <c r="J3726" s="48" t="str">
        <f t="shared" si="244"/>
        <v>entry3</v>
      </c>
      <c r="AA3726" s="26"/>
      <c r="AB3726" s="27"/>
      <c r="AC3726" s="27"/>
      <c r="AD3726" s="27"/>
    </row>
    <row r="3727" spans="1:30">
      <c r="A3727" s="12" t="s">
        <v>30455</v>
      </c>
      <c r="B3727" s="12">
        <v>326</v>
      </c>
      <c r="C3727" s="12">
        <v>169</v>
      </c>
      <c r="D3727" s="12">
        <v>188.975113269562</v>
      </c>
      <c r="E3727" s="12">
        <v>273.83820750855102</v>
      </c>
      <c r="F3727" s="12">
        <v>-116.963963381979</v>
      </c>
      <c r="G3727" s="12">
        <f t="shared" si="241"/>
        <v>1.6156695430404506</v>
      </c>
      <c r="H3727" s="12">
        <f t="shared" si="242"/>
        <v>2.3412186077711361</v>
      </c>
      <c r="I3727" s="48">
        <f t="shared" si="243"/>
        <v>0.51840490797546013</v>
      </c>
      <c r="J3727" s="48" t="str">
        <f t="shared" si="244"/>
        <v>entry3</v>
      </c>
      <c r="AA3727" s="26"/>
      <c r="AB3727" s="27"/>
      <c r="AC3727" s="27"/>
      <c r="AD3727" s="27"/>
    </row>
    <row r="3728" spans="1:30">
      <c r="A3728" s="12" t="s">
        <v>30350</v>
      </c>
      <c r="B3728" s="12">
        <v>326</v>
      </c>
      <c r="C3728" s="12">
        <v>198</v>
      </c>
      <c r="D3728" s="12">
        <v>33.418403251948199</v>
      </c>
      <c r="E3728" s="12">
        <v>40.567220125410401</v>
      </c>
      <c r="F3728" s="12">
        <v>-17.39</v>
      </c>
      <c r="G3728" s="12">
        <f t="shared" si="241"/>
        <v>1.9217023146606209</v>
      </c>
      <c r="H3728" s="12">
        <f t="shared" si="242"/>
        <v>2.332790116469833</v>
      </c>
      <c r="I3728" s="48">
        <f t="shared" si="243"/>
        <v>0.6073619631901841</v>
      </c>
      <c r="J3728" s="48" t="str">
        <f t="shared" si="244"/>
        <v>entry3</v>
      </c>
      <c r="AA3728" s="26"/>
      <c r="AB3728" s="27"/>
      <c r="AC3728" s="27"/>
      <c r="AD3728" s="27"/>
    </row>
    <row r="3729" spans="1:30">
      <c r="A3729" s="12" t="s">
        <v>30463</v>
      </c>
      <c r="B3729" s="12">
        <v>326</v>
      </c>
      <c r="C3729" s="12">
        <v>173</v>
      </c>
      <c r="D3729" s="12">
        <v>109.67091440832699</v>
      </c>
      <c r="E3729" s="12">
        <v>109.67091440832699</v>
      </c>
      <c r="F3729" s="12">
        <v>-47.162510495070102</v>
      </c>
      <c r="G3729" s="12">
        <f t="shared" si="241"/>
        <v>2.3253833024811286</v>
      </c>
      <c r="H3729" s="12">
        <f t="shared" si="242"/>
        <v>2.3253833024811286</v>
      </c>
      <c r="I3729" s="48">
        <f t="shared" si="243"/>
        <v>0.53067484662576692</v>
      </c>
      <c r="J3729" s="48" t="str">
        <f t="shared" si="244"/>
        <v>entry3</v>
      </c>
      <c r="AA3729" s="26"/>
      <c r="AB3729" s="27"/>
      <c r="AC3729" s="27"/>
      <c r="AD3729" s="27"/>
    </row>
    <row r="3730" spans="1:30">
      <c r="A3730" s="12" t="s">
        <v>30367</v>
      </c>
      <c r="B3730" s="12">
        <v>326</v>
      </c>
      <c r="C3730" s="12">
        <v>179</v>
      </c>
      <c r="D3730" s="12">
        <v>52.795868829406601</v>
      </c>
      <c r="E3730" s="12">
        <v>52.795868829406601</v>
      </c>
      <c r="F3730" s="12">
        <v>-22.71</v>
      </c>
      <c r="G3730" s="12">
        <f t="shared" si="241"/>
        <v>2.3247850651433994</v>
      </c>
      <c r="H3730" s="12">
        <f t="shared" si="242"/>
        <v>2.3247850651433994</v>
      </c>
      <c r="I3730" s="48">
        <f t="shared" si="243"/>
        <v>0.54907975460122704</v>
      </c>
      <c r="J3730" s="48" t="str">
        <f t="shared" si="244"/>
        <v>entry3</v>
      </c>
      <c r="AA3730" s="26"/>
      <c r="AB3730" s="27"/>
      <c r="AC3730" s="27"/>
      <c r="AD3730" s="27"/>
    </row>
    <row r="3731" spans="1:30">
      <c r="A3731" s="12" t="s">
        <v>30419</v>
      </c>
      <c r="B3731" s="12">
        <v>332</v>
      </c>
      <c r="C3731" s="12">
        <v>178</v>
      </c>
      <c r="D3731" s="12">
        <v>95</v>
      </c>
      <c r="E3731" s="12">
        <v>98.1099999999998</v>
      </c>
      <c r="F3731" s="12">
        <v>-43.37</v>
      </c>
      <c r="G3731" s="12">
        <f t="shared" si="241"/>
        <v>2.1904542310352779</v>
      </c>
      <c r="H3731" s="12">
        <f t="shared" si="242"/>
        <v>2.2621627853354811</v>
      </c>
      <c r="I3731" s="48">
        <f t="shared" si="243"/>
        <v>0.53614457831325302</v>
      </c>
      <c r="J3731" s="48" t="str">
        <f t="shared" si="244"/>
        <v>entry3</v>
      </c>
      <c r="AA3731" s="26"/>
      <c r="AB3731" s="27"/>
      <c r="AC3731" s="27"/>
      <c r="AD3731" s="27"/>
    </row>
    <row r="3732" spans="1:30">
      <c r="A3732" s="12" t="s">
        <v>30439</v>
      </c>
      <c r="B3732" s="12">
        <v>332</v>
      </c>
      <c r="C3732" s="12">
        <v>155</v>
      </c>
      <c r="D3732" s="12">
        <v>47.889999999999901</v>
      </c>
      <c r="E3732" s="12">
        <v>52.18</v>
      </c>
      <c r="F3732" s="12">
        <v>-23.43</v>
      </c>
      <c r="G3732" s="12">
        <f t="shared" si="241"/>
        <v>2.0439607341015749</v>
      </c>
      <c r="H3732" s="12">
        <f t="shared" si="242"/>
        <v>2.2270593256508748</v>
      </c>
      <c r="I3732" s="48">
        <f t="shared" si="243"/>
        <v>0.46686746987951805</v>
      </c>
      <c r="J3732" s="48" t="str">
        <f t="shared" si="244"/>
        <v>entry3</v>
      </c>
      <c r="AA3732" s="26"/>
      <c r="AB3732" s="27"/>
      <c r="AC3732" s="27"/>
      <c r="AD3732" s="27"/>
    </row>
    <row r="3733" spans="1:30">
      <c r="A3733" s="12" t="s">
        <v>30319</v>
      </c>
      <c r="B3733" s="12">
        <v>332</v>
      </c>
      <c r="C3733" s="12">
        <v>209</v>
      </c>
      <c r="D3733" s="12">
        <v>49.31</v>
      </c>
      <c r="E3733" s="12">
        <v>50.659999999999897</v>
      </c>
      <c r="F3733" s="12">
        <v>-22.75</v>
      </c>
      <c r="G3733" s="12">
        <f t="shared" si="241"/>
        <v>2.1674725274725275</v>
      </c>
      <c r="H3733" s="12">
        <f t="shared" si="242"/>
        <v>2.2268131868131822</v>
      </c>
      <c r="I3733" s="48">
        <f t="shared" si="243"/>
        <v>0.62951807228915657</v>
      </c>
      <c r="J3733" s="48" t="str">
        <f t="shared" si="244"/>
        <v>entry3</v>
      </c>
      <c r="AA3733" s="26"/>
      <c r="AB3733" s="27"/>
      <c r="AC3733" s="27"/>
      <c r="AD3733" s="27"/>
    </row>
    <row r="3734" spans="1:30">
      <c r="A3734" s="12" t="s">
        <v>30399</v>
      </c>
      <c r="B3734" s="12">
        <v>332</v>
      </c>
      <c r="C3734" s="12">
        <v>241</v>
      </c>
      <c r="D3734" s="12">
        <v>62.089999999999897</v>
      </c>
      <c r="E3734" s="12">
        <v>71.249999999999901</v>
      </c>
      <c r="F3734" s="12">
        <v>-32.47</v>
      </c>
      <c r="G3734" s="12">
        <f t="shared" si="241"/>
        <v>1.9122266707730182</v>
      </c>
      <c r="H3734" s="12">
        <f t="shared" si="242"/>
        <v>2.1943332306744656</v>
      </c>
      <c r="I3734" s="48">
        <f t="shared" si="243"/>
        <v>0.72590361445783136</v>
      </c>
      <c r="J3734" s="48" t="str">
        <f t="shared" si="244"/>
        <v>entry3</v>
      </c>
      <c r="AA3734" s="26"/>
      <c r="AB3734" s="27"/>
      <c r="AC3734" s="27"/>
      <c r="AD3734" s="27"/>
    </row>
    <row r="3735" spans="1:30">
      <c r="A3735" s="12" t="s">
        <v>30454</v>
      </c>
      <c r="B3735" s="12">
        <v>326</v>
      </c>
      <c r="C3735" s="12">
        <v>118</v>
      </c>
      <c r="D3735" s="12">
        <v>103.53707334104701</v>
      </c>
      <c r="E3735" s="12">
        <v>142.40669561481999</v>
      </c>
      <c r="F3735" s="12">
        <v>-65.770491416762397</v>
      </c>
      <c r="G3735" s="12">
        <f t="shared" si="241"/>
        <v>1.5742177245563249</v>
      </c>
      <c r="H3735" s="12">
        <f t="shared" si="242"/>
        <v>2.1652065013843873</v>
      </c>
      <c r="I3735" s="48">
        <f t="shared" si="243"/>
        <v>0.3619631901840491</v>
      </c>
      <c r="J3735" s="48" t="str">
        <f t="shared" si="244"/>
        <v>entry3</v>
      </c>
      <c r="AA3735" s="26"/>
      <c r="AB3735" s="27"/>
      <c r="AC3735" s="27"/>
      <c r="AD3735" s="27"/>
    </row>
    <row r="3736" spans="1:30">
      <c r="A3736" s="12" t="s">
        <v>30415</v>
      </c>
      <c r="B3736" s="12">
        <v>332</v>
      </c>
      <c r="C3736" s="12">
        <v>195</v>
      </c>
      <c r="D3736" s="12">
        <v>87.139999999999901</v>
      </c>
      <c r="E3736" s="12">
        <v>90.719999999999899</v>
      </c>
      <c r="F3736" s="12">
        <v>-42.65</v>
      </c>
      <c r="G3736" s="12">
        <f t="shared" si="241"/>
        <v>2.0431418522860469</v>
      </c>
      <c r="H3736" s="12">
        <f t="shared" si="242"/>
        <v>2.1270808909730339</v>
      </c>
      <c r="I3736" s="48">
        <f t="shared" si="243"/>
        <v>0.58734939759036142</v>
      </c>
      <c r="J3736" s="48" t="str">
        <f t="shared" si="244"/>
        <v>entry3</v>
      </c>
      <c r="AA3736" s="26"/>
      <c r="AB3736" s="27"/>
      <c r="AC3736" s="27"/>
      <c r="AD3736" s="27"/>
    </row>
    <row r="3737" spans="1:30">
      <c r="A3737" s="12" t="s">
        <v>30405</v>
      </c>
      <c r="B3737" s="12">
        <v>332</v>
      </c>
      <c r="C3737" s="12">
        <v>255</v>
      </c>
      <c r="D3737" s="12">
        <v>78.309999999999903</v>
      </c>
      <c r="E3737" s="12">
        <v>117.26</v>
      </c>
      <c r="F3737" s="12">
        <v>-56.13</v>
      </c>
      <c r="G3737" s="12">
        <f t="shared" si="241"/>
        <v>1.3951541065383912</v>
      </c>
      <c r="H3737" s="12">
        <f t="shared" si="242"/>
        <v>2.089078923926599</v>
      </c>
      <c r="I3737" s="48">
        <f t="shared" si="243"/>
        <v>0.76807228915662651</v>
      </c>
      <c r="J3737" s="48" t="str">
        <f t="shared" si="244"/>
        <v>entry3</v>
      </c>
      <c r="AA3737" s="26"/>
      <c r="AB3737" s="27"/>
      <c r="AC3737" s="27"/>
      <c r="AD3737" s="27"/>
    </row>
    <row r="3738" spans="1:30">
      <c r="A3738" s="12" t="s">
        <v>30457</v>
      </c>
      <c r="B3738" s="12">
        <v>326</v>
      </c>
      <c r="C3738" s="12">
        <v>249</v>
      </c>
      <c r="D3738" s="12">
        <v>365.11915422506598</v>
      </c>
      <c r="E3738" s="12">
        <v>573.00423595423194</v>
      </c>
      <c r="F3738" s="12">
        <v>-274.74508172916597</v>
      </c>
      <c r="G3738" s="12">
        <f t="shared" si="241"/>
        <v>1.328937908286153</v>
      </c>
      <c r="H3738" s="12">
        <f t="shared" si="242"/>
        <v>2.0855850534171867</v>
      </c>
      <c r="I3738" s="48">
        <f t="shared" si="243"/>
        <v>0.76380368098159512</v>
      </c>
      <c r="J3738" s="48" t="str">
        <f t="shared" si="244"/>
        <v>entry3</v>
      </c>
      <c r="AA3738" s="26"/>
      <c r="AB3738" s="27"/>
      <c r="AC3738" s="27"/>
      <c r="AD3738" s="27"/>
    </row>
    <row r="3739" spans="1:30">
      <c r="A3739" s="12" t="s">
        <v>30370</v>
      </c>
      <c r="B3739" s="12">
        <v>326</v>
      </c>
      <c r="C3739" s="12">
        <v>151</v>
      </c>
      <c r="D3739" s="12">
        <v>47.115868829406601</v>
      </c>
      <c r="E3739" s="12">
        <v>48.445868829406599</v>
      </c>
      <c r="F3739" s="12">
        <v>-23.46</v>
      </c>
      <c r="G3739" s="12">
        <f t="shared" si="241"/>
        <v>2.0083490549619181</v>
      </c>
      <c r="H3739" s="12">
        <f t="shared" si="242"/>
        <v>2.0650412970761551</v>
      </c>
      <c r="I3739" s="48">
        <f t="shared" si="243"/>
        <v>0.46319018404907975</v>
      </c>
      <c r="J3739" s="48" t="str">
        <f t="shared" si="244"/>
        <v>entry3</v>
      </c>
      <c r="AA3739" s="26"/>
      <c r="AB3739" s="27"/>
      <c r="AC3739" s="27"/>
      <c r="AD3739" s="27"/>
    </row>
    <row r="3740" spans="1:30">
      <c r="A3740" s="12" t="s">
        <v>30361</v>
      </c>
      <c r="B3740" s="12">
        <v>326</v>
      </c>
      <c r="C3740" s="12">
        <v>260</v>
      </c>
      <c r="D3740" s="12">
        <v>151.27586882940599</v>
      </c>
      <c r="E3740" s="12">
        <v>250.114685702868</v>
      </c>
      <c r="F3740" s="12">
        <v>-123.08</v>
      </c>
      <c r="G3740" s="12">
        <f t="shared" si="241"/>
        <v>1.2290857070962462</v>
      </c>
      <c r="H3740" s="12">
        <f t="shared" si="242"/>
        <v>2.0321310180603511</v>
      </c>
      <c r="I3740" s="48">
        <f t="shared" si="243"/>
        <v>0.7975460122699386</v>
      </c>
      <c r="J3740" s="48" t="str">
        <f t="shared" si="244"/>
        <v>entry3</v>
      </c>
      <c r="AA3740" s="26"/>
      <c r="AB3740" s="27"/>
      <c r="AC3740" s="27"/>
      <c r="AD3740" s="27"/>
    </row>
    <row r="3741" spans="1:30">
      <c r="A3741" s="12" t="s">
        <v>30360</v>
      </c>
      <c r="B3741" s="12">
        <v>326</v>
      </c>
      <c r="C3741" s="12">
        <v>223</v>
      </c>
      <c r="D3741" s="12">
        <v>95.4058688294066</v>
      </c>
      <c r="E3741" s="12">
        <v>154.06468570286799</v>
      </c>
      <c r="F3741" s="12">
        <v>-75.849999999999994</v>
      </c>
      <c r="G3741" s="12">
        <f t="shared" si="241"/>
        <v>1.2578229245801793</v>
      </c>
      <c r="H3741" s="12">
        <f t="shared" si="242"/>
        <v>2.0311758167813845</v>
      </c>
      <c r="I3741" s="48">
        <f t="shared" si="243"/>
        <v>0.68404907975460127</v>
      </c>
      <c r="J3741" s="48" t="str">
        <f t="shared" si="244"/>
        <v>entry3</v>
      </c>
      <c r="AA3741" s="26"/>
      <c r="AB3741" s="27"/>
      <c r="AC3741" s="27"/>
      <c r="AD3741" s="27"/>
    </row>
    <row r="3742" spans="1:30">
      <c r="A3742" s="12" t="s">
        <v>30456</v>
      </c>
      <c r="B3742" s="12">
        <v>326</v>
      </c>
      <c r="C3742" s="12">
        <v>214</v>
      </c>
      <c r="D3742" s="12">
        <v>259.06714808868998</v>
      </c>
      <c r="E3742" s="12">
        <v>417.02423595423198</v>
      </c>
      <c r="F3742" s="12">
        <v>-210.19795700853101</v>
      </c>
      <c r="G3742" s="12">
        <f t="shared" si="241"/>
        <v>1.2324912752514317</v>
      </c>
      <c r="H3742" s="12">
        <f t="shared" si="242"/>
        <v>1.9839595107830035</v>
      </c>
      <c r="I3742" s="48">
        <f t="shared" si="243"/>
        <v>0.65644171779141103</v>
      </c>
      <c r="J3742" s="48" t="str">
        <f t="shared" si="244"/>
        <v>entry3</v>
      </c>
      <c r="AA3742" s="26"/>
      <c r="AB3742" s="27"/>
      <c r="AC3742" s="27"/>
      <c r="AD3742" s="27"/>
    </row>
    <row r="3743" spans="1:30">
      <c r="A3743" s="12" t="s">
        <v>30462</v>
      </c>
      <c r="B3743" s="12">
        <v>326</v>
      </c>
      <c r="C3743" s="12">
        <v>155</v>
      </c>
      <c r="D3743" s="12">
        <v>78.349817421237503</v>
      </c>
      <c r="E3743" s="12">
        <v>78.349817421237404</v>
      </c>
      <c r="F3743" s="12">
        <v>-39.540597397986303</v>
      </c>
      <c r="G3743" s="12">
        <f t="shared" si="241"/>
        <v>1.9815031278517721</v>
      </c>
      <c r="H3743" s="12">
        <f t="shared" si="242"/>
        <v>1.9815031278517696</v>
      </c>
      <c r="I3743" s="48">
        <f t="shared" si="243"/>
        <v>0.47546012269938648</v>
      </c>
      <c r="J3743" s="48" t="str">
        <f t="shared" si="244"/>
        <v>entry3</v>
      </c>
      <c r="AA3743" s="26"/>
      <c r="AB3743" s="27"/>
      <c r="AC3743" s="27"/>
      <c r="AD3743" s="27"/>
    </row>
    <row r="3744" spans="1:30">
      <c r="A3744" s="12" t="s">
        <v>30362</v>
      </c>
      <c r="B3744" s="12">
        <v>326</v>
      </c>
      <c r="C3744" s="12">
        <v>182</v>
      </c>
      <c r="D3744" s="12">
        <v>30.943505363065398</v>
      </c>
      <c r="E3744" s="12">
        <v>33.242322236527698</v>
      </c>
      <c r="F3744" s="12">
        <v>-16.8799999999999</v>
      </c>
      <c r="G3744" s="12">
        <f t="shared" si="241"/>
        <v>1.8331460523143117</v>
      </c>
      <c r="H3744" s="12">
        <f t="shared" si="242"/>
        <v>1.9693318860502309</v>
      </c>
      <c r="I3744" s="48">
        <f t="shared" si="243"/>
        <v>0.55828220858895705</v>
      </c>
      <c r="J3744" s="48" t="str">
        <f t="shared" si="244"/>
        <v>entry3</v>
      </c>
      <c r="AA3744" s="26"/>
      <c r="AB3744" s="27"/>
      <c r="AC3744" s="27"/>
      <c r="AD3744" s="27"/>
    </row>
    <row r="3745" spans="1:30">
      <c r="A3745" s="12" t="s">
        <v>30372</v>
      </c>
      <c r="B3745" s="12">
        <v>326</v>
      </c>
      <c r="C3745" s="12">
        <v>178</v>
      </c>
      <c r="D3745" s="12">
        <v>67.635868829406604</v>
      </c>
      <c r="E3745" s="12">
        <v>67.745868829406604</v>
      </c>
      <c r="F3745" s="12">
        <v>-34.58</v>
      </c>
      <c r="G3745" s="12">
        <f t="shared" si="241"/>
        <v>1.955924488993829</v>
      </c>
      <c r="H3745" s="12">
        <f t="shared" si="242"/>
        <v>1.9591055184906481</v>
      </c>
      <c r="I3745" s="48">
        <f t="shared" si="243"/>
        <v>0.54601226993865026</v>
      </c>
      <c r="J3745" s="48" t="str">
        <f t="shared" si="244"/>
        <v>entry3</v>
      </c>
      <c r="AA3745" s="26"/>
      <c r="AB3745" s="27"/>
      <c r="AC3745" s="27"/>
      <c r="AD3745" s="27"/>
    </row>
    <row r="3746" spans="1:30">
      <c r="A3746" s="12" t="s">
        <v>30339</v>
      </c>
      <c r="B3746" s="12">
        <v>332</v>
      </c>
      <c r="C3746" s="12">
        <v>179</v>
      </c>
      <c r="D3746" s="12">
        <v>15.44</v>
      </c>
      <c r="E3746" s="12">
        <v>20.889999999999901</v>
      </c>
      <c r="F3746" s="12">
        <v>-10.729999999999899</v>
      </c>
      <c r="G3746" s="12">
        <f t="shared" si="241"/>
        <v>1.4389561975769007</v>
      </c>
      <c r="H3746" s="12">
        <f t="shared" si="242"/>
        <v>1.9468779123951629</v>
      </c>
      <c r="I3746" s="48">
        <f t="shared" si="243"/>
        <v>0.53915662650602414</v>
      </c>
      <c r="J3746" s="48" t="str">
        <f t="shared" si="244"/>
        <v>entry3</v>
      </c>
      <c r="AA3746" s="26"/>
      <c r="AB3746" s="27"/>
      <c r="AC3746" s="27"/>
      <c r="AD3746" s="27"/>
    </row>
    <row r="3747" spans="1:30">
      <c r="A3747" s="12" t="s">
        <v>30464</v>
      </c>
      <c r="B3747" s="12">
        <v>326</v>
      </c>
      <c r="C3747" s="12">
        <v>176</v>
      </c>
      <c r="D3747" s="12">
        <v>109.21810177640801</v>
      </c>
      <c r="E3747" s="12">
        <v>109.21810177640801</v>
      </c>
      <c r="F3747" s="12">
        <v>-56.145323126988899</v>
      </c>
      <c r="G3747" s="12">
        <f t="shared" si="241"/>
        <v>1.9452751483748638</v>
      </c>
      <c r="H3747" s="12">
        <f t="shared" si="242"/>
        <v>1.9452751483748638</v>
      </c>
      <c r="I3747" s="48">
        <f t="shared" si="243"/>
        <v>0.53987730061349692</v>
      </c>
      <c r="J3747" s="48" t="str">
        <f t="shared" si="244"/>
        <v>entry3</v>
      </c>
      <c r="AA3747" s="26"/>
      <c r="AB3747" s="27"/>
      <c r="AC3747" s="27"/>
      <c r="AD3747" s="27"/>
    </row>
    <row r="3748" spans="1:30">
      <c r="A3748" s="12" t="s">
        <v>30440</v>
      </c>
      <c r="B3748" s="12">
        <v>332</v>
      </c>
      <c r="C3748" s="12">
        <v>159</v>
      </c>
      <c r="D3748" s="12">
        <v>34.989999999999903</v>
      </c>
      <c r="E3748" s="12">
        <v>47.44</v>
      </c>
      <c r="F3748" s="12">
        <v>-24.56</v>
      </c>
      <c r="G3748" s="12">
        <f t="shared" si="241"/>
        <v>1.4246742671009733</v>
      </c>
      <c r="H3748" s="12">
        <f t="shared" si="242"/>
        <v>1.9315960912052117</v>
      </c>
      <c r="I3748" s="48">
        <f t="shared" si="243"/>
        <v>0.47891566265060243</v>
      </c>
      <c r="J3748" s="48" t="str">
        <f t="shared" si="244"/>
        <v>entry3</v>
      </c>
      <c r="AA3748" s="26"/>
      <c r="AB3748" s="27"/>
      <c r="AC3748" s="27"/>
      <c r="AD3748" s="27"/>
    </row>
    <row r="3749" spans="1:30">
      <c r="A3749" s="12" t="s">
        <v>30323</v>
      </c>
      <c r="B3749" s="12">
        <v>332</v>
      </c>
      <c r="C3749" s="12">
        <v>193</v>
      </c>
      <c r="D3749" s="12">
        <v>52.67</v>
      </c>
      <c r="E3749" s="12">
        <v>54.02</v>
      </c>
      <c r="F3749" s="12">
        <v>-28.35</v>
      </c>
      <c r="G3749" s="12">
        <f t="shared" si="241"/>
        <v>1.857848324514991</v>
      </c>
      <c r="H3749" s="12">
        <f t="shared" si="242"/>
        <v>1.9054673721340387</v>
      </c>
      <c r="I3749" s="48">
        <f t="shared" si="243"/>
        <v>0.58132530120481929</v>
      </c>
      <c r="J3749" s="48" t="str">
        <f t="shared" si="244"/>
        <v>entry3</v>
      </c>
      <c r="AA3749" s="26"/>
      <c r="AB3749" s="27"/>
      <c r="AC3749" s="27"/>
      <c r="AD3749" s="27"/>
    </row>
    <row r="3750" spans="1:30">
      <c r="A3750" s="12" t="s">
        <v>30373</v>
      </c>
      <c r="B3750" s="12">
        <v>326</v>
      </c>
      <c r="C3750" s="12">
        <v>179</v>
      </c>
      <c r="D3750" s="12">
        <v>68.465868829406602</v>
      </c>
      <c r="E3750" s="12">
        <v>68.575868829406602</v>
      </c>
      <c r="F3750" s="12">
        <v>-36.31</v>
      </c>
      <c r="G3750" s="12">
        <f t="shared" si="241"/>
        <v>1.885592641955566</v>
      </c>
      <c r="H3750" s="12">
        <f t="shared" si="242"/>
        <v>1.8886221104215533</v>
      </c>
      <c r="I3750" s="48">
        <f t="shared" si="243"/>
        <v>0.54907975460122704</v>
      </c>
      <c r="J3750" s="48" t="str">
        <f t="shared" si="244"/>
        <v>entry3</v>
      </c>
      <c r="AA3750" s="26"/>
      <c r="AB3750" s="27"/>
      <c r="AC3750" s="27"/>
      <c r="AD3750" s="27"/>
    </row>
    <row r="3751" spans="1:30">
      <c r="A3751" s="12" t="s">
        <v>30409</v>
      </c>
      <c r="B3751" s="12">
        <v>332</v>
      </c>
      <c r="C3751" s="12">
        <v>223</v>
      </c>
      <c r="D3751" s="12">
        <v>94.789999999999907</v>
      </c>
      <c r="E3751" s="12">
        <v>121.57</v>
      </c>
      <c r="F3751" s="12">
        <v>-64.599999999999895</v>
      </c>
      <c r="G3751" s="12">
        <f t="shared" si="241"/>
        <v>1.4673374613003105</v>
      </c>
      <c r="H3751" s="12">
        <f t="shared" si="242"/>
        <v>1.8818885448916438</v>
      </c>
      <c r="I3751" s="48">
        <f t="shared" si="243"/>
        <v>0.67168674698795183</v>
      </c>
      <c r="J3751" s="48" t="str">
        <f t="shared" si="244"/>
        <v>entry3</v>
      </c>
      <c r="AA3751" s="26"/>
      <c r="AB3751" s="27"/>
      <c r="AC3751" s="27"/>
      <c r="AD3751" s="27"/>
    </row>
    <row r="3752" spans="1:30">
      <c r="A3752" s="12" t="s">
        <v>30465</v>
      </c>
      <c r="B3752" s="12">
        <v>326</v>
      </c>
      <c r="C3752" s="12">
        <v>176</v>
      </c>
      <c r="D3752" s="12">
        <v>106.868101776408</v>
      </c>
      <c r="E3752" s="12">
        <v>106.868101776408</v>
      </c>
      <c r="F3752" s="12">
        <v>-58.4953231269889</v>
      </c>
      <c r="G3752" s="12">
        <f t="shared" si="241"/>
        <v>1.8269512170127769</v>
      </c>
      <c r="H3752" s="12">
        <f t="shared" si="242"/>
        <v>1.8269512170127769</v>
      </c>
      <c r="I3752" s="48">
        <f t="shared" si="243"/>
        <v>0.53987730061349692</v>
      </c>
      <c r="J3752" s="48" t="str">
        <f t="shared" si="244"/>
        <v>entry3</v>
      </c>
      <c r="AA3752" s="26"/>
      <c r="AB3752" s="27"/>
      <c r="AC3752" s="27"/>
      <c r="AD3752" s="27"/>
    </row>
    <row r="3753" spans="1:30">
      <c r="A3753" s="12" t="s">
        <v>30411</v>
      </c>
      <c r="B3753" s="12">
        <v>332</v>
      </c>
      <c r="C3753" s="12">
        <v>223</v>
      </c>
      <c r="D3753" s="12">
        <v>63.879999999999903</v>
      </c>
      <c r="E3753" s="12">
        <v>67.459999999999894</v>
      </c>
      <c r="F3753" s="12">
        <v>-37.049999999999997</v>
      </c>
      <c r="G3753" s="12">
        <f t="shared" si="241"/>
        <v>1.7241565452091743</v>
      </c>
      <c r="H3753" s="12">
        <f t="shared" si="242"/>
        <v>1.8207827260458813</v>
      </c>
      <c r="I3753" s="48">
        <f t="shared" si="243"/>
        <v>0.67168674698795183</v>
      </c>
      <c r="J3753" s="48" t="str">
        <f t="shared" si="244"/>
        <v>entry3</v>
      </c>
      <c r="AA3753" s="26"/>
      <c r="AB3753" s="27"/>
      <c r="AC3753" s="27"/>
      <c r="AD3753" s="27"/>
    </row>
    <row r="3754" spans="1:30">
      <c r="A3754" s="12" t="s">
        <v>30441</v>
      </c>
      <c r="B3754" s="12">
        <v>332</v>
      </c>
      <c r="C3754" s="12">
        <v>160</v>
      </c>
      <c r="D3754" s="12">
        <v>34.379999999999903</v>
      </c>
      <c r="E3754" s="12">
        <v>48.529999999999902</v>
      </c>
      <c r="F3754" s="12">
        <v>-26.8</v>
      </c>
      <c r="G3754" s="12">
        <f t="shared" si="241"/>
        <v>1.2828358208955188</v>
      </c>
      <c r="H3754" s="12">
        <f t="shared" si="242"/>
        <v>1.8108208955223843</v>
      </c>
      <c r="I3754" s="48">
        <f t="shared" si="243"/>
        <v>0.48192771084337349</v>
      </c>
      <c r="J3754" s="48" t="str">
        <f t="shared" si="244"/>
        <v>entry3</v>
      </c>
      <c r="AA3754" s="26"/>
      <c r="AB3754" s="27"/>
      <c r="AC3754" s="27"/>
      <c r="AD3754" s="27"/>
    </row>
    <row r="3755" spans="1:30">
      <c r="A3755" s="12" t="s">
        <v>30444</v>
      </c>
      <c r="B3755" s="12">
        <v>332</v>
      </c>
      <c r="C3755" s="12">
        <v>152</v>
      </c>
      <c r="D3755" s="12">
        <v>42.049999999999898</v>
      </c>
      <c r="E3755" s="12">
        <v>61.439999999999898</v>
      </c>
      <c r="F3755" s="12">
        <v>-34.339999999999897</v>
      </c>
      <c r="G3755" s="12">
        <f t="shared" si="241"/>
        <v>1.2245195107746076</v>
      </c>
      <c r="H3755" s="12">
        <f t="shared" si="242"/>
        <v>1.7891671520093211</v>
      </c>
      <c r="I3755" s="48">
        <f t="shared" si="243"/>
        <v>0.45783132530120479</v>
      </c>
      <c r="J3755" s="48" t="str">
        <f t="shared" si="244"/>
        <v>entry3</v>
      </c>
      <c r="AA3755" s="26"/>
      <c r="AB3755" s="27"/>
      <c r="AC3755" s="27"/>
      <c r="AD3755" s="27"/>
    </row>
    <row r="3756" spans="1:30">
      <c r="A3756" s="12" t="s">
        <v>30354</v>
      </c>
      <c r="B3756" s="12">
        <v>326</v>
      </c>
      <c r="C3756" s="12">
        <v>157</v>
      </c>
      <c r="D3756" s="12">
        <v>39.900766718289397</v>
      </c>
      <c r="E3756" s="12">
        <v>41.279583591751603</v>
      </c>
      <c r="F3756" s="12">
        <v>-23.099999999999898</v>
      </c>
      <c r="G3756" s="12">
        <f t="shared" si="241"/>
        <v>1.7273059185406741</v>
      </c>
      <c r="H3756" s="12">
        <f t="shared" si="242"/>
        <v>1.7869949606818953</v>
      </c>
      <c r="I3756" s="48">
        <f t="shared" si="243"/>
        <v>0.48159509202453987</v>
      </c>
      <c r="J3756" s="48" t="str">
        <f t="shared" si="244"/>
        <v>entry3</v>
      </c>
      <c r="AA3756" s="26"/>
      <c r="AB3756" s="27"/>
      <c r="AC3756" s="27"/>
      <c r="AD3756" s="27"/>
    </row>
    <row r="3757" spans="1:30">
      <c r="A3757" s="12" t="s">
        <v>30445</v>
      </c>
      <c r="B3757" s="12">
        <v>332</v>
      </c>
      <c r="C3757" s="12">
        <v>152</v>
      </c>
      <c r="D3757" s="12">
        <v>40.069999999999901</v>
      </c>
      <c r="E3757" s="12">
        <v>61.159999999999897</v>
      </c>
      <c r="F3757" s="12">
        <v>-36.0399999999999</v>
      </c>
      <c r="G3757" s="12">
        <f t="shared" si="241"/>
        <v>1.1118201997780248</v>
      </c>
      <c r="H3757" s="12">
        <f t="shared" si="242"/>
        <v>1.6970033296337421</v>
      </c>
      <c r="I3757" s="48">
        <f t="shared" si="243"/>
        <v>0.45783132530120479</v>
      </c>
      <c r="J3757" s="48" t="str">
        <f t="shared" si="244"/>
        <v>entry3</v>
      </c>
      <c r="AA3757" s="26"/>
      <c r="AB3757" s="27"/>
      <c r="AC3757" s="27"/>
      <c r="AD3757" s="27"/>
    </row>
    <row r="3758" spans="1:30">
      <c r="A3758" s="12" t="s">
        <v>30410</v>
      </c>
      <c r="B3758" s="12">
        <v>332</v>
      </c>
      <c r="C3758" s="12">
        <v>197</v>
      </c>
      <c r="D3758" s="12">
        <v>44.249999999999901</v>
      </c>
      <c r="E3758" s="12">
        <v>63.979999999999897</v>
      </c>
      <c r="F3758" s="12">
        <v>-37.76</v>
      </c>
      <c r="G3758" s="12">
        <f t="shared" si="241"/>
        <v>1.1718749999999973</v>
      </c>
      <c r="H3758" s="12">
        <f t="shared" si="242"/>
        <v>1.6943855932203364</v>
      </c>
      <c r="I3758" s="48">
        <f t="shared" si="243"/>
        <v>0.59337349397590367</v>
      </c>
      <c r="J3758" s="48" t="str">
        <f t="shared" si="244"/>
        <v>entry3</v>
      </c>
      <c r="AA3758" s="26"/>
      <c r="AB3758" s="27"/>
      <c r="AC3758" s="27"/>
      <c r="AD3758" s="27"/>
    </row>
    <row r="3759" spans="1:30">
      <c r="A3759" s="12" t="s">
        <v>30340</v>
      </c>
      <c r="B3759" s="12">
        <v>332</v>
      </c>
      <c r="C3759" s="12">
        <v>185</v>
      </c>
      <c r="D3759" s="12">
        <v>14.34</v>
      </c>
      <c r="E3759" s="12">
        <v>25.1799999999999</v>
      </c>
      <c r="F3759" s="12">
        <v>-14.87</v>
      </c>
      <c r="G3759" s="12">
        <f t="shared" si="241"/>
        <v>0.96435776731674516</v>
      </c>
      <c r="H3759" s="12">
        <f t="shared" si="242"/>
        <v>1.6933422999327439</v>
      </c>
      <c r="I3759" s="48">
        <f t="shared" si="243"/>
        <v>0.55722891566265065</v>
      </c>
      <c r="J3759" s="48" t="str">
        <f t="shared" si="244"/>
        <v>entry3</v>
      </c>
      <c r="AA3759" s="26"/>
      <c r="AB3759" s="27"/>
      <c r="AC3759" s="27"/>
      <c r="AD3759" s="27"/>
    </row>
    <row r="3760" spans="1:30">
      <c r="A3760" s="12" t="s">
        <v>30398</v>
      </c>
      <c r="B3760" s="12">
        <v>332</v>
      </c>
      <c r="C3760" s="12">
        <v>204</v>
      </c>
      <c r="D3760" s="12">
        <v>52.13</v>
      </c>
      <c r="E3760" s="12">
        <v>68.849999999999895</v>
      </c>
      <c r="F3760" s="12">
        <v>-40.729999999999997</v>
      </c>
      <c r="G3760" s="12">
        <f t="shared" si="241"/>
        <v>1.2798919715197645</v>
      </c>
      <c r="H3760" s="12">
        <f t="shared" si="242"/>
        <v>1.6904001964154161</v>
      </c>
      <c r="I3760" s="48">
        <f t="shared" si="243"/>
        <v>0.61445783132530118</v>
      </c>
      <c r="J3760" s="48" t="str">
        <f t="shared" si="244"/>
        <v>entry3</v>
      </c>
      <c r="AA3760" s="26"/>
      <c r="AB3760" s="27"/>
      <c r="AC3760" s="27"/>
      <c r="AD3760" s="27"/>
    </row>
    <row r="3761" spans="1:30">
      <c r="A3761" s="12" t="s">
        <v>30436</v>
      </c>
      <c r="B3761" s="12">
        <v>332</v>
      </c>
      <c r="C3761" s="12">
        <v>177</v>
      </c>
      <c r="D3761" s="12">
        <v>25.0899999999999</v>
      </c>
      <c r="E3761" s="12">
        <v>46.61</v>
      </c>
      <c r="F3761" s="12">
        <v>-27.999999999999901</v>
      </c>
      <c r="G3761" s="12">
        <f t="shared" si="241"/>
        <v>0.89607142857142819</v>
      </c>
      <c r="H3761" s="12">
        <f t="shared" si="242"/>
        <v>1.6646428571428631</v>
      </c>
      <c r="I3761" s="48">
        <f t="shared" si="243"/>
        <v>0.5331325301204819</v>
      </c>
      <c r="J3761" s="48" t="str">
        <f t="shared" si="244"/>
        <v>entry3</v>
      </c>
      <c r="AA3761" s="26"/>
      <c r="AB3761" s="27"/>
      <c r="AC3761" s="27"/>
      <c r="AD3761" s="27"/>
    </row>
    <row r="3762" spans="1:30">
      <c r="A3762" s="12" t="s">
        <v>30310</v>
      </c>
      <c r="B3762" s="12">
        <v>332</v>
      </c>
      <c r="C3762" s="12">
        <v>159</v>
      </c>
      <c r="D3762" s="12">
        <v>38.619999999999997</v>
      </c>
      <c r="E3762" s="12">
        <v>43.339999999999897</v>
      </c>
      <c r="F3762" s="12">
        <v>-26.22</v>
      </c>
      <c r="G3762" s="12">
        <f t="shared" si="241"/>
        <v>1.4729214340198322</v>
      </c>
      <c r="H3762" s="12">
        <f t="shared" si="242"/>
        <v>1.652936689549958</v>
      </c>
      <c r="I3762" s="48">
        <f t="shared" si="243"/>
        <v>0.47891566265060243</v>
      </c>
      <c r="J3762" s="48" t="str">
        <f t="shared" si="244"/>
        <v>entry3</v>
      </c>
      <c r="AA3762" s="26"/>
      <c r="AB3762" s="27"/>
      <c r="AC3762" s="27"/>
      <c r="AD3762" s="27"/>
    </row>
    <row r="3763" spans="1:30">
      <c r="A3763" s="12" t="s">
        <v>30321</v>
      </c>
      <c r="B3763" s="12">
        <v>332</v>
      </c>
      <c r="C3763" s="12">
        <v>226</v>
      </c>
      <c r="D3763" s="12">
        <v>44.77</v>
      </c>
      <c r="E3763" s="12">
        <v>55.75</v>
      </c>
      <c r="F3763" s="12">
        <v>-33.76</v>
      </c>
      <c r="G3763" s="12">
        <f t="shared" si="241"/>
        <v>1.3261255924170618</v>
      </c>
      <c r="H3763" s="12">
        <f t="shared" si="242"/>
        <v>1.6513625592417063</v>
      </c>
      <c r="I3763" s="48">
        <f t="shared" si="243"/>
        <v>0.68072289156626509</v>
      </c>
      <c r="J3763" s="48" t="str">
        <f t="shared" si="244"/>
        <v>entry3</v>
      </c>
      <c r="AA3763" s="26"/>
      <c r="AB3763" s="27"/>
      <c r="AC3763" s="27"/>
      <c r="AD3763" s="27"/>
    </row>
    <row r="3764" spans="1:30">
      <c r="A3764" s="12" t="s">
        <v>30306</v>
      </c>
      <c r="B3764" s="12">
        <v>332</v>
      </c>
      <c r="C3764" s="12">
        <v>184</v>
      </c>
      <c r="D3764" s="12">
        <v>24.74</v>
      </c>
      <c r="E3764" s="12">
        <v>37.53</v>
      </c>
      <c r="F3764" s="12">
        <v>-23.18</v>
      </c>
      <c r="G3764" s="12">
        <f t="shared" si="241"/>
        <v>1.0672993960310613</v>
      </c>
      <c r="H3764" s="12">
        <f t="shared" si="242"/>
        <v>1.6190681622088008</v>
      </c>
      <c r="I3764" s="48">
        <f t="shared" si="243"/>
        <v>0.55421686746987953</v>
      </c>
      <c r="J3764" s="48" t="str">
        <f t="shared" si="244"/>
        <v>entry3</v>
      </c>
      <c r="AA3764" s="26"/>
      <c r="AB3764" s="27"/>
      <c r="AC3764" s="27"/>
      <c r="AD3764" s="27"/>
    </row>
    <row r="3765" spans="1:30">
      <c r="A3765" s="12" t="s">
        <v>30341</v>
      </c>
      <c r="B3765" s="12">
        <v>332</v>
      </c>
      <c r="C3765" s="12">
        <v>186</v>
      </c>
      <c r="D3765" s="12">
        <v>13.2799999999999</v>
      </c>
      <c r="E3765" s="12">
        <v>26.2899999999999</v>
      </c>
      <c r="F3765" s="12">
        <v>-16.239999999999998</v>
      </c>
      <c r="G3765" s="12">
        <f t="shared" si="241"/>
        <v>0.81773399014777715</v>
      </c>
      <c r="H3765" s="12">
        <f t="shared" si="242"/>
        <v>1.6188423645320136</v>
      </c>
      <c r="I3765" s="48">
        <f t="shared" si="243"/>
        <v>0.56024096385542166</v>
      </c>
      <c r="J3765" s="48" t="str">
        <f t="shared" si="244"/>
        <v>entry3</v>
      </c>
      <c r="AA3765" s="26"/>
      <c r="AB3765" s="27"/>
      <c r="AC3765" s="27"/>
      <c r="AD3765" s="27"/>
    </row>
    <row r="3766" spans="1:30">
      <c r="A3766" s="12" t="s">
        <v>30437</v>
      </c>
      <c r="B3766" s="12">
        <v>332</v>
      </c>
      <c r="C3766" s="12">
        <v>178</v>
      </c>
      <c r="D3766" s="12">
        <v>24.2899999999999</v>
      </c>
      <c r="E3766" s="12">
        <v>47.51</v>
      </c>
      <c r="F3766" s="12">
        <v>-29.6999999999999</v>
      </c>
      <c r="G3766" s="12">
        <f t="shared" si="241"/>
        <v>0.81784511784511726</v>
      </c>
      <c r="H3766" s="12">
        <f t="shared" si="242"/>
        <v>1.5996632996633049</v>
      </c>
      <c r="I3766" s="48">
        <f t="shared" si="243"/>
        <v>0.53614457831325302</v>
      </c>
      <c r="J3766" s="48" t="str">
        <f t="shared" si="244"/>
        <v>entry3</v>
      </c>
      <c r="AA3766" s="26"/>
      <c r="AB3766" s="27"/>
      <c r="AC3766" s="27"/>
      <c r="AD3766" s="27"/>
    </row>
    <row r="3767" spans="1:30">
      <c r="A3767" s="12" t="s">
        <v>30402</v>
      </c>
      <c r="B3767" s="12">
        <v>332</v>
      </c>
      <c r="C3767" s="12">
        <v>174</v>
      </c>
      <c r="D3767" s="12">
        <v>62.889999999999901</v>
      </c>
      <c r="E3767" s="12">
        <v>75.649999999999906</v>
      </c>
      <c r="F3767" s="12">
        <v>-47.54</v>
      </c>
      <c r="G3767" s="12">
        <f t="shared" si="241"/>
        <v>1.322885990744634</v>
      </c>
      <c r="H3767" s="12">
        <f t="shared" si="242"/>
        <v>1.5912915439629767</v>
      </c>
      <c r="I3767" s="48">
        <f t="shared" si="243"/>
        <v>0.52409638554216864</v>
      </c>
      <c r="J3767" s="48" t="str">
        <f t="shared" si="244"/>
        <v>entry3</v>
      </c>
      <c r="AA3767" s="26"/>
      <c r="AB3767" s="27"/>
      <c r="AC3767" s="27"/>
      <c r="AD3767" s="27"/>
    </row>
    <row r="3768" spans="1:30">
      <c r="A3768" s="12" t="s">
        <v>30406</v>
      </c>
      <c r="B3768" s="12">
        <v>332</v>
      </c>
      <c r="C3768" s="12">
        <v>147</v>
      </c>
      <c r="D3768" s="12">
        <v>79.3</v>
      </c>
      <c r="E3768" s="12">
        <v>90.269999999999897</v>
      </c>
      <c r="F3768" s="12">
        <v>-57.6</v>
      </c>
      <c r="G3768" s="12">
        <f t="shared" si="241"/>
        <v>1.3767361111111109</v>
      </c>
      <c r="H3768" s="12">
        <f t="shared" si="242"/>
        <v>1.5671874999999982</v>
      </c>
      <c r="I3768" s="48">
        <f t="shared" si="243"/>
        <v>0.44277108433734941</v>
      </c>
      <c r="J3768" s="48" t="str">
        <f t="shared" si="244"/>
        <v>entry3</v>
      </c>
      <c r="AA3768" s="26"/>
      <c r="AB3768" s="27"/>
      <c r="AC3768" s="27"/>
      <c r="AD3768" s="27"/>
    </row>
    <row r="3769" spans="1:30">
      <c r="A3769" s="12" t="s">
        <v>30304</v>
      </c>
      <c r="B3769" s="12">
        <v>332</v>
      </c>
      <c r="C3769" s="12">
        <v>273</v>
      </c>
      <c r="D3769" s="12">
        <v>24.78</v>
      </c>
      <c r="E3769" s="12">
        <v>48.2</v>
      </c>
      <c r="F3769" s="12">
        <v>-31.49</v>
      </c>
      <c r="G3769" s="12">
        <f t="shared" si="241"/>
        <v>0.7869164814226739</v>
      </c>
      <c r="H3769" s="12">
        <f t="shared" si="242"/>
        <v>1.530644649094951</v>
      </c>
      <c r="I3769" s="48">
        <f t="shared" si="243"/>
        <v>0.82228915662650603</v>
      </c>
      <c r="J3769" s="48" t="str">
        <f t="shared" si="244"/>
        <v>entry3</v>
      </c>
      <c r="AA3769" s="26"/>
      <c r="AB3769" s="27"/>
      <c r="AC3769" s="27"/>
      <c r="AD3769" s="27"/>
    </row>
    <row r="3770" spans="1:30">
      <c r="A3770" s="12" t="s">
        <v>30401</v>
      </c>
      <c r="B3770" s="12">
        <v>332</v>
      </c>
      <c r="C3770" s="12">
        <v>280</v>
      </c>
      <c r="D3770" s="12">
        <v>51.489999999999903</v>
      </c>
      <c r="E3770" s="12">
        <v>89.020000000000095</v>
      </c>
      <c r="F3770" s="12">
        <v>-58.72</v>
      </c>
      <c r="G3770" s="12">
        <f t="shared" si="241"/>
        <v>0.87687329700272321</v>
      </c>
      <c r="H3770" s="12">
        <f t="shared" si="242"/>
        <v>1.5160081743869227</v>
      </c>
      <c r="I3770" s="48">
        <f t="shared" si="243"/>
        <v>0.84337349397590367</v>
      </c>
      <c r="J3770" s="48" t="str">
        <f t="shared" si="244"/>
        <v>entry3</v>
      </c>
      <c r="AA3770" s="26"/>
      <c r="AB3770" s="27"/>
      <c r="AC3770" s="27"/>
      <c r="AD3770" s="27"/>
    </row>
    <row r="3771" spans="1:30">
      <c r="A3771" s="12" t="s">
        <v>30320</v>
      </c>
      <c r="B3771" s="12">
        <v>332</v>
      </c>
      <c r="C3771" s="12">
        <v>223</v>
      </c>
      <c r="D3771" s="12">
        <v>39.71</v>
      </c>
      <c r="E3771" s="12">
        <v>47.579999999999899</v>
      </c>
      <c r="F3771" s="12">
        <v>-31.53</v>
      </c>
      <c r="G3771" s="12">
        <f t="shared" si="241"/>
        <v>1.2594354582936886</v>
      </c>
      <c r="H3771" s="12">
        <f t="shared" si="242"/>
        <v>1.5090390104662195</v>
      </c>
      <c r="I3771" s="48">
        <f t="shared" si="243"/>
        <v>0.67168674698795183</v>
      </c>
      <c r="J3771" s="48" t="str">
        <f t="shared" si="244"/>
        <v>entry3</v>
      </c>
      <c r="AA3771" s="26"/>
      <c r="AB3771" s="27"/>
      <c r="AC3771" s="27"/>
      <c r="AD3771" s="27"/>
    </row>
    <row r="3772" spans="1:30">
      <c r="A3772" s="12" t="s">
        <v>30318</v>
      </c>
      <c r="B3772" s="12">
        <v>332</v>
      </c>
      <c r="C3772" s="12">
        <v>178</v>
      </c>
      <c r="D3772" s="12">
        <v>21.719999999999899</v>
      </c>
      <c r="E3772" s="12">
        <v>36.329999999999899</v>
      </c>
      <c r="F3772" s="12">
        <v>-24.24</v>
      </c>
      <c r="G3772" s="12">
        <f t="shared" si="241"/>
        <v>0.89603960396039195</v>
      </c>
      <c r="H3772" s="12">
        <f t="shared" si="242"/>
        <v>1.4987623762376197</v>
      </c>
      <c r="I3772" s="48">
        <f t="shared" si="243"/>
        <v>0.53614457831325302</v>
      </c>
      <c r="J3772" s="48" t="str">
        <f t="shared" si="244"/>
        <v>entry3</v>
      </c>
      <c r="AA3772" s="26"/>
      <c r="AB3772" s="27"/>
      <c r="AC3772" s="27"/>
      <c r="AD3772" s="27"/>
    </row>
    <row r="3773" spans="1:30">
      <c r="A3773" s="12" t="s">
        <v>30305</v>
      </c>
      <c r="B3773" s="12">
        <v>332</v>
      </c>
      <c r="C3773" s="12">
        <v>288</v>
      </c>
      <c r="D3773" s="12">
        <v>29.16</v>
      </c>
      <c r="E3773" s="12">
        <v>54.47</v>
      </c>
      <c r="F3773" s="12">
        <v>-37.1099999999999</v>
      </c>
      <c r="G3773" s="12">
        <f t="shared" si="241"/>
        <v>0.78577202910266986</v>
      </c>
      <c r="H3773" s="12">
        <f t="shared" si="242"/>
        <v>1.4677984370789583</v>
      </c>
      <c r="I3773" s="48">
        <f t="shared" si="243"/>
        <v>0.86746987951807231</v>
      </c>
      <c r="J3773" s="48" t="str">
        <f t="shared" si="244"/>
        <v>entry3</v>
      </c>
      <c r="AA3773" s="26"/>
      <c r="AB3773" s="27"/>
      <c r="AC3773" s="27"/>
      <c r="AD3773" s="27"/>
    </row>
    <row r="3774" spans="1:30">
      <c r="A3774" s="12" t="s">
        <v>30470</v>
      </c>
      <c r="B3774" s="12">
        <v>326</v>
      </c>
      <c r="C3774" s="12">
        <v>136</v>
      </c>
      <c r="D3774" s="12">
        <v>36.329271522587398</v>
      </c>
      <c r="E3774" s="12">
        <v>39.568402379597302</v>
      </c>
      <c r="F3774" s="12">
        <v>-27.050597397986301</v>
      </c>
      <c r="G3774" s="12">
        <f t="shared" si="241"/>
        <v>1.3430118007409262</v>
      </c>
      <c r="H3774" s="12">
        <f t="shared" si="242"/>
        <v>1.4627552137736837</v>
      </c>
      <c r="I3774" s="48">
        <f t="shared" si="243"/>
        <v>0.41717791411042943</v>
      </c>
      <c r="J3774" s="48" t="str">
        <f t="shared" si="244"/>
        <v>entry3</v>
      </c>
      <c r="AA3774" s="26"/>
      <c r="AB3774" s="27"/>
      <c r="AC3774" s="27"/>
      <c r="AD3774" s="27"/>
    </row>
    <row r="3775" spans="1:30">
      <c r="A3775" s="12" t="s">
        <v>30413</v>
      </c>
      <c r="B3775" s="12">
        <v>332</v>
      </c>
      <c r="C3775" s="12">
        <v>235</v>
      </c>
      <c r="D3775" s="12">
        <v>52.129999999999903</v>
      </c>
      <c r="E3775" s="12">
        <v>73.789999999999907</v>
      </c>
      <c r="F3775" s="12">
        <v>-51.239999999999903</v>
      </c>
      <c r="G3775" s="12">
        <f t="shared" si="241"/>
        <v>1.0173692427790788</v>
      </c>
      <c r="H3775" s="12">
        <f t="shared" si="242"/>
        <v>1.4400858704137403</v>
      </c>
      <c r="I3775" s="48">
        <f t="shared" si="243"/>
        <v>0.70783132530120485</v>
      </c>
      <c r="J3775" s="48" t="str">
        <f t="shared" si="244"/>
        <v>entry3</v>
      </c>
      <c r="AA3775" s="26"/>
      <c r="AB3775" s="27"/>
      <c r="AC3775" s="27"/>
      <c r="AD3775" s="27"/>
    </row>
    <row r="3776" spans="1:30">
      <c r="A3776" s="12" t="s">
        <v>30317</v>
      </c>
      <c r="B3776" s="12">
        <v>332</v>
      </c>
      <c r="C3776" s="12">
        <v>242</v>
      </c>
      <c r="D3776" s="12">
        <v>19.979999999999901</v>
      </c>
      <c r="E3776" s="12">
        <v>42.349999999999902</v>
      </c>
      <c r="F3776" s="12">
        <v>-29.67</v>
      </c>
      <c r="G3776" s="12">
        <f t="shared" si="241"/>
        <v>0.67340748230535552</v>
      </c>
      <c r="H3776" s="12">
        <f t="shared" si="242"/>
        <v>1.4273677114930874</v>
      </c>
      <c r="I3776" s="48">
        <f t="shared" si="243"/>
        <v>0.72891566265060237</v>
      </c>
      <c r="J3776" s="48" t="str">
        <f t="shared" si="244"/>
        <v>entry3</v>
      </c>
      <c r="AA3776" s="26"/>
      <c r="AB3776" s="27"/>
      <c r="AC3776" s="27"/>
      <c r="AD3776" s="27"/>
    </row>
    <row r="3777" spans="1:30">
      <c r="A3777" s="12" t="s">
        <v>30412</v>
      </c>
      <c r="B3777" s="12">
        <v>332</v>
      </c>
      <c r="C3777" s="12">
        <v>232</v>
      </c>
      <c r="D3777" s="12">
        <v>46.969999999999899</v>
      </c>
      <c r="E3777" s="12">
        <v>62.469999999999899</v>
      </c>
      <c r="F3777" s="12">
        <v>-44.42</v>
      </c>
      <c r="G3777" s="12">
        <f t="shared" si="241"/>
        <v>1.0574065736154863</v>
      </c>
      <c r="H3777" s="12">
        <f t="shared" si="242"/>
        <v>1.4063484916704163</v>
      </c>
      <c r="I3777" s="48">
        <f t="shared" si="243"/>
        <v>0.6987951807228916</v>
      </c>
      <c r="J3777" s="48" t="str">
        <f t="shared" si="244"/>
        <v>entry3</v>
      </c>
      <c r="AA3777" s="26"/>
      <c r="AB3777" s="27"/>
      <c r="AC3777" s="27"/>
      <c r="AD3777" s="27"/>
    </row>
    <row r="3778" spans="1:30">
      <c r="A3778" s="12" t="s">
        <v>30414</v>
      </c>
      <c r="B3778" s="12">
        <v>332</v>
      </c>
      <c r="C3778" s="12">
        <v>168</v>
      </c>
      <c r="D3778" s="12">
        <v>49.119999999999898</v>
      </c>
      <c r="E3778" s="12">
        <v>62.119999999999898</v>
      </c>
      <c r="F3778" s="12">
        <v>-44.28</v>
      </c>
      <c r="G3778" s="12">
        <f t="shared" ref="G3778:G3841" si="245">D3778/ABS(F3778)</f>
        <v>1.1093044263775949</v>
      </c>
      <c r="H3778" s="12">
        <f t="shared" ref="H3778:H3841" si="246">E3778/ABS(F3778)</f>
        <v>1.40289069557362</v>
      </c>
      <c r="I3778" s="48">
        <f t="shared" ref="I3778:I3841" si="247">C3778/B3778</f>
        <v>0.50602409638554213</v>
      </c>
      <c r="J3778" s="48" t="str">
        <f t="shared" ref="J3778:J3841" si="248">LEFT(A3778,FIND("_",A3778,6)-1)</f>
        <v>entry3</v>
      </c>
      <c r="AA3778" s="26"/>
      <c r="AB3778" s="27"/>
      <c r="AC3778" s="27"/>
      <c r="AD3778" s="27"/>
    </row>
    <row r="3779" spans="1:30">
      <c r="A3779" s="12" t="s">
        <v>30303</v>
      </c>
      <c r="B3779" s="12">
        <v>332</v>
      </c>
      <c r="C3779" s="12">
        <v>245</v>
      </c>
      <c r="D3779" s="12">
        <v>19.1799999999999</v>
      </c>
      <c r="E3779" s="12">
        <v>28.4</v>
      </c>
      <c r="F3779" s="12">
        <v>-20.420000000000002</v>
      </c>
      <c r="G3779" s="12">
        <f t="shared" si="245"/>
        <v>0.93927522037217914</v>
      </c>
      <c r="H3779" s="12">
        <f t="shared" si="246"/>
        <v>1.3907933398628793</v>
      </c>
      <c r="I3779" s="48">
        <f t="shared" si="247"/>
        <v>0.73795180722891562</v>
      </c>
      <c r="J3779" s="48" t="str">
        <f t="shared" si="248"/>
        <v>entry3</v>
      </c>
      <c r="AA3779" s="26"/>
      <c r="AB3779" s="27"/>
      <c r="AC3779" s="27"/>
      <c r="AD3779" s="27"/>
    </row>
    <row r="3780" spans="1:30">
      <c r="A3780" s="12" t="s">
        <v>30325</v>
      </c>
      <c r="B3780" s="12">
        <v>332</v>
      </c>
      <c r="C3780" s="12">
        <v>207</v>
      </c>
      <c r="D3780" s="12">
        <v>44.01</v>
      </c>
      <c r="E3780" s="12">
        <v>57.4</v>
      </c>
      <c r="F3780" s="12">
        <v>-41.689999999999898</v>
      </c>
      <c r="G3780" s="12">
        <f t="shared" si="245"/>
        <v>1.0556488366514778</v>
      </c>
      <c r="H3780" s="12">
        <f t="shared" si="246"/>
        <v>1.3768289757735701</v>
      </c>
      <c r="I3780" s="48">
        <f t="shared" si="247"/>
        <v>0.62349397590361444</v>
      </c>
      <c r="J3780" s="48" t="str">
        <f t="shared" si="248"/>
        <v>entry3</v>
      </c>
      <c r="AA3780" s="26"/>
      <c r="AB3780" s="27"/>
      <c r="AC3780" s="27"/>
      <c r="AD3780" s="27"/>
    </row>
    <row r="3781" spans="1:30">
      <c r="A3781" s="12" t="s">
        <v>30322</v>
      </c>
      <c r="B3781" s="12">
        <v>332</v>
      </c>
      <c r="C3781" s="12">
        <v>162</v>
      </c>
      <c r="D3781" s="12">
        <v>21.11</v>
      </c>
      <c r="E3781" s="12">
        <v>38.17</v>
      </c>
      <c r="F3781" s="12">
        <v>-27.76</v>
      </c>
      <c r="G3781" s="12">
        <f t="shared" si="245"/>
        <v>0.76044668587896247</v>
      </c>
      <c r="H3781" s="12">
        <f t="shared" si="246"/>
        <v>1.375</v>
      </c>
      <c r="I3781" s="48">
        <f t="shared" si="247"/>
        <v>0.48795180722891568</v>
      </c>
      <c r="J3781" s="48" t="str">
        <f t="shared" si="248"/>
        <v>entry3</v>
      </c>
      <c r="AA3781" s="26"/>
      <c r="AB3781" s="27"/>
      <c r="AC3781" s="27"/>
      <c r="AD3781" s="27"/>
    </row>
    <row r="3782" spans="1:30">
      <c r="A3782" s="12" t="s">
        <v>30315</v>
      </c>
      <c r="B3782" s="12">
        <v>332</v>
      </c>
      <c r="C3782" s="12">
        <v>227</v>
      </c>
      <c r="D3782" s="12">
        <v>23.66</v>
      </c>
      <c r="E3782" s="12">
        <v>29.5899999999999</v>
      </c>
      <c r="F3782" s="12">
        <v>-21.82</v>
      </c>
      <c r="G3782" s="12">
        <f t="shared" si="245"/>
        <v>1.084326306141155</v>
      </c>
      <c r="H3782" s="12">
        <f t="shared" si="246"/>
        <v>1.3560953253895462</v>
      </c>
      <c r="I3782" s="48">
        <f t="shared" si="247"/>
        <v>0.6837349397590361</v>
      </c>
      <c r="J3782" s="48" t="str">
        <f t="shared" si="248"/>
        <v>entry3</v>
      </c>
      <c r="AA3782" s="26"/>
      <c r="AB3782" s="27"/>
      <c r="AC3782" s="27"/>
      <c r="AD3782" s="27"/>
    </row>
    <row r="3783" spans="1:30">
      <c r="A3783" s="12" t="s">
        <v>30418</v>
      </c>
      <c r="B3783" s="12">
        <v>332</v>
      </c>
      <c r="C3783" s="12">
        <v>153</v>
      </c>
      <c r="D3783" s="12">
        <v>53.95</v>
      </c>
      <c r="E3783" s="12">
        <v>66.429999999999794</v>
      </c>
      <c r="F3783" s="12">
        <v>-50.54</v>
      </c>
      <c r="G3783" s="12">
        <f t="shared" si="245"/>
        <v>1.0674713098535813</v>
      </c>
      <c r="H3783" s="12">
        <f t="shared" si="246"/>
        <v>1.31440443213296</v>
      </c>
      <c r="I3783" s="48">
        <f t="shared" si="247"/>
        <v>0.46084337349397592</v>
      </c>
      <c r="J3783" s="48" t="str">
        <f t="shared" si="248"/>
        <v>entry3</v>
      </c>
      <c r="AA3783" s="26"/>
      <c r="AB3783" s="27"/>
      <c r="AC3783" s="27"/>
      <c r="AD3783" s="27"/>
    </row>
    <row r="3784" spans="1:30">
      <c r="A3784" s="12" t="s">
        <v>30324</v>
      </c>
      <c r="B3784" s="12">
        <v>332</v>
      </c>
      <c r="C3784" s="12">
        <v>206</v>
      </c>
      <c r="D3784" s="12">
        <v>41.35</v>
      </c>
      <c r="E3784" s="12">
        <v>51.63</v>
      </c>
      <c r="F3784" s="12">
        <v>-39.46</v>
      </c>
      <c r="G3784" s="12">
        <f t="shared" si="245"/>
        <v>1.0478966041561075</v>
      </c>
      <c r="H3784" s="12">
        <f t="shared" si="246"/>
        <v>1.3084135833755703</v>
      </c>
      <c r="I3784" s="48">
        <f t="shared" si="247"/>
        <v>0.62048192771084343</v>
      </c>
      <c r="J3784" s="48" t="str">
        <f t="shared" si="248"/>
        <v>entry3</v>
      </c>
      <c r="AA3784" s="26"/>
      <c r="AB3784" s="27"/>
      <c r="AC3784" s="27"/>
      <c r="AD3784" s="27"/>
    </row>
    <row r="3785" spans="1:30">
      <c r="A3785" s="12" t="s">
        <v>30366</v>
      </c>
      <c r="B3785" s="12">
        <v>326</v>
      </c>
      <c r="C3785" s="12">
        <v>155</v>
      </c>
      <c r="D3785" s="12">
        <v>30.435868829406601</v>
      </c>
      <c r="E3785" s="12">
        <v>31.845868829406601</v>
      </c>
      <c r="F3785" s="12">
        <v>-24.4299999999999</v>
      </c>
      <c r="G3785" s="12">
        <f t="shared" si="245"/>
        <v>1.2458399029638447</v>
      </c>
      <c r="H3785" s="12">
        <f t="shared" si="246"/>
        <v>1.3035558260092808</v>
      </c>
      <c r="I3785" s="48">
        <f t="shared" si="247"/>
        <v>0.47546012269938648</v>
      </c>
      <c r="J3785" s="48" t="str">
        <f t="shared" si="248"/>
        <v>entry3</v>
      </c>
      <c r="AA3785" s="26"/>
      <c r="AB3785" s="27"/>
      <c r="AC3785" s="27"/>
      <c r="AD3785" s="27"/>
    </row>
    <row r="3786" spans="1:30">
      <c r="A3786" s="12" t="s">
        <v>30478</v>
      </c>
      <c r="B3786" s="12">
        <v>326</v>
      </c>
      <c r="C3786" s="12">
        <v>128</v>
      </c>
      <c r="D3786" s="12">
        <v>36.512193049011202</v>
      </c>
      <c r="E3786" s="12">
        <v>42.335645422480503</v>
      </c>
      <c r="F3786" s="12">
        <v>-32.740597397986299</v>
      </c>
      <c r="G3786" s="12">
        <f t="shared" si="245"/>
        <v>1.1151962991138602</v>
      </c>
      <c r="H3786" s="12">
        <f t="shared" si="246"/>
        <v>1.2930627046250642</v>
      </c>
      <c r="I3786" s="48">
        <f t="shared" si="247"/>
        <v>0.39263803680981596</v>
      </c>
      <c r="J3786" s="48" t="str">
        <f t="shared" si="248"/>
        <v>entry3</v>
      </c>
      <c r="AA3786" s="26"/>
      <c r="AB3786" s="27"/>
      <c r="AC3786" s="27"/>
      <c r="AD3786" s="27"/>
    </row>
    <row r="3787" spans="1:30">
      <c r="A3787" s="12" t="s">
        <v>30302</v>
      </c>
      <c r="B3787" s="12">
        <v>332</v>
      </c>
      <c r="C3787" s="12">
        <v>206</v>
      </c>
      <c r="D3787" s="12">
        <v>11.3599999999999</v>
      </c>
      <c r="E3787" s="12">
        <v>29.36</v>
      </c>
      <c r="F3787" s="12">
        <v>-22.93</v>
      </c>
      <c r="G3787" s="12">
        <f t="shared" si="245"/>
        <v>0.49542084605320102</v>
      </c>
      <c r="H3787" s="12">
        <f t="shared" si="246"/>
        <v>1.2804186655037069</v>
      </c>
      <c r="I3787" s="48">
        <f t="shared" si="247"/>
        <v>0.62048192771084343</v>
      </c>
      <c r="J3787" s="48" t="str">
        <f t="shared" si="248"/>
        <v>entry3</v>
      </c>
      <c r="AA3787" s="26"/>
      <c r="AB3787" s="27"/>
      <c r="AC3787" s="27"/>
      <c r="AD3787" s="27"/>
    </row>
    <row r="3788" spans="1:30">
      <c r="A3788" s="12" t="s">
        <v>30314</v>
      </c>
      <c r="B3788" s="12">
        <v>332</v>
      </c>
      <c r="C3788" s="12">
        <v>200</v>
      </c>
      <c r="D3788" s="12">
        <v>10.909999999999901</v>
      </c>
      <c r="E3788" s="12">
        <v>29.869999999999902</v>
      </c>
      <c r="F3788" s="12">
        <v>-23.49</v>
      </c>
      <c r="G3788" s="12">
        <f t="shared" si="245"/>
        <v>0.46445295870582809</v>
      </c>
      <c r="H3788" s="12">
        <f t="shared" si="246"/>
        <v>1.2716049382716008</v>
      </c>
      <c r="I3788" s="48">
        <f t="shared" si="247"/>
        <v>0.60240963855421692</v>
      </c>
      <c r="J3788" s="48" t="str">
        <f t="shared" si="248"/>
        <v>entry3</v>
      </c>
      <c r="AA3788" s="26"/>
      <c r="AB3788" s="27"/>
      <c r="AC3788" s="27"/>
      <c r="AD3788" s="27"/>
    </row>
    <row r="3789" spans="1:30">
      <c r="A3789" s="12" t="s">
        <v>30316</v>
      </c>
      <c r="B3789" s="12">
        <v>332</v>
      </c>
      <c r="C3789" s="12">
        <v>239</v>
      </c>
      <c r="D3789" s="12">
        <v>15.469999999999899</v>
      </c>
      <c r="E3789" s="12">
        <v>34.729999999999897</v>
      </c>
      <c r="F3789" s="12">
        <v>-27.44</v>
      </c>
      <c r="G3789" s="12">
        <f t="shared" si="245"/>
        <v>0.5637755102040779</v>
      </c>
      <c r="H3789" s="12">
        <f t="shared" si="246"/>
        <v>1.2656705539358564</v>
      </c>
      <c r="I3789" s="48">
        <f t="shared" si="247"/>
        <v>0.71987951807228912</v>
      </c>
      <c r="J3789" s="48" t="str">
        <f t="shared" si="248"/>
        <v>entry3</v>
      </c>
      <c r="AA3789" s="26"/>
      <c r="AB3789" s="27"/>
      <c r="AC3789" s="27"/>
      <c r="AD3789" s="27"/>
    </row>
    <row r="3790" spans="1:30">
      <c r="A3790" s="12" t="s">
        <v>30368</v>
      </c>
      <c r="B3790" s="12">
        <v>326</v>
      </c>
      <c r="C3790" s="12">
        <v>182</v>
      </c>
      <c r="D3790" s="12">
        <v>43.175868829406603</v>
      </c>
      <c r="E3790" s="12">
        <v>43.175868829406603</v>
      </c>
      <c r="F3790" s="12">
        <v>-35.14</v>
      </c>
      <c r="G3790" s="12">
        <f t="shared" si="245"/>
        <v>1.2286815261641038</v>
      </c>
      <c r="H3790" s="12">
        <f t="shared" si="246"/>
        <v>1.2286815261641038</v>
      </c>
      <c r="I3790" s="48">
        <f t="shared" si="247"/>
        <v>0.55828220858895705</v>
      </c>
      <c r="J3790" s="48" t="str">
        <f t="shared" si="248"/>
        <v>entry3</v>
      </c>
      <c r="AA3790" s="26"/>
      <c r="AB3790" s="27"/>
      <c r="AC3790" s="27"/>
      <c r="AD3790" s="27"/>
    </row>
    <row r="3791" spans="1:30">
      <c r="A3791" s="12" t="s">
        <v>30369</v>
      </c>
      <c r="B3791" s="12">
        <v>326</v>
      </c>
      <c r="C3791" s="12">
        <v>183</v>
      </c>
      <c r="D3791" s="12">
        <v>44.945868829406599</v>
      </c>
      <c r="E3791" s="12">
        <v>44.945868829406599</v>
      </c>
      <c r="F3791" s="12">
        <v>-36.869999999999997</v>
      </c>
      <c r="G3791" s="12">
        <f t="shared" si="245"/>
        <v>1.2190363121618282</v>
      </c>
      <c r="H3791" s="12">
        <f t="shared" si="246"/>
        <v>1.2190363121618282</v>
      </c>
      <c r="I3791" s="48">
        <f t="shared" si="247"/>
        <v>0.56134969325153372</v>
      </c>
      <c r="J3791" s="48" t="str">
        <f t="shared" si="248"/>
        <v>entry3</v>
      </c>
      <c r="AA3791" s="26"/>
      <c r="AB3791" s="27"/>
      <c r="AC3791" s="27"/>
      <c r="AD3791" s="27"/>
    </row>
    <row r="3792" spans="1:30">
      <c r="A3792" s="12" t="s">
        <v>30375</v>
      </c>
      <c r="B3792" s="12">
        <v>326</v>
      </c>
      <c r="C3792" s="12">
        <v>147</v>
      </c>
      <c r="D3792" s="12">
        <v>7.84602484606655</v>
      </c>
      <c r="E3792" s="12">
        <v>17.66</v>
      </c>
      <c r="F3792" s="12">
        <v>-15.495158280471101</v>
      </c>
      <c r="G3792" s="12">
        <f t="shared" si="245"/>
        <v>0.50635332044042902</v>
      </c>
      <c r="H3792" s="12">
        <f t="shared" si="246"/>
        <v>1.1397108490500092</v>
      </c>
      <c r="I3792" s="48">
        <f t="shared" si="247"/>
        <v>0.45092024539877301</v>
      </c>
      <c r="J3792" s="48" t="str">
        <f t="shared" si="248"/>
        <v>entry3</v>
      </c>
      <c r="AA3792" s="26"/>
      <c r="AB3792" s="27"/>
      <c r="AC3792" s="27"/>
      <c r="AD3792" s="27"/>
    </row>
    <row r="3793" spans="1:30">
      <c r="A3793" s="12" t="s">
        <v>30474</v>
      </c>
      <c r="B3793" s="12">
        <v>326</v>
      </c>
      <c r="C3793" s="12">
        <v>128</v>
      </c>
      <c r="D3793" s="12">
        <v>32.8821930490112</v>
      </c>
      <c r="E3793" s="12">
        <v>37.415645422480502</v>
      </c>
      <c r="F3793" s="12">
        <v>-33.010597397986302</v>
      </c>
      <c r="G3793" s="12">
        <f t="shared" si="245"/>
        <v>0.99611020826351548</v>
      </c>
      <c r="H3793" s="12">
        <f t="shared" si="246"/>
        <v>1.1334434506405786</v>
      </c>
      <c r="I3793" s="48">
        <f t="shared" si="247"/>
        <v>0.39263803680981596</v>
      </c>
      <c r="J3793" s="48" t="str">
        <f t="shared" si="248"/>
        <v>entry3</v>
      </c>
      <c r="AA3793" s="26"/>
      <c r="AB3793" s="27"/>
      <c r="AC3793" s="27"/>
      <c r="AD3793" s="27"/>
    </row>
    <row r="3794" spans="1:30">
      <c r="A3794" s="12" t="s">
        <v>30471</v>
      </c>
      <c r="B3794" s="12">
        <v>326</v>
      </c>
      <c r="C3794" s="12">
        <v>143</v>
      </c>
      <c r="D3794" s="12">
        <v>14.630368509677</v>
      </c>
      <c r="E3794" s="12">
        <v>39.775645422480501</v>
      </c>
      <c r="F3794" s="12">
        <v>-35.1864006029015</v>
      </c>
      <c r="G3794" s="12">
        <f t="shared" si="245"/>
        <v>0.41579611040040759</v>
      </c>
      <c r="H3794" s="12">
        <f t="shared" si="246"/>
        <v>1.1304266631694226</v>
      </c>
      <c r="I3794" s="48">
        <f t="shared" si="247"/>
        <v>0.43865030674846628</v>
      </c>
      <c r="J3794" s="48" t="str">
        <f t="shared" si="248"/>
        <v>entry3</v>
      </c>
      <c r="AA3794" s="26"/>
      <c r="AB3794" s="27"/>
      <c r="AC3794" s="27"/>
      <c r="AD3794" s="27"/>
    </row>
    <row r="3795" spans="1:30">
      <c r="A3795" s="12" t="s">
        <v>30417</v>
      </c>
      <c r="B3795" s="12">
        <v>332</v>
      </c>
      <c r="C3795" s="12">
        <v>205</v>
      </c>
      <c r="D3795" s="12">
        <v>58.389999999999901</v>
      </c>
      <c r="E3795" s="12">
        <v>75.309999999999803</v>
      </c>
      <c r="F3795" s="12">
        <v>-66.989999999999995</v>
      </c>
      <c r="G3795" s="12">
        <f t="shared" si="245"/>
        <v>0.87162263024331854</v>
      </c>
      <c r="H3795" s="12">
        <f t="shared" si="246"/>
        <v>1.1241976414390178</v>
      </c>
      <c r="I3795" s="48">
        <f t="shared" si="247"/>
        <v>0.61746987951807231</v>
      </c>
      <c r="J3795" s="48" t="str">
        <f t="shared" si="248"/>
        <v>entry3</v>
      </c>
      <c r="AA3795" s="26"/>
      <c r="AB3795" s="27"/>
      <c r="AC3795" s="27"/>
      <c r="AD3795" s="27"/>
    </row>
    <row r="3796" spans="1:30">
      <c r="A3796" s="12" t="s">
        <v>30331</v>
      </c>
      <c r="B3796" s="12">
        <v>332</v>
      </c>
      <c r="C3796" s="12">
        <v>158</v>
      </c>
      <c r="D3796" s="12">
        <v>14.239999999999901</v>
      </c>
      <c r="E3796" s="12">
        <v>22.669999999999899</v>
      </c>
      <c r="F3796" s="12">
        <v>-20.28</v>
      </c>
      <c r="G3796" s="12">
        <f t="shared" si="245"/>
        <v>0.70216962524654336</v>
      </c>
      <c r="H3796" s="12">
        <f t="shared" si="246"/>
        <v>1.1178500986193243</v>
      </c>
      <c r="I3796" s="48">
        <f t="shared" si="247"/>
        <v>0.4759036144578313</v>
      </c>
      <c r="J3796" s="48" t="str">
        <f t="shared" si="248"/>
        <v>entry3</v>
      </c>
      <c r="AA3796" s="26"/>
      <c r="AB3796" s="27"/>
      <c r="AC3796" s="27"/>
      <c r="AD3796" s="27"/>
    </row>
    <row r="3797" spans="1:30">
      <c r="A3797" s="12" t="s">
        <v>30479</v>
      </c>
      <c r="B3797" s="12">
        <v>326</v>
      </c>
      <c r="C3797" s="12">
        <v>135</v>
      </c>
      <c r="D3797" s="12">
        <v>15.123290036100901</v>
      </c>
      <c r="E3797" s="12">
        <v>43.915645422480502</v>
      </c>
      <c r="F3797" s="12">
        <v>-39.422510495070199</v>
      </c>
      <c r="G3797" s="12">
        <f t="shared" si="245"/>
        <v>0.38362067372629843</v>
      </c>
      <c r="H3797" s="12">
        <f t="shared" si="246"/>
        <v>1.1139738406049045</v>
      </c>
      <c r="I3797" s="48">
        <f t="shared" si="247"/>
        <v>0.41411042944785276</v>
      </c>
      <c r="J3797" s="48" t="str">
        <f t="shared" si="248"/>
        <v>entry3</v>
      </c>
      <c r="AA3797" s="26"/>
      <c r="AB3797" s="27"/>
      <c r="AC3797" s="27"/>
      <c r="AD3797" s="27"/>
    </row>
    <row r="3798" spans="1:30">
      <c r="A3798" s="12" t="s">
        <v>30335</v>
      </c>
      <c r="B3798" s="12">
        <v>332</v>
      </c>
      <c r="C3798" s="12">
        <v>153</v>
      </c>
      <c r="D3798" s="12">
        <v>13.2599999999999</v>
      </c>
      <c r="E3798" s="12">
        <v>25.93</v>
      </c>
      <c r="F3798" s="12">
        <v>-23.86</v>
      </c>
      <c r="G3798" s="12">
        <f t="shared" si="245"/>
        <v>0.55574182732606459</v>
      </c>
      <c r="H3798" s="12">
        <f t="shared" si="246"/>
        <v>1.086756077116513</v>
      </c>
      <c r="I3798" s="48">
        <f t="shared" si="247"/>
        <v>0.46084337349397592</v>
      </c>
      <c r="J3798" s="48" t="str">
        <f t="shared" si="248"/>
        <v>entry3</v>
      </c>
      <c r="AA3798" s="26"/>
      <c r="AB3798" s="27"/>
      <c r="AC3798" s="27"/>
      <c r="AD3798" s="27"/>
    </row>
    <row r="3799" spans="1:30">
      <c r="A3799" s="12" t="s">
        <v>30472</v>
      </c>
      <c r="B3799" s="12">
        <v>326</v>
      </c>
      <c r="C3799" s="12">
        <v>143</v>
      </c>
      <c r="D3799" s="12">
        <v>8.2375558777582896</v>
      </c>
      <c r="E3799" s="12">
        <v>40.045645422480497</v>
      </c>
      <c r="F3799" s="12">
        <v>-37.099213234820297</v>
      </c>
      <c r="G3799" s="12">
        <f t="shared" si="245"/>
        <v>0.22204125531230262</v>
      </c>
      <c r="H3799" s="12">
        <f t="shared" si="246"/>
        <v>1.0794203415854318</v>
      </c>
      <c r="I3799" s="48">
        <f t="shared" si="247"/>
        <v>0.43865030674846628</v>
      </c>
      <c r="J3799" s="48" t="str">
        <f t="shared" si="248"/>
        <v>entry3</v>
      </c>
      <c r="AA3799" s="26"/>
      <c r="AB3799" s="27"/>
      <c r="AC3799" s="27"/>
      <c r="AD3799" s="27"/>
    </row>
    <row r="3800" spans="1:30">
      <c r="A3800" s="12" t="s">
        <v>30480</v>
      </c>
      <c r="B3800" s="12">
        <v>326</v>
      </c>
      <c r="C3800" s="12">
        <v>135</v>
      </c>
      <c r="D3800" s="12">
        <v>8.7304774041821496</v>
      </c>
      <c r="E3800" s="12">
        <v>44.185645422480498</v>
      </c>
      <c r="F3800" s="12">
        <v>-40.935323126988997</v>
      </c>
      <c r="G3800" s="12">
        <f t="shared" si="245"/>
        <v>0.2132749111836392</v>
      </c>
      <c r="H3800" s="12">
        <f t="shared" si="246"/>
        <v>1.0794014080555416</v>
      </c>
      <c r="I3800" s="48">
        <f t="shared" si="247"/>
        <v>0.41411042944785276</v>
      </c>
      <c r="J3800" s="48" t="str">
        <f t="shared" si="248"/>
        <v>entry3</v>
      </c>
      <c r="AA3800" s="26"/>
      <c r="AB3800" s="27"/>
      <c r="AC3800" s="27"/>
      <c r="AD3800" s="27"/>
    </row>
    <row r="3801" spans="1:30">
      <c r="A3801" s="12" t="s">
        <v>30382</v>
      </c>
      <c r="B3801" s="12">
        <v>326</v>
      </c>
      <c r="C3801" s="12">
        <v>125</v>
      </c>
      <c r="D3801" s="12">
        <v>12.6060248460665</v>
      </c>
      <c r="E3801" s="12">
        <v>22.53</v>
      </c>
      <c r="F3801" s="12">
        <v>-21.275158280471199</v>
      </c>
      <c r="G3801" s="12">
        <f t="shared" si="245"/>
        <v>0.59252319911705509</v>
      </c>
      <c r="H3801" s="12">
        <f t="shared" si="246"/>
        <v>1.0589815456593168</v>
      </c>
      <c r="I3801" s="48">
        <f t="shared" si="247"/>
        <v>0.3834355828220859</v>
      </c>
      <c r="J3801" s="48" t="str">
        <f t="shared" si="248"/>
        <v>entry3</v>
      </c>
      <c r="AA3801" s="26"/>
      <c r="AB3801" s="27"/>
      <c r="AC3801" s="27"/>
      <c r="AD3801" s="27"/>
    </row>
    <row r="3802" spans="1:30">
      <c r="A3802" s="12" t="s">
        <v>30416</v>
      </c>
      <c r="B3802" s="12">
        <v>332</v>
      </c>
      <c r="C3802" s="12">
        <v>202</v>
      </c>
      <c r="D3802" s="12">
        <v>52.449999999999903</v>
      </c>
      <c r="E3802" s="12">
        <v>63.209999999999901</v>
      </c>
      <c r="F3802" s="12">
        <v>-60.17</v>
      </c>
      <c r="G3802" s="12">
        <f t="shared" si="245"/>
        <v>0.87169685889978232</v>
      </c>
      <c r="H3802" s="12">
        <f t="shared" si="246"/>
        <v>1.0505235167026741</v>
      </c>
      <c r="I3802" s="48">
        <f t="shared" si="247"/>
        <v>0.60843373493975905</v>
      </c>
      <c r="J3802" s="48" t="str">
        <f t="shared" si="248"/>
        <v>entry3</v>
      </c>
      <c r="AA3802" s="26"/>
      <c r="AB3802" s="27"/>
      <c r="AC3802" s="27"/>
      <c r="AD3802" s="27"/>
    </row>
    <row r="3803" spans="1:30">
      <c r="A3803" s="12" t="s">
        <v>30383</v>
      </c>
      <c r="B3803" s="12">
        <v>326</v>
      </c>
      <c r="C3803" s="12">
        <v>137</v>
      </c>
      <c r="D3803" s="12">
        <v>10.406024846066501</v>
      </c>
      <c r="E3803" s="12">
        <v>23.13</v>
      </c>
      <c r="F3803" s="12">
        <v>-22.105158280471201</v>
      </c>
      <c r="G3803" s="12">
        <f t="shared" si="245"/>
        <v>0.47075097649310665</v>
      </c>
      <c r="H3803" s="12">
        <f t="shared" si="246"/>
        <v>1.0463621072749429</v>
      </c>
      <c r="I3803" s="48">
        <f t="shared" si="247"/>
        <v>0.42024539877300615</v>
      </c>
      <c r="J3803" s="48" t="str">
        <f t="shared" si="248"/>
        <v>entry3</v>
      </c>
      <c r="AA3803" s="26"/>
      <c r="AB3803" s="27"/>
      <c r="AC3803" s="27"/>
      <c r="AD3803" s="27"/>
    </row>
    <row r="3804" spans="1:30">
      <c r="A3804" s="12" t="s">
        <v>30421</v>
      </c>
      <c r="B3804" s="12">
        <v>332</v>
      </c>
      <c r="C3804" s="12">
        <v>186</v>
      </c>
      <c r="D3804" s="12">
        <v>65.669999999999902</v>
      </c>
      <c r="E3804" s="12">
        <v>77.589999999999904</v>
      </c>
      <c r="F3804" s="12">
        <v>-74.839999999999904</v>
      </c>
      <c r="G3804" s="12">
        <f t="shared" si="245"/>
        <v>0.8774719401389629</v>
      </c>
      <c r="H3804" s="12">
        <f t="shared" si="246"/>
        <v>1.0367450561197222</v>
      </c>
      <c r="I3804" s="48">
        <f t="shared" si="247"/>
        <v>0.56024096385542166</v>
      </c>
      <c r="J3804" s="48" t="str">
        <f t="shared" si="248"/>
        <v>entry3</v>
      </c>
      <c r="AA3804" s="26"/>
      <c r="AB3804" s="27"/>
      <c r="AC3804" s="27"/>
      <c r="AD3804" s="27"/>
    </row>
    <row r="3805" spans="1:30">
      <c r="A3805" s="12" t="s">
        <v>30379</v>
      </c>
      <c r="B3805" s="12">
        <v>326</v>
      </c>
      <c r="C3805" s="12">
        <v>140</v>
      </c>
      <c r="D3805" s="12">
        <v>11.976024846066499</v>
      </c>
      <c r="E3805" s="12">
        <v>23.6</v>
      </c>
      <c r="F3805" s="12">
        <v>-22.9851582804712</v>
      </c>
      <c r="G3805" s="12">
        <f t="shared" si="245"/>
        <v>0.52103295091257418</v>
      </c>
      <c r="H3805" s="12">
        <f t="shared" si="246"/>
        <v>1.0267495099240271</v>
      </c>
      <c r="I3805" s="48">
        <f t="shared" si="247"/>
        <v>0.42944785276073622</v>
      </c>
      <c r="J3805" s="48" t="str">
        <f t="shared" si="248"/>
        <v>entry3</v>
      </c>
      <c r="AA3805" s="26"/>
      <c r="AB3805" s="27"/>
      <c r="AC3805" s="27"/>
      <c r="AD3805" s="27"/>
    </row>
    <row r="3806" spans="1:30">
      <c r="A3806" s="12" t="s">
        <v>30481</v>
      </c>
      <c r="B3806" s="12">
        <v>326</v>
      </c>
      <c r="C3806" s="12">
        <v>135</v>
      </c>
      <c r="D3806" s="12">
        <v>6.3804774041821499</v>
      </c>
      <c r="E3806" s="12">
        <v>44.185645422480498</v>
      </c>
      <c r="F3806" s="12">
        <v>-43.285323126988999</v>
      </c>
      <c r="G3806" s="12">
        <f t="shared" si="245"/>
        <v>0.14740510046473082</v>
      </c>
      <c r="H3806" s="12">
        <f t="shared" si="246"/>
        <v>1.020799712938498</v>
      </c>
      <c r="I3806" s="48">
        <f t="shared" si="247"/>
        <v>0.41411042944785276</v>
      </c>
      <c r="J3806" s="48" t="str">
        <f t="shared" si="248"/>
        <v>entry3</v>
      </c>
      <c r="AA3806" s="26"/>
      <c r="AB3806" s="27"/>
      <c r="AC3806" s="27"/>
      <c r="AD3806" s="27"/>
    </row>
    <row r="3807" spans="1:30">
      <c r="A3807" s="12" t="s">
        <v>30378</v>
      </c>
      <c r="B3807" s="12">
        <v>326</v>
      </c>
      <c r="C3807" s="12">
        <v>128</v>
      </c>
      <c r="D3807" s="12">
        <v>13.7060248460665</v>
      </c>
      <c r="E3807" s="12">
        <v>22.9499999999999</v>
      </c>
      <c r="F3807" s="12">
        <v>-22.5751582804712</v>
      </c>
      <c r="G3807" s="12">
        <f t="shared" si="245"/>
        <v>0.60712862677569768</v>
      </c>
      <c r="H3807" s="12">
        <f t="shared" si="246"/>
        <v>1.0166041679474274</v>
      </c>
      <c r="I3807" s="48">
        <f t="shared" si="247"/>
        <v>0.39263803680981596</v>
      </c>
      <c r="J3807" s="48" t="str">
        <f t="shared" si="248"/>
        <v>entry3</v>
      </c>
      <c r="AA3807" s="26"/>
      <c r="AB3807" s="27"/>
      <c r="AC3807" s="27"/>
      <c r="AD3807" s="27"/>
    </row>
    <row r="3808" spans="1:30">
      <c r="A3808" s="12" t="s">
        <v>30473</v>
      </c>
      <c r="B3808" s="12">
        <v>326</v>
      </c>
      <c r="C3808" s="12">
        <v>143</v>
      </c>
      <c r="D3808" s="12">
        <v>5.8875558777582899</v>
      </c>
      <c r="E3808" s="12">
        <v>40.045645422480497</v>
      </c>
      <c r="F3808" s="12">
        <v>-39.449213234820299</v>
      </c>
      <c r="G3808" s="12">
        <f t="shared" si="245"/>
        <v>0.14924393657011065</v>
      </c>
      <c r="H3808" s="12">
        <f t="shared" si="246"/>
        <v>1.0151189881559857</v>
      </c>
      <c r="I3808" s="48">
        <f t="shared" si="247"/>
        <v>0.43865030674846628</v>
      </c>
      <c r="J3808" s="48" t="str">
        <f t="shared" si="248"/>
        <v>entry3</v>
      </c>
      <c r="AA3808" s="26"/>
      <c r="AB3808" s="27"/>
      <c r="AC3808" s="27"/>
      <c r="AD3808" s="27"/>
    </row>
    <row r="3809" spans="1:30">
      <c r="A3809" s="12" t="s">
        <v>30475</v>
      </c>
      <c r="B3809" s="12">
        <v>326</v>
      </c>
      <c r="C3809" s="12">
        <v>135</v>
      </c>
      <c r="D3809" s="12">
        <v>12.5032900361009</v>
      </c>
      <c r="E3809" s="12">
        <v>39.205645422480501</v>
      </c>
      <c r="F3809" s="12">
        <v>-38.892510495070198</v>
      </c>
      <c r="G3809" s="12">
        <f t="shared" si="245"/>
        <v>0.32148323358261349</v>
      </c>
      <c r="H3809" s="12">
        <f t="shared" si="246"/>
        <v>1.0080512911978257</v>
      </c>
      <c r="I3809" s="48">
        <f t="shared" si="247"/>
        <v>0.41411042944785276</v>
      </c>
      <c r="J3809" s="48" t="str">
        <f t="shared" si="248"/>
        <v>entry3</v>
      </c>
      <c r="AA3809" s="26"/>
      <c r="AB3809" s="27"/>
      <c r="AC3809" s="27"/>
      <c r="AD3809" s="27"/>
    </row>
    <row r="3810" spans="1:30">
      <c r="A3810" s="12" t="s">
        <v>30420</v>
      </c>
      <c r="B3810" s="12">
        <v>332</v>
      </c>
      <c r="C3810" s="12">
        <v>184</v>
      </c>
      <c r="D3810" s="12">
        <v>62.22</v>
      </c>
      <c r="E3810" s="12">
        <v>67.979999999999905</v>
      </c>
      <c r="F3810" s="12">
        <v>-68.02</v>
      </c>
      <c r="G3810" s="12">
        <f t="shared" si="245"/>
        <v>0.91473096148191713</v>
      </c>
      <c r="H3810" s="12">
        <f t="shared" si="246"/>
        <v>0.99941193766539116</v>
      </c>
      <c r="I3810" s="48">
        <f t="shared" si="247"/>
        <v>0.55421686746987953</v>
      </c>
      <c r="J3810" s="48" t="str">
        <f t="shared" si="248"/>
        <v>entry3</v>
      </c>
      <c r="AA3810" s="26"/>
      <c r="AB3810" s="27"/>
      <c r="AC3810" s="27"/>
      <c r="AD3810" s="27"/>
    </row>
    <row r="3811" spans="1:30">
      <c r="A3811" s="12" t="s">
        <v>30431</v>
      </c>
      <c r="B3811" s="12">
        <v>332</v>
      </c>
      <c r="C3811" s="12">
        <v>146</v>
      </c>
      <c r="D3811" s="12">
        <v>16.6299999999999</v>
      </c>
      <c r="E3811" s="12">
        <v>38.349999999999902</v>
      </c>
      <c r="F3811" s="12">
        <v>-39.14</v>
      </c>
      <c r="G3811" s="12">
        <f t="shared" si="245"/>
        <v>0.42488502810423862</v>
      </c>
      <c r="H3811" s="12">
        <f t="shared" si="246"/>
        <v>0.97981604496678343</v>
      </c>
      <c r="I3811" s="48">
        <f t="shared" si="247"/>
        <v>0.43975903614457829</v>
      </c>
      <c r="J3811" s="48" t="str">
        <f t="shared" si="248"/>
        <v>entry3</v>
      </c>
      <c r="AA3811" s="26"/>
      <c r="AB3811" s="27"/>
      <c r="AC3811" s="27"/>
      <c r="AD3811" s="27"/>
    </row>
    <row r="3812" spans="1:30">
      <c r="A3812" s="12" t="s">
        <v>30476</v>
      </c>
      <c r="B3812" s="12">
        <v>326</v>
      </c>
      <c r="C3812" s="12">
        <v>135</v>
      </c>
      <c r="D3812" s="12">
        <v>6.1104774041821699</v>
      </c>
      <c r="E3812" s="12">
        <v>39.475645422480497</v>
      </c>
      <c r="F3812" s="12">
        <v>-40.405323126989003</v>
      </c>
      <c r="G3812" s="12">
        <f t="shared" si="245"/>
        <v>0.15122951461067852</v>
      </c>
      <c r="H3812" s="12">
        <f t="shared" si="246"/>
        <v>0.97699120728259881</v>
      </c>
      <c r="I3812" s="48">
        <f t="shared" si="247"/>
        <v>0.41411042944785276</v>
      </c>
      <c r="J3812" s="48" t="str">
        <f t="shared" si="248"/>
        <v>entry3</v>
      </c>
      <c r="AA3812" s="26"/>
      <c r="AB3812" s="27"/>
      <c r="AC3812" s="27"/>
      <c r="AD3812" s="27"/>
    </row>
    <row r="3813" spans="1:30">
      <c r="A3813" s="12" t="s">
        <v>30374</v>
      </c>
      <c r="B3813" s="12">
        <v>326</v>
      </c>
      <c r="C3813" s="12">
        <v>134</v>
      </c>
      <c r="D3813" s="12">
        <v>7.4160248460665601</v>
      </c>
      <c r="E3813" s="12">
        <v>17.559999999999899</v>
      </c>
      <c r="F3813" s="12">
        <v>-18.125158280471101</v>
      </c>
      <c r="G3813" s="12">
        <f t="shared" si="245"/>
        <v>0.40915641846046302</v>
      </c>
      <c r="H3813" s="12">
        <f t="shared" si="246"/>
        <v>0.96881912578495222</v>
      </c>
      <c r="I3813" s="48">
        <f t="shared" si="247"/>
        <v>0.41104294478527609</v>
      </c>
      <c r="J3813" s="48" t="str">
        <f t="shared" si="248"/>
        <v>entry3</v>
      </c>
      <c r="AA3813" s="26"/>
      <c r="AB3813" s="27"/>
      <c r="AC3813" s="27"/>
      <c r="AD3813" s="27"/>
    </row>
    <row r="3814" spans="1:30">
      <c r="A3814" s="12" t="s">
        <v>30327</v>
      </c>
      <c r="B3814" s="12">
        <v>332</v>
      </c>
      <c r="C3814" s="12">
        <v>169</v>
      </c>
      <c r="D3814" s="12">
        <v>4.7</v>
      </c>
      <c r="E3814" s="12">
        <v>19.010000000000002</v>
      </c>
      <c r="F3814" s="12">
        <v>-19.719999999999899</v>
      </c>
      <c r="G3814" s="12">
        <f t="shared" si="245"/>
        <v>0.23833671399594444</v>
      </c>
      <c r="H3814" s="12">
        <f t="shared" si="246"/>
        <v>0.96399594320487314</v>
      </c>
      <c r="I3814" s="48">
        <f t="shared" si="247"/>
        <v>0.50903614457831325</v>
      </c>
      <c r="J3814" s="48" t="str">
        <f t="shared" si="248"/>
        <v>entry3</v>
      </c>
      <c r="AA3814" s="26"/>
      <c r="AB3814" s="27"/>
      <c r="AC3814" s="27"/>
      <c r="AD3814" s="27"/>
    </row>
    <row r="3815" spans="1:30">
      <c r="A3815" s="12" t="s">
        <v>30427</v>
      </c>
      <c r="B3815" s="12">
        <v>332</v>
      </c>
      <c r="C3815" s="12">
        <v>152</v>
      </c>
      <c r="D3815" s="12">
        <v>21.01</v>
      </c>
      <c r="E3815" s="12">
        <v>38.19</v>
      </c>
      <c r="F3815" s="12">
        <v>-39.67</v>
      </c>
      <c r="G3815" s="12">
        <f t="shared" si="245"/>
        <v>0.52961935971767082</v>
      </c>
      <c r="H3815" s="12">
        <f t="shared" si="246"/>
        <v>0.96269221073859335</v>
      </c>
      <c r="I3815" s="48">
        <f t="shared" si="247"/>
        <v>0.45783132530120479</v>
      </c>
      <c r="J3815" s="48" t="str">
        <f t="shared" si="248"/>
        <v>entry3</v>
      </c>
      <c r="AA3815" s="26"/>
      <c r="AB3815" s="27"/>
      <c r="AC3815" s="27"/>
      <c r="AD3815" s="27"/>
    </row>
    <row r="3816" spans="1:30">
      <c r="A3816" s="12" t="s">
        <v>30423</v>
      </c>
      <c r="B3816" s="12">
        <v>332</v>
      </c>
      <c r="C3816" s="12">
        <v>162</v>
      </c>
      <c r="D3816" s="12">
        <v>2.5399999999999801</v>
      </c>
      <c r="E3816" s="12">
        <v>34.28</v>
      </c>
      <c r="F3816" s="12">
        <v>-36.2899999999999</v>
      </c>
      <c r="G3816" s="12">
        <f t="shared" si="245"/>
        <v>6.9991733259850836E-2</v>
      </c>
      <c r="H3816" s="12">
        <f t="shared" si="246"/>
        <v>0.94461284100303378</v>
      </c>
      <c r="I3816" s="48">
        <f t="shared" si="247"/>
        <v>0.48795180722891568</v>
      </c>
      <c r="J3816" s="48" t="str">
        <f t="shared" si="248"/>
        <v>entry3</v>
      </c>
      <c r="AA3816" s="26"/>
      <c r="AB3816" s="27"/>
      <c r="AC3816" s="27"/>
      <c r="AD3816" s="27"/>
    </row>
    <row r="3817" spans="1:30">
      <c r="A3817" s="12" t="s">
        <v>30477</v>
      </c>
      <c r="B3817" s="12">
        <v>326</v>
      </c>
      <c r="C3817" s="12">
        <v>135</v>
      </c>
      <c r="D3817" s="12">
        <v>3.7604774041821698</v>
      </c>
      <c r="E3817" s="12">
        <v>39.475645422480497</v>
      </c>
      <c r="F3817" s="12">
        <v>-42.755323126988998</v>
      </c>
      <c r="G3817" s="12">
        <f t="shared" si="245"/>
        <v>8.7953431974143931E-2</v>
      </c>
      <c r="H3817" s="12">
        <f t="shared" si="246"/>
        <v>0.92329194437924322</v>
      </c>
      <c r="I3817" s="48">
        <f t="shared" si="247"/>
        <v>0.41411042944785276</v>
      </c>
      <c r="J3817" s="48" t="str">
        <f t="shared" si="248"/>
        <v>entry3</v>
      </c>
      <c r="AA3817" s="26"/>
      <c r="AB3817" s="27"/>
      <c r="AC3817" s="27"/>
      <c r="AD3817" s="27"/>
    </row>
    <row r="3818" spans="1:30">
      <c r="A3818" s="12" t="s">
        <v>30330</v>
      </c>
      <c r="B3818" s="12">
        <v>332</v>
      </c>
      <c r="C3818" s="12">
        <v>144</v>
      </c>
      <c r="D3818" s="12">
        <v>6.8299999999999903</v>
      </c>
      <c r="E3818" s="12">
        <v>21.31</v>
      </c>
      <c r="F3818" s="12">
        <v>-23.11</v>
      </c>
      <c r="G3818" s="12">
        <f t="shared" si="245"/>
        <v>0.29554305495456473</v>
      </c>
      <c r="H3818" s="12">
        <f t="shared" si="246"/>
        <v>0.92211163998269141</v>
      </c>
      <c r="I3818" s="48">
        <f t="shared" si="247"/>
        <v>0.43373493975903615</v>
      </c>
      <c r="J3818" s="48" t="str">
        <f t="shared" si="248"/>
        <v>entry3</v>
      </c>
      <c r="AA3818" s="26"/>
      <c r="AB3818" s="27"/>
      <c r="AC3818" s="27"/>
      <c r="AD3818" s="27"/>
    </row>
    <row r="3819" spans="1:30">
      <c r="A3819" s="12" t="s">
        <v>30376</v>
      </c>
      <c r="B3819" s="12">
        <v>326</v>
      </c>
      <c r="C3819" s="12">
        <v>148</v>
      </c>
      <c r="D3819" s="12">
        <v>1.3860248460665601</v>
      </c>
      <c r="E3819" s="12">
        <v>19.170000000000002</v>
      </c>
      <c r="F3819" s="12">
        <v>-22.205158280471199</v>
      </c>
      <c r="G3819" s="12">
        <f t="shared" si="245"/>
        <v>6.2419048248150935E-2</v>
      </c>
      <c r="H3819" s="12">
        <f t="shared" si="246"/>
        <v>0.86331291846090863</v>
      </c>
      <c r="I3819" s="48">
        <f t="shared" si="247"/>
        <v>0.45398773006134968</v>
      </c>
      <c r="J3819" s="48" t="str">
        <f t="shared" si="248"/>
        <v>entry3</v>
      </c>
      <c r="AA3819" s="26"/>
      <c r="AB3819" s="27"/>
      <c r="AC3819" s="27"/>
      <c r="AD3819" s="27"/>
    </row>
    <row r="3820" spans="1:30">
      <c r="A3820" s="12" t="s">
        <v>30334</v>
      </c>
      <c r="B3820" s="12">
        <v>332</v>
      </c>
      <c r="C3820" s="12">
        <v>139</v>
      </c>
      <c r="D3820" s="12">
        <v>4.83</v>
      </c>
      <c r="E3820" s="12">
        <v>24.14</v>
      </c>
      <c r="F3820" s="12">
        <v>-28.39</v>
      </c>
      <c r="G3820" s="12">
        <f t="shared" si="245"/>
        <v>0.17013032758013386</v>
      </c>
      <c r="H3820" s="12">
        <f t="shared" si="246"/>
        <v>0.85029940119760483</v>
      </c>
      <c r="I3820" s="48">
        <f t="shared" si="247"/>
        <v>0.41867469879518071</v>
      </c>
      <c r="J3820" s="48" t="str">
        <f t="shared" si="248"/>
        <v>entry3</v>
      </c>
      <c r="AA3820" s="26"/>
      <c r="AB3820" s="27"/>
      <c r="AC3820" s="27"/>
      <c r="AD3820" s="27"/>
    </row>
    <row r="3821" spans="1:30">
      <c r="A3821" s="12" t="s">
        <v>30326</v>
      </c>
      <c r="B3821" s="12">
        <v>332</v>
      </c>
      <c r="C3821" s="12">
        <v>156</v>
      </c>
      <c r="D3821" s="12">
        <v>0.70000000000001095</v>
      </c>
      <c r="E3821" s="12">
        <v>18.1799999999999</v>
      </c>
      <c r="F3821" s="12">
        <v>-21.409999999999901</v>
      </c>
      <c r="G3821" s="12">
        <f t="shared" si="245"/>
        <v>3.2695002335357971E-2</v>
      </c>
      <c r="H3821" s="12">
        <f t="shared" si="246"/>
        <v>0.84913591779542197</v>
      </c>
      <c r="I3821" s="48">
        <f t="shared" si="247"/>
        <v>0.46987951807228917</v>
      </c>
      <c r="J3821" s="48" t="str">
        <f t="shared" si="248"/>
        <v>entry3</v>
      </c>
      <c r="AA3821" s="26"/>
      <c r="AB3821" s="27"/>
      <c r="AC3821" s="27"/>
      <c r="AD3821" s="27"/>
    </row>
    <row r="3822" spans="1:30">
      <c r="A3822" s="12" t="s">
        <v>30377</v>
      </c>
      <c r="B3822" s="12">
        <v>326</v>
      </c>
      <c r="C3822" s="12">
        <v>148</v>
      </c>
      <c r="D3822" s="12">
        <v>-0.33397515393343002</v>
      </c>
      <c r="E3822" s="12">
        <v>19.170000000000002</v>
      </c>
      <c r="F3822" s="12">
        <v>-23.125158280471201</v>
      </c>
      <c r="G3822" s="12">
        <f t="shared" si="245"/>
        <v>-1.4442069969115252E-2</v>
      </c>
      <c r="H3822" s="12">
        <f t="shared" si="246"/>
        <v>0.82896729905579658</v>
      </c>
      <c r="I3822" s="48">
        <f t="shared" si="247"/>
        <v>0.45398773006134968</v>
      </c>
      <c r="J3822" s="48" t="str">
        <f t="shared" si="248"/>
        <v>entry3</v>
      </c>
      <c r="AA3822" s="26"/>
      <c r="AB3822" s="27"/>
      <c r="AC3822" s="27"/>
      <c r="AD3822" s="27"/>
    </row>
    <row r="3823" spans="1:30">
      <c r="A3823" s="12" t="s">
        <v>30422</v>
      </c>
      <c r="B3823" s="12">
        <v>332</v>
      </c>
      <c r="C3823" s="12">
        <v>147</v>
      </c>
      <c r="D3823" s="12">
        <v>-1.8900000000000099</v>
      </c>
      <c r="E3823" s="12">
        <v>34.699999999999903</v>
      </c>
      <c r="F3823" s="12">
        <v>-42.169999999999902</v>
      </c>
      <c r="G3823" s="12">
        <f t="shared" si="245"/>
        <v>-4.4818591415698703E-2</v>
      </c>
      <c r="H3823" s="12">
        <f t="shared" si="246"/>
        <v>0.82285985297604891</v>
      </c>
      <c r="I3823" s="48">
        <f t="shared" si="247"/>
        <v>0.44277108433734941</v>
      </c>
      <c r="J3823" s="48" t="str">
        <f t="shared" si="248"/>
        <v>entry3</v>
      </c>
      <c r="AA3823" s="26"/>
      <c r="AB3823" s="27"/>
      <c r="AC3823" s="27"/>
      <c r="AD3823" s="27"/>
    </row>
    <row r="3824" spans="1:30">
      <c r="A3824" s="12" t="s">
        <v>30426</v>
      </c>
      <c r="B3824" s="12">
        <v>332</v>
      </c>
      <c r="C3824" s="12">
        <v>137</v>
      </c>
      <c r="D3824" s="12">
        <v>12</v>
      </c>
      <c r="E3824" s="12">
        <v>37.379999999999903</v>
      </c>
      <c r="F3824" s="12">
        <v>-46.72</v>
      </c>
      <c r="G3824" s="12">
        <f t="shared" si="245"/>
        <v>0.25684931506849318</v>
      </c>
      <c r="H3824" s="12">
        <f t="shared" si="246"/>
        <v>0.80008561643835407</v>
      </c>
      <c r="I3824" s="48">
        <f t="shared" si="247"/>
        <v>0.41265060240963858</v>
      </c>
      <c r="J3824" s="48" t="str">
        <f t="shared" si="248"/>
        <v>entry3</v>
      </c>
      <c r="AA3824" s="26"/>
      <c r="AB3824" s="27"/>
      <c r="AC3824" s="27"/>
      <c r="AD3824" s="27"/>
    </row>
    <row r="3825" spans="1:30">
      <c r="A3825" s="12" t="s">
        <v>30384</v>
      </c>
      <c r="B3825" s="12">
        <v>326</v>
      </c>
      <c r="C3825" s="12">
        <v>137</v>
      </c>
      <c r="D3825" s="12">
        <v>2.25602484606656</v>
      </c>
      <c r="E3825" s="12">
        <v>22.95</v>
      </c>
      <c r="F3825" s="12">
        <v>-28.815158280471199</v>
      </c>
      <c r="G3825" s="12">
        <f t="shared" si="245"/>
        <v>7.829298815948299E-2</v>
      </c>
      <c r="H3825" s="12">
        <f t="shared" si="246"/>
        <v>0.79645580206837963</v>
      </c>
      <c r="I3825" s="48">
        <f t="shared" si="247"/>
        <v>0.42024539877300615</v>
      </c>
      <c r="J3825" s="48" t="str">
        <f t="shared" si="248"/>
        <v>entry3</v>
      </c>
      <c r="AA3825" s="26"/>
      <c r="AB3825" s="27"/>
      <c r="AC3825" s="27"/>
      <c r="AD3825" s="27"/>
    </row>
    <row r="3826" spans="1:30">
      <c r="A3826" s="12" t="s">
        <v>30380</v>
      </c>
      <c r="B3826" s="12">
        <v>326</v>
      </c>
      <c r="C3826" s="12">
        <v>140</v>
      </c>
      <c r="D3826" s="12">
        <v>3.82602484606655</v>
      </c>
      <c r="E3826" s="12">
        <v>23.419999999999899</v>
      </c>
      <c r="F3826" s="12">
        <v>-29.695158280471201</v>
      </c>
      <c r="G3826" s="12">
        <f t="shared" si="245"/>
        <v>0.12884338954955854</v>
      </c>
      <c r="H3826" s="12">
        <f t="shared" si="246"/>
        <v>0.78868075996758991</v>
      </c>
      <c r="I3826" s="48">
        <f t="shared" si="247"/>
        <v>0.42944785276073622</v>
      </c>
      <c r="J3826" s="48" t="str">
        <f t="shared" si="248"/>
        <v>entry3</v>
      </c>
      <c r="AA3826" s="26"/>
      <c r="AB3826" s="27"/>
      <c r="AC3826" s="27"/>
      <c r="AD3826" s="27"/>
    </row>
    <row r="3827" spans="1:30">
      <c r="A3827" s="12" t="s">
        <v>30332</v>
      </c>
      <c r="B3827" s="12">
        <v>332</v>
      </c>
      <c r="C3827" s="12">
        <v>164</v>
      </c>
      <c r="D3827" s="12">
        <v>1.69999999999999</v>
      </c>
      <c r="E3827" s="12">
        <v>21.98</v>
      </c>
      <c r="F3827" s="12">
        <v>-28.18</v>
      </c>
      <c r="G3827" s="12">
        <f t="shared" si="245"/>
        <v>6.0326472675656141E-2</v>
      </c>
      <c r="H3827" s="12">
        <f t="shared" si="246"/>
        <v>0.77998580553584107</v>
      </c>
      <c r="I3827" s="48">
        <f t="shared" si="247"/>
        <v>0.49397590361445781</v>
      </c>
      <c r="J3827" s="48" t="str">
        <f t="shared" si="248"/>
        <v>entry3</v>
      </c>
      <c r="AA3827" s="26"/>
      <c r="AB3827" s="27"/>
      <c r="AC3827" s="27"/>
      <c r="AD3827" s="27"/>
    </row>
    <row r="3828" spans="1:30">
      <c r="A3828" s="12" t="s">
        <v>30430</v>
      </c>
      <c r="B3828" s="12">
        <v>332</v>
      </c>
      <c r="C3828" s="12">
        <v>131</v>
      </c>
      <c r="D3828" s="12">
        <v>7.6499999999999897</v>
      </c>
      <c r="E3828" s="12">
        <v>37.599999999999902</v>
      </c>
      <c r="F3828" s="12">
        <v>-48.26</v>
      </c>
      <c r="G3828" s="12">
        <f t="shared" si="245"/>
        <v>0.15851636966431806</v>
      </c>
      <c r="H3828" s="12">
        <f t="shared" si="246"/>
        <v>0.77911313717364072</v>
      </c>
      <c r="I3828" s="48">
        <f t="shared" si="247"/>
        <v>0.39457831325301207</v>
      </c>
      <c r="J3828" s="48" t="str">
        <f t="shared" si="248"/>
        <v>entry3</v>
      </c>
      <c r="AA3828" s="26"/>
      <c r="AB3828" s="27"/>
      <c r="AC3828" s="27"/>
      <c r="AD3828" s="27"/>
    </row>
    <row r="3829" spans="1:30">
      <c r="A3829" s="12" t="s">
        <v>30333</v>
      </c>
      <c r="B3829" s="12">
        <v>332</v>
      </c>
      <c r="C3829" s="12">
        <v>164</v>
      </c>
      <c r="D3829" s="12">
        <v>-0.93000000000001404</v>
      </c>
      <c r="E3829" s="12">
        <v>22.759999999999899</v>
      </c>
      <c r="F3829" s="12">
        <v>-29.42</v>
      </c>
      <c r="G3829" s="12">
        <f t="shared" si="245"/>
        <v>-3.1611148878314545E-2</v>
      </c>
      <c r="H3829" s="12">
        <f t="shared" si="246"/>
        <v>0.77362338545206988</v>
      </c>
      <c r="I3829" s="48">
        <f t="shared" si="247"/>
        <v>0.49397590361445781</v>
      </c>
      <c r="J3829" s="48" t="str">
        <f t="shared" si="248"/>
        <v>entry3</v>
      </c>
      <c r="AA3829" s="26"/>
      <c r="AB3829" s="27"/>
      <c r="AC3829" s="27"/>
      <c r="AD3829" s="27"/>
    </row>
    <row r="3830" spans="1:30">
      <c r="A3830" s="12" t="s">
        <v>30385</v>
      </c>
      <c r="B3830" s="12">
        <v>326</v>
      </c>
      <c r="C3830" s="12">
        <v>137</v>
      </c>
      <c r="D3830" s="12">
        <v>0.53602484606656997</v>
      </c>
      <c r="E3830" s="12">
        <v>22.95</v>
      </c>
      <c r="F3830" s="12">
        <v>-29.735158280471101</v>
      </c>
      <c r="G3830" s="12">
        <f t="shared" si="245"/>
        <v>1.8026635036229498E-2</v>
      </c>
      <c r="H3830" s="12">
        <f t="shared" si="246"/>
        <v>0.77181361483024857</v>
      </c>
      <c r="I3830" s="48">
        <f t="shared" si="247"/>
        <v>0.42024539877300615</v>
      </c>
      <c r="J3830" s="48" t="str">
        <f t="shared" si="248"/>
        <v>entry3</v>
      </c>
      <c r="AA3830" s="26"/>
      <c r="AB3830" s="27"/>
      <c r="AC3830" s="27"/>
      <c r="AD3830" s="27"/>
    </row>
    <row r="3831" spans="1:30">
      <c r="A3831" s="12" t="s">
        <v>30381</v>
      </c>
      <c r="B3831" s="12">
        <v>326</v>
      </c>
      <c r="C3831" s="12">
        <v>140</v>
      </c>
      <c r="D3831" s="12">
        <v>2.10602484606656</v>
      </c>
      <c r="E3831" s="12">
        <v>23.419999999999899</v>
      </c>
      <c r="F3831" s="12">
        <v>-30.615158280471199</v>
      </c>
      <c r="G3831" s="12">
        <f t="shared" si="245"/>
        <v>6.8790264834591802E-2</v>
      </c>
      <c r="H3831" s="12">
        <f t="shared" si="246"/>
        <v>0.76498052975734743</v>
      </c>
      <c r="I3831" s="48">
        <f t="shared" si="247"/>
        <v>0.42944785276073622</v>
      </c>
      <c r="J3831" s="48" t="str">
        <f t="shared" si="248"/>
        <v>entry3</v>
      </c>
      <c r="AA3831" s="26"/>
      <c r="AB3831" s="27"/>
      <c r="AC3831" s="27"/>
      <c r="AD3831" s="27"/>
    </row>
    <row r="3832" spans="1:30">
      <c r="A3832" s="12" t="s">
        <v>30336</v>
      </c>
      <c r="B3832" s="12">
        <v>332</v>
      </c>
      <c r="C3832" s="12">
        <v>158</v>
      </c>
      <c r="D3832" s="12">
        <v>-1.03</v>
      </c>
      <c r="E3832" s="12">
        <v>25.69</v>
      </c>
      <c r="F3832" s="12">
        <v>-35.46</v>
      </c>
      <c r="G3832" s="12">
        <f t="shared" si="245"/>
        <v>-2.90468133107727E-2</v>
      </c>
      <c r="H3832" s="12">
        <f t="shared" si="246"/>
        <v>0.72447828539199099</v>
      </c>
      <c r="I3832" s="48">
        <f t="shared" si="247"/>
        <v>0.4759036144578313</v>
      </c>
      <c r="J3832" s="48" t="str">
        <f t="shared" si="248"/>
        <v>entry3</v>
      </c>
      <c r="AA3832" s="26"/>
      <c r="AB3832" s="27"/>
      <c r="AC3832" s="27"/>
      <c r="AD3832" s="27"/>
    </row>
    <row r="3833" spans="1:30">
      <c r="A3833" s="12" t="s">
        <v>30337</v>
      </c>
      <c r="B3833" s="12">
        <v>332</v>
      </c>
      <c r="C3833" s="12">
        <v>158</v>
      </c>
      <c r="D3833" s="12">
        <v>-3.6600000000000201</v>
      </c>
      <c r="E3833" s="12">
        <v>26.47</v>
      </c>
      <c r="F3833" s="12">
        <v>-36.700000000000003</v>
      </c>
      <c r="G3833" s="12">
        <f t="shared" si="245"/>
        <v>-9.9727520435967845E-2</v>
      </c>
      <c r="H3833" s="12">
        <f t="shared" si="246"/>
        <v>0.72125340599455035</v>
      </c>
      <c r="I3833" s="48">
        <f t="shared" si="247"/>
        <v>0.4759036144578313</v>
      </c>
      <c r="J3833" s="48" t="str">
        <f t="shared" si="248"/>
        <v>entry3</v>
      </c>
      <c r="AA3833" s="26"/>
      <c r="AB3833" s="27"/>
      <c r="AC3833" s="27"/>
      <c r="AD3833" s="27"/>
    </row>
    <row r="3834" spans="1:30">
      <c r="A3834" s="12" t="s">
        <v>30328</v>
      </c>
      <c r="B3834" s="12">
        <v>332</v>
      </c>
      <c r="C3834" s="12">
        <v>175</v>
      </c>
      <c r="D3834" s="12">
        <v>-8.5</v>
      </c>
      <c r="E3834" s="12">
        <v>18.319999999999901</v>
      </c>
      <c r="F3834" s="12">
        <v>-29.349999999999898</v>
      </c>
      <c r="G3834" s="12">
        <f t="shared" si="245"/>
        <v>-0.28960817717206233</v>
      </c>
      <c r="H3834" s="12">
        <f t="shared" si="246"/>
        <v>0.62419080068142974</v>
      </c>
      <c r="I3834" s="48">
        <f t="shared" si="247"/>
        <v>0.52710843373493976</v>
      </c>
      <c r="J3834" s="48" t="str">
        <f t="shared" si="248"/>
        <v>entry3</v>
      </c>
      <c r="AA3834" s="26"/>
      <c r="AB3834" s="27"/>
      <c r="AC3834" s="27"/>
      <c r="AD3834" s="27"/>
    </row>
    <row r="3835" spans="1:30">
      <c r="A3835" s="12" t="s">
        <v>30424</v>
      </c>
      <c r="B3835" s="12">
        <v>332</v>
      </c>
      <c r="C3835" s="12">
        <v>165</v>
      </c>
      <c r="D3835" s="12">
        <v>-21.99</v>
      </c>
      <c r="E3835" s="12">
        <v>33.76</v>
      </c>
      <c r="F3835" s="12">
        <v>-56.41</v>
      </c>
      <c r="G3835" s="12">
        <f t="shared" si="245"/>
        <v>-0.38982449920226908</v>
      </c>
      <c r="H3835" s="12">
        <f t="shared" si="246"/>
        <v>0.59847544761567095</v>
      </c>
      <c r="I3835" s="48">
        <f t="shared" si="247"/>
        <v>0.49698795180722893</v>
      </c>
      <c r="J3835" s="48" t="str">
        <f t="shared" si="248"/>
        <v>entry3</v>
      </c>
      <c r="AA3835" s="26"/>
      <c r="AB3835" s="27"/>
      <c r="AC3835" s="27"/>
      <c r="AD3835" s="27"/>
    </row>
    <row r="3836" spans="1:30">
      <c r="A3836" s="12" t="s">
        <v>30329</v>
      </c>
      <c r="B3836" s="12">
        <v>332</v>
      </c>
      <c r="C3836" s="12">
        <v>175</v>
      </c>
      <c r="D3836" s="12">
        <v>-11.13</v>
      </c>
      <c r="E3836" s="12">
        <v>19.099999999999898</v>
      </c>
      <c r="F3836" s="12">
        <v>-31.96</v>
      </c>
      <c r="G3836" s="12">
        <f t="shared" si="245"/>
        <v>-0.34824780976220276</v>
      </c>
      <c r="H3836" s="12">
        <f t="shared" si="246"/>
        <v>0.59762202753441485</v>
      </c>
      <c r="I3836" s="48">
        <f t="shared" si="247"/>
        <v>0.52710843373493976</v>
      </c>
      <c r="J3836" s="48" t="str">
        <f t="shared" si="248"/>
        <v>entry3</v>
      </c>
      <c r="AA3836" s="26"/>
      <c r="AB3836" s="27"/>
      <c r="AC3836" s="27"/>
      <c r="AD3836" s="27"/>
    </row>
    <row r="3837" spans="1:30">
      <c r="A3837" s="12" t="s">
        <v>30428</v>
      </c>
      <c r="B3837" s="12">
        <v>332</v>
      </c>
      <c r="C3837" s="12">
        <v>153</v>
      </c>
      <c r="D3837" s="12">
        <v>-13.6099999999999</v>
      </c>
      <c r="E3837" s="12">
        <v>33.349999999999902</v>
      </c>
      <c r="F3837" s="12">
        <v>-59.85</v>
      </c>
      <c r="G3837" s="12">
        <f t="shared" si="245"/>
        <v>-0.22740183792815205</v>
      </c>
      <c r="H3837" s="12">
        <f t="shared" si="246"/>
        <v>0.55722639933166085</v>
      </c>
      <c r="I3837" s="48">
        <f t="shared" si="247"/>
        <v>0.46084337349397592</v>
      </c>
      <c r="J3837" s="48" t="str">
        <f t="shared" si="248"/>
        <v>entry3</v>
      </c>
      <c r="AA3837" s="26"/>
      <c r="AB3837" s="27"/>
      <c r="AC3837" s="27"/>
      <c r="AD3837" s="27"/>
    </row>
    <row r="3838" spans="1:30">
      <c r="A3838" s="12" t="s">
        <v>30432</v>
      </c>
      <c r="B3838" s="12">
        <v>332</v>
      </c>
      <c r="C3838" s="12">
        <v>147</v>
      </c>
      <c r="D3838" s="12">
        <v>-17.5</v>
      </c>
      <c r="E3838" s="12">
        <v>33.509999999999899</v>
      </c>
      <c r="F3838" s="12">
        <v>-61.36</v>
      </c>
      <c r="G3838" s="12">
        <f t="shared" si="245"/>
        <v>-0.28520208604954367</v>
      </c>
      <c r="H3838" s="12">
        <f t="shared" si="246"/>
        <v>0.54612125162972458</v>
      </c>
      <c r="I3838" s="48">
        <f t="shared" si="247"/>
        <v>0.44277108433734941</v>
      </c>
      <c r="J3838" s="48" t="str">
        <f t="shared" si="248"/>
        <v>entry3</v>
      </c>
      <c r="AA3838" s="26"/>
      <c r="AB3838" s="27"/>
      <c r="AC3838" s="27"/>
      <c r="AD3838" s="27"/>
    </row>
    <row r="3839" spans="1:30">
      <c r="A3839" s="12" t="s">
        <v>30425</v>
      </c>
      <c r="B3839" s="12">
        <v>332</v>
      </c>
      <c r="C3839" s="12">
        <v>165</v>
      </c>
      <c r="D3839" s="12">
        <v>-30.4</v>
      </c>
      <c r="E3839" s="12">
        <v>32.659999999999997</v>
      </c>
      <c r="F3839" s="12">
        <v>-63.72</v>
      </c>
      <c r="G3839" s="12">
        <f t="shared" si="245"/>
        <v>-0.47708725674827368</v>
      </c>
      <c r="H3839" s="12">
        <f t="shared" si="246"/>
        <v>0.51255492780916501</v>
      </c>
      <c r="I3839" s="48">
        <f t="shared" si="247"/>
        <v>0.49698795180722893</v>
      </c>
      <c r="J3839" s="48" t="str">
        <f t="shared" si="248"/>
        <v>entry3</v>
      </c>
      <c r="AA3839" s="26"/>
      <c r="AB3839" s="27"/>
      <c r="AC3839" s="27"/>
      <c r="AD3839" s="27"/>
    </row>
    <row r="3840" spans="1:30">
      <c r="A3840" s="12" t="s">
        <v>30429</v>
      </c>
      <c r="B3840" s="12">
        <v>332</v>
      </c>
      <c r="C3840" s="12">
        <v>153</v>
      </c>
      <c r="D3840" s="12">
        <v>-22.02</v>
      </c>
      <c r="E3840" s="12">
        <v>32.249999999999901</v>
      </c>
      <c r="F3840" s="12">
        <v>-65.459999999999994</v>
      </c>
      <c r="G3840" s="12">
        <f t="shared" si="245"/>
        <v>-0.33638863428047666</v>
      </c>
      <c r="H3840" s="12">
        <f t="shared" si="246"/>
        <v>0.49266727772685465</v>
      </c>
      <c r="I3840" s="48">
        <f t="shared" si="247"/>
        <v>0.46084337349397592</v>
      </c>
      <c r="J3840" s="48" t="str">
        <f t="shared" si="248"/>
        <v>entry3</v>
      </c>
      <c r="AA3840" s="26"/>
      <c r="AB3840" s="27"/>
      <c r="AC3840" s="27"/>
      <c r="AD3840" s="27"/>
    </row>
    <row r="3841" spans="1:30">
      <c r="A3841" s="12" t="s">
        <v>30433</v>
      </c>
      <c r="B3841" s="12">
        <v>332</v>
      </c>
      <c r="C3841" s="12">
        <v>147</v>
      </c>
      <c r="D3841" s="12">
        <v>-25.91</v>
      </c>
      <c r="E3841" s="12">
        <v>32.49</v>
      </c>
      <c r="F3841" s="12">
        <v>-67.05</v>
      </c>
      <c r="G3841" s="12">
        <f t="shared" si="245"/>
        <v>-0.38642803877703208</v>
      </c>
      <c r="H3841" s="12">
        <f t="shared" si="246"/>
        <v>0.4845637583892618</v>
      </c>
      <c r="I3841" s="48">
        <f t="shared" si="247"/>
        <v>0.44277108433734941</v>
      </c>
      <c r="J3841" s="48" t="str">
        <f t="shared" si="248"/>
        <v>entry3</v>
      </c>
      <c r="AA3841" s="26"/>
      <c r="AB3841" s="27"/>
      <c r="AC3841" s="27"/>
      <c r="AD3841" s="27"/>
    </row>
    <row r="3842" spans="1:30">
      <c r="A3842" s="6" t="s">
        <v>30545</v>
      </c>
      <c r="B3842" s="6">
        <v>287</v>
      </c>
      <c r="C3842" s="6">
        <v>269</v>
      </c>
      <c r="D3842" s="6">
        <v>128.49134773137001</v>
      </c>
      <c r="E3842" s="6">
        <v>128.49134773137001</v>
      </c>
      <c r="F3842" s="6">
        <v>-17.035582068386098</v>
      </c>
      <c r="G3842" s="6">
        <f t="shared" ref="G3842:G3905" si="249">D3842/ABS(F3842)</f>
        <v>7.5425275881719793</v>
      </c>
      <c r="H3842" s="6">
        <f t="shared" ref="H3842:H3905" si="250">E3842/ABS(F3842)</f>
        <v>7.5425275881719793</v>
      </c>
      <c r="I3842" s="7">
        <f t="shared" ref="I3842:I3905" si="251">C3842/B3842</f>
        <v>0.93728222996515675</v>
      </c>
      <c r="J3842" s="7" t="str">
        <f t="shared" ref="J3842:J3905" si="252">LEFT(A3842,FIND("_",A3842,6)-1)</f>
        <v>entry4</v>
      </c>
      <c r="AA3842" s="26"/>
      <c r="AB3842" s="27"/>
      <c r="AC3842" s="27"/>
      <c r="AD3842" s="27"/>
    </row>
    <row r="3843" spans="1:30">
      <c r="A3843" s="12" t="s">
        <v>30585</v>
      </c>
      <c r="B3843" s="12">
        <v>287</v>
      </c>
      <c r="C3843" s="12">
        <v>126</v>
      </c>
      <c r="D3843" s="12">
        <v>47.229293266097798</v>
      </c>
      <c r="E3843" s="12">
        <v>56.477417847888802</v>
      </c>
      <c r="F3843" s="12">
        <v>-10.99</v>
      </c>
      <c r="G3843" s="12">
        <f t="shared" si="249"/>
        <v>4.2974789141126291</v>
      </c>
      <c r="H3843" s="12">
        <f t="shared" si="250"/>
        <v>5.138982515731465</v>
      </c>
      <c r="I3843" s="48">
        <f t="shared" si="251"/>
        <v>0.43902439024390244</v>
      </c>
      <c r="J3843" s="48" t="str">
        <f t="shared" si="252"/>
        <v>entry4</v>
      </c>
      <c r="AA3843" s="26"/>
      <c r="AB3843" s="27"/>
      <c r="AC3843" s="27"/>
      <c r="AD3843" s="27"/>
    </row>
    <row r="3844" spans="1:30">
      <c r="A3844" s="12" t="s">
        <v>30581</v>
      </c>
      <c r="B3844" s="12">
        <v>287</v>
      </c>
      <c r="C3844" s="12">
        <v>144</v>
      </c>
      <c r="D3844" s="12">
        <v>41.346929799756602</v>
      </c>
      <c r="E3844" s="12">
        <v>43.735054381547599</v>
      </c>
      <c r="F3844" s="12">
        <v>-9.1300000000000097</v>
      </c>
      <c r="G3844" s="12">
        <f t="shared" si="249"/>
        <v>4.5286889156359864</v>
      </c>
      <c r="H3844" s="12">
        <f t="shared" si="250"/>
        <v>4.7902578731158325</v>
      </c>
      <c r="I3844" s="48">
        <f t="shared" si="251"/>
        <v>0.50174216027874563</v>
      </c>
      <c r="J3844" s="48" t="str">
        <f t="shared" si="252"/>
        <v>entry4</v>
      </c>
      <c r="AA3844" s="26"/>
      <c r="AB3844" s="27"/>
      <c r="AC3844" s="27"/>
      <c r="AD3844" s="27"/>
    </row>
    <row r="3845" spans="1:30">
      <c r="A3845" s="12" t="s">
        <v>30641</v>
      </c>
      <c r="B3845" s="12">
        <v>287</v>
      </c>
      <c r="C3845" s="12">
        <v>265</v>
      </c>
      <c r="D3845" s="12">
        <v>263.21963927118901</v>
      </c>
      <c r="E3845" s="12">
        <v>277.53877012819902</v>
      </c>
      <c r="F3845" s="12">
        <v>-69.187724202219798</v>
      </c>
      <c r="G3845" s="12">
        <f t="shared" si="249"/>
        <v>3.80442690240625</v>
      </c>
      <c r="H3845" s="12">
        <f t="shared" si="250"/>
        <v>4.0113874726825394</v>
      </c>
      <c r="I3845" s="48">
        <f t="shared" si="251"/>
        <v>0.9233449477351916</v>
      </c>
      <c r="J3845" s="48" t="str">
        <f t="shared" si="252"/>
        <v>entry4</v>
      </c>
      <c r="AA3845" s="26"/>
      <c r="AB3845" s="27"/>
      <c r="AC3845" s="27"/>
      <c r="AD3845" s="27"/>
    </row>
    <row r="3846" spans="1:30">
      <c r="A3846" s="12" t="s">
        <v>30537</v>
      </c>
      <c r="B3846" s="12">
        <v>298</v>
      </c>
      <c r="C3846" s="12">
        <v>152</v>
      </c>
      <c r="D3846" s="12">
        <v>38.099999999999902</v>
      </c>
      <c r="E3846" s="12">
        <v>39.3599999999999</v>
      </c>
      <c r="F3846" s="12">
        <v>-11.3799999999999</v>
      </c>
      <c r="G3846" s="12">
        <f t="shared" si="249"/>
        <v>3.3479789103690893</v>
      </c>
      <c r="H3846" s="12">
        <f t="shared" si="250"/>
        <v>3.4586994727592484</v>
      </c>
      <c r="I3846" s="48">
        <f t="shared" si="251"/>
        <v>0.51006711409395977</v>
      </c>
      <c r="J3846" s="48" t="str">
        <f t="shared" si="252"/>
        <v>entry4</v>
      </c>
      <c r="AA3846" s="26"/>
      <c r="AB3846" s="27"/>
      <c r="AC3846" s="27"/>
      <c r="AD3846" s="27"/>
    </row>
    <row r="3847" spans="1:30">
      <c r="A3847" s="12" t="s">
        <v>30584</v>
      </c>
      <c r="B3847" s="12">
        <v>287</v>
      </c>
      <c r="C3847" s="12">
        <v>121</v>
      </c>
      <c r="D3847" s="12">
        <v>29.8292932660978</v>
      </c>
      <c r="E3847" s="12">
        <v>41.2374178478888</v>
      </c>
      <c r="F3847" s="12">
        <v>-11.958124581790999</v>
      </c>
      <c r="G3847" s="12">
        <f t="shared" si="249"/>
        <v>2.4944792188835172</v>
      </c>
      <c r="H3847" s="12">
        <f t="shared" si="250"/>
        <v>3.4484853846298167</v>
      </c>
      <c r="I3847" s="48">
        <f t="shared" si="251"/>
        <v>0.42160278745644597</v>
      </c>
      <c r="J3847" s="48" t="str">
        <f t="shared" si="252"/>
        <v>entry4</v>
      </c>
      <c r="AA3847" s="26"/>
      <c r="AB3847" s="27"/>
      <c r="AC3847" s="27"/>
      <c r="AD3847" s="27"/>
    </row>
    <row r="3848" spans="1:30">
      <c r="A3848" s="12" t="s">
        <v>30677</v>
      </c>
      <c r="B3848" s="12">
        <v>287</v>
      </c>
      <c r="C3848" s="12">
        <v>134</v>
      </c>
      <c r="D3848" s="12">
        <v>52.319718966972097</v>
      </c>
      <c r="E3848" s="12">
        <v>72.029718966972098</v>
      </c>
      <c r="F3848" s="12">
        <v>-21.262097322204198</v>
      </c>
      <c r="G3848" s="12">
        <f t="shared" si="249"/>
        <v>2.4607035784910147</v>
      </c>
      <c r="H3848" s="12">
        <f t="shared" si="250"/>
        <v>3.3877052614066825</v>
      </c>
      <c r="I3848" s="48">
        <f t="shared" si="251"/>
        <v>0.46689895470383275</v>
      </c>
      <c r="J3848" s="48" t="str">
        <f t="shared" si="252"/>
        <v>entry4</v>
      </c>
      <c r="AA3848" s="26"/>
      <c r="AB3848" s="27"/>
      <c r="AC3848" s="27"/>
      <c r="AD3848" s="27"/>
    </row>
    <row r="3849" spans="1:30">
      <c r="A3849" s="12" t="s">
        <v>30543</v>
      </c>
      <c r="B3849" s="12">
        <v>287</v>
      </c>
      <c r="C3849" s="12">
        <v>212</v>
      </c>
      <c r="D3849" s="12">
        <v>45.5562456202532</v>
      </c>
      <c r="E3849" s="12">
        <v>47.175062493715501</v>
      </c>
      <c r="F3849" s="12">
        <v>-13.9399999999999</v>
      </c>
      <c r="G3849" s="12">
        <f t="shared" si="249"/>
        <v>3.2680233586982443</v>
      </c>
      <c r="H3849" s="12">
        <f t="shared" si="250"/>
        <v>3.3841508245133314</v>
      </c>
      <c r="I3849" s="48">
        <f t="shared" si="251"/>
        <v>0.73867595818815335</v>
      </c>
      <c r="J3849" s="48" t="str">
        <f t="shared" si="252"/>
        <v>entry4</v>
      </c>
      <c r="AA3849" s="26"/>
      <c r="AB3849" s="27"/>
      <c r="AC3849" s="27"/>
      <c r="AD3849" s="27"/>
    </row>
    <row r="3850" spans="1:30">
      <c r="A3850" s="12" t="s">
        <v>30580</v>
      </c>
      <c r="B3850" s="12">
        <v>287</v>
      </c>
      <c r="C3850" s="12">
        <v>140</v>
      </c>
      <c r="D3850" s="12">
        <v>29.466929799756599</v>
      </c>
      <c r="E3850" s="12">
        <v>35.407538986163203</v>
      </c>
      <c r="F3850" s="12">
        <v>-10.9017923129443</v>
      </c>
      <c r="G3850" s="12">
        <f t="shared" si="249"/>
        <v>2.7029436035732295</v>
      </c>
      <c r="H3850" s="12">
        <f t="shared" si="250"/>
        <v>3.2478640181139644</v>
      </c>
      <c r="I3850" s="48">
        <f t="shared" si="251"/>
        <v>0.48780487804878048</v>
      </c>
      <c r="J3850" s="48" t="str">
        <f t="shared" si="252"/>
        <v>entry4</v>
      </c>
      <c r="AA3850" s="26"/>
      <c r="AB3850" s="27"/>
      <c r="AC3850" s="27"/>
      <c r="AD3850" s="27"/>
    </row>
    <row r="3851" spans="1:30">
      <c r="A3851" s="12" t="s">
        <v>30541</v>
      </c>
      <c r="B3851" s="12">
        <v>298</v>
      </c>
      <c r="C3851" s="12">
        <v>141</v>
      </c>
      <c r="D3851" s="12">
        <v>41.059999999999903</v>
      </c>
      <c r="E3851" s="12">
        <v>44.29</v>
      </c>
      <c r="F3851" s="12">
        <v>-14.3499999999999</v>
      </c>
      <c r="G3851" s="12">
        <f t="shared" si="249"/>
        <v>2.86132404181186</v>
      </c>
      <c r="H3851" s="12">
        <f t="shared" si="250"/>
        <v>3.0864111498258056</v>
      </c>
      <c r="I3851" s="48">
        <f t="shared" si="251"/>
        <v>0.47315436241610737</v>
      </c>
      <c r="J3851" s="48" t="str">
        <f t="shared" si="252"/>
        <v>entry4</v>
      </c>
      <c r="AA3851" s="26"/>
      <c r="AB3851" s="27"/>
      <c r="AC3851" s="27"/>
      <c r="AD3851" s="27"/>
    </row>
    <row r="3852" spans="1:30">
      <c r="A3852" s="12" t="s">
        <v>30549</v>
      </c>
      <c r="B3852" s="12">
        <v>287</v>
      </c>
      <c r="C3852" s="12">
        <v>248</v>
      </c>
      <c r="D3852" s="12">
        <v>128.61371119771101</v>
      </c>
      <c r="E3852" s="12">
        <v>143.64252807117299</v>
      </c>
      <c r="F3852" s="12">
        <v>-46.748816873462097</v>
      </c>
      <c r="G3852" s="12">
        <f t="shared" si="249"/>
        <v>2.7511650518522783</v>
      </c>
      <c r="H3852" s="12">
        <f t="shared" si="250"/>
        <v>3.0726452064012459</v>
      </c>
      <c r="I3852" s="48">
        <f t="shared" si="251"/>
        <v>0.86411149825783973</v>
      </c>
      <c r="J3852" s="48" t="str">
        <f t="shared" si="252"/>
        <v>entry4</v>
      </c>
      <c r="AA3852" s="26"/>
      <c r="AB3852" s="27"/>
      <c r="AC3852" s="27"/>
      <c r="AD3852" s="27"/>
    </row>
    <row r="3853" spans="1:30">
      <c r="A3853" s="12" t="s">
        <v>30676</v>
      </c>
      <c r="B3853" s="12">
        <v>287</v>
      </c>
      <c r="C3853" s="12">
        <v>132</v>
      </c>
      <c r="D3853" s="12">
        <v>44.009718966972102</v>
      </c>
      <c r="E3853" s="12">
        <v>63.719718966972103</v>
      </c>
      <c r="F3853" s="12">
        <v>-22.13</v>
      </c>
      <c r="G3853" s="12">
        <f t="shared" si="249"/>
        <v>1.9886904187515637</v>
      </c>
      <c r="H3853" s="12">
        <f t="shared" si="250"/>
        <v>2.8793366004054275</v>
      </c>
      <c r="I3853" s="48">
        <f t="shared" si="251"/>
        <v>0.45993031358885017</v>
      </c>
      <c r="J3853" s="48" t="str">
        <f t="shared" si="252"/>
        <v>entry4</v>
      </c>
      <c r="AA3853" s="26"/>
      <c r="AB3853" s="27"/>
      <c r="AC3853" s="27"/>
      <c r="AD3853" s="27"/>
    </row>
    <row r="3854" spans="1:30">
      <c r="A3854" s="12" t="s">
        <v>30589</v>
      </c>
      <c r="B3854" s="12">
        <v>287</v>
      </c>
      <c r="C3854" s="12">
        <v>123</v>
      </c>
      <c r="D3854" s="12">
        <v>40.299293266097798</v>
      </c>
      <c r="E3854" s="12">
        <v>61.897417847888804</v>
      </c>
      <c r="F3854" s="12">
        <v>-22.398124581790999</v>
      </c>
      <c r="G3854" s="12">
        <f t="shared" si="249"/>
        <v>1.7992262307023648</v>
      </c>
      <c r="H3854" s="12">
        <f t="shared" si="250"/>
        <v>2.7635089545938833</v>
      </c>
      <c r="I3854" s="48">
        <f t="shared" si="251"/>
        <v>0.42857142857142855</v>
      </c>
      <c r="J3854" s="48" t="str">
        <f t="shared" si="252"/>
        <v>entry4</v>
      </c>
      <c r="AA3854" s="26"/>
      <c r="AB3854" s="27"/>
      <c r="AC3854" s="27"/>
      <c r="AD3854" s="27"/>
    </row>
    <row r="3855" spans="1:30">
      <c r="A3855" s="12" t="s">
        <v>30533</v>
      </c>
      <c r="B3855" s="12">
        <v>298</v>
      </c>
      <c r="C3855" s="12">
        <v>164</v>
      </c>
      <c r="D3855" s="12">
        <v>26.829999999999899</v>
      </c>
      <c r="E3855" s="12">
        <v>31.479999999999901</v>
      </c>
      <c r="F3855" s="12">
        <v>-11.68</v>
      </c>
      <c r="G3855" s="12">
        <f t="shared" si="249"/>
        <v>2.297089041095882</v>
      </c>
      <c r="H3855" s="12">
        <f t="shared" si="250"/>
        <v>2.6952054794520466</v>
      </c>
      <c r="I3855" s="48">
        <f t="shared" si="251"/>
        <v>0.55033557046979864</v>
      </c>
      <c r="J3855" s="48" t="str">
        <f t="shared" si="252"/>
        <v>entry4</v>
      </c>
      <c r="AA3855" s="26"/>
      <c r="AB3855" s="27"/>
      <c r="AC3855" s="27"/>
      <c r="AD3855" s="27"/>
    </row>
    <row r="3856" spans="1:30">
      <c r="A3856" s="12" t="s">
        <v>30544</v>
      </c>
      <c r="B3856" s="12">
        <v>287</v>
      </c>
      <c r="C3856" s="12">
        <v>242</v>
      </c>
      <c r="D3856" s="12">
        <v>63.051347731370498</v>
      </c>
      <c r="E3856" s="12">
        <v>63.051347731370399</v>
      </c>
      <c r="F3856" s="12">
        <v>-23.508554543253499</v>
      </c>
      <c r="G3856" s="12">
        <f t="shared" si="249"/>
        <v>2.6820597419276471</v>
      </c>
      <c r="H3856" s="12">
        <f t="shared" si="250"/>
        <v>2.6820597419276431</v>
      </c>
      <c r="I3856" s="48">
        <f t="shared" si="251"/>
        <v>0.84320557491289194</v>
      </c>
      <c r="J3856" s="48" t="str">
        <f t="shared" si="252"/>
        <v>entry4</v>
      </c>
      <c r="AA3856" s="26"/>
      <c r="AB3856" s="27"/>
      <c r="AC3856" s="27"/>
      <c r="AD3856" s="27"/>
    </row>
    <row r="3857" spans="1:30">
      <c r="A3857" s="12" t="s">
        <v>30557</v>
      </c>
      <c r="B3857" s="12">
        <v>287</v>
      </c>
      <c r="C3857" s="12">
        <v>181</v>
      </c>
      <c r="D3857" s="12">
        <v>42.821347731370402</v>
      </c>
      <c r="E3857" s="12">
        <v>42.821347731370501</v>
      </c>
      <c r="F3857" s="12">
        <v>-17.190000000000001</v>
      </c>
      <c r="G3857" s="12">
        <f t="shared" si="249"/>
        <v>2.4910615317842</v>
      </c>
      <c r="H3857" s="12">
        <f t="shared" si="250"/>
        <v>2.4910615317842058</v>
      </c>
      <c r="I3857" s="48">
        <f t="shared" si="251"/>
        <v>0.63066202090592338</v>
      </c>
      <c r="J3857" s="48" t="str">
        <f t="shared" si="252"/>
        <v>entry4</v>
      </c>
      <c r="AA3857" s="26"/>
      <c r="AB3857" s="27"/>
      <c r="AC3857" s="27"/>
      <c r="AD3857" s="27"/>
    </row>
    <row r="3858" spans="1:30">
      <c r="A3858" s="12" t="s">
        <v>30505</v>
      </c>
      <c r="B3858" s="12">
        <v>298</v>
      </c>
      <c r="C3858" s="12">
        <v>227</v>
      </c>
      <c r="D3858" s="12">
        <v>72.779999999999902</v>
      </c>
      <c r="E3858" s="12">
        <v>87.069999999999894</v>
      </c>
      <c r="F3858" s="12">
        <v>-35.489999999999903</v>
      </c>
      <c r="G3858" s="12">
        <f t="shared" si="249"/>
        <v>2.0507185122569767</v>
      </c>
      <c r="H3858" s="12">
        <f t="shared" si="250"/>
        <v>2.4533671456748416</v>
      </c>
      <c r="I3858" s="48">
        <f t="shared" si="251"/>
        <v>0.76174496644295298</v>
      </c>
      <c r="J3858" s="48" t="str">
        <f t="shared" si="252"/>
        <v>entry4</v>
      </c>
      <c r="AA3858" s="26"/>
      <c r="AB3858" s="27"/>
      <c r="AC3858" s="27"/>
      <c r="AD3858" s="27"/>
    </row>
    <row r="3859" spans="1:30">
      <c r="A3859" s="12" t="s">
        <v>30640</v>
      </c>
      <c r="B3859" s="12">
        <v>287</v>
      </c>
      <c r="C3859" s="12">
        <v>233</v>
      </c>
      <c r="D3859" s="12">
        <v>95.409639271189505</v>
      </c>
      <c r="E3859" s="12">
        <v>118.528770128199</v>
      </c>
      <c r="F3859" s="12">
        <v>-53.442097322204198</v>
      </c>
      <c r="G3859" s="12">
        <f t="shared" si="249"/>
        <v>1.7852899502794883</v>
      </c>
      <c r="H3859" s="12">
        <f t="shared" si="250"/>
        <v>2.2178914389078908</v>
      </c>
      <c r="I3859" s="48">
        <f t="shared" si="251"/>
        <v>0.81184668989547037</v>
      </c>
      <c r="J3859" s="48" t="str">
        <f t="shared" si="252"/>
        <v>entry4</v>
      </c>
      <c r="AA3859" s="26"/>
      <c r="AB3859" s="27"/>
      <c r="AC3859" s="27"/>
      <c r="AD3859" s="27"/>
    </row>
    <row r="3860" spans="1:30">
      <c r="A3860" s="12" t="s">
        <v>30499</v>
      </c>
      <c r="B3860" s="12">
        <v>298</v>
      </c>
      <c r="C3860" s="12">
        <v>194</v>
      </c>
      <c r="D3860" s="12">
        <v>28.99</v>
      </c>
      <c r="E3860" s="12">
        <v>32.03</v>
      </c>
      <c r="F3860" s="12">
        <v>-14.63</v>
      </c>
      <c r="G3860" s="12">
        <f t="shared" si="249"/>
        <v>1.9815447710184551</v>
      </c>
      <c r="H3860" s="12">
        <f t="shared" si="250"/>
        <v>2.1893369788106631</v>
      </c>
      <c r="I3860" s="48">
        <f t="shared" si="251"/>
        <v>0.65100671140939592</v>
      </c>
      <c r="J3860" s="48" t="str">
        <f t="shared" si="252"/>
        <v>entry4</v>
      </c>
      <c r="AA3860" s="26"/>
      <c r="AB3860" s="27"/>
      <c r="AC3860" s="27"/>
      <c r="AD3860" s="27"/>
    </row>
    <row r="3861" spans="1:30">
      <c r="A3861" s="12" t="s">
        <v>30605</v>
      </c>
      <c r="B3861" s="12">
        <v>298</v>
      </c>
      <c r="C3861" s="12">
        <v>201</v>
      </c>
      <c r="D3861" s="12">
        <v>66.369999999999905</v>
      </c>
      <c r="E3861" s="12">
        <v>69.309999999999903</v>
      </c>
      <c r="F3861" s="12">
        <v>-33.259999999999899</v>
      </c>
      <c r="G3861" s="12">
        <f t="shared" si="249"/>
        <v>1.9954900781719815</v>
      </c>
      <c r="H3861" s="12">
        <f t="shared" si="250"/>
        <v>2.0838845460012059</v>
      </c>
      <c r="I3861" s="48">
        <f t="shared" si="251"/>
        <v>0.67449664429530198</v>
      </c>
      <c r="J3861" s="48" t="str">
        <f t="shared" si="252"/>
        <v>entry4</v>
      </c>
      <c r="AA3861" s="26"/>
      <c r="AB3861" s="27"/>
      <c r="AC3861" s="27"/>
      <c r="AD3861" s="27"/>
    </row>
    <row r="3862" spans="1:30">
      <c r="A3862" s="12" t="s">
        <v>30588</v>
      </c>
      <c r="B3862" s="12">
        <v>287</v>
      </c>
      <c r="C3862" s="12">
        <v>118</v>
      </c>
      <c r="D3862" s="12">
        <v>23.949293266097801</v>
      </c>
      <c r="E3862" s="12">
        <v>45.187417847888803</v>
      </c>
      <c r="F3862" s="12">
        <v>-22.038124581790999</v>
      </c>
      <c r="G3862" s="12">
        <f t="shared" si="249"/>
        <v>1.086721021891577</v>
      </c>
      <c r="H3862" s="12">
        <f t="shared" si="250"/>
        <v>2.0504202923521411</v>
      </c>
      <c r="I3862" s="48">
        <f t="shared" si="251"/>
        <v>0.41114982578397213</v>
      </c>
      <c r="J3862" s="48" t="str">
        <f t="shared" si="252"/>
        <v>entry4</v>
      </c>
      <c r="AA3862" s="26"/>
      <c r="AB3862" s="27"/>
      <c r="AC3862" s="27"/>
      <c r="AD3862" s="27"/>
    </row>
    <row r="3863" spans="1:30">
      <c r="A3863" s="12" t="s">
        <v>30500</v>
      </c>
      <c r="B3863" s="12">
        <v>298</v>
      </c>
      <c r="C3863" s="12">
        <v>224</v>
      </c>
      <c r="D3863" s="12">
        <v>53.52</v>
      </c>
      <c r="E3863" s="12">
        <v>53.979999999999897</v>
      </c>
      <c r="F3863" s="12">
        <v>-26.47</v>
      </c>
      <c r="G3863" s="12">
        <f t="shared" si="249"/>
        <v>2.021911598035512</v>
      </c>
      <c r="H3863" s="12">
        <f t="shared" si="250"/>
        <v>2.039289761994707</v>
      </c>
      <c r="I3863" s="48">
        <f t="shared" si="251"/>
        <v>0.75167785234899331</v>
      </c>
      <c r="J3863" s="48" t="str">
        <f t="shared" si="252"/>
        <v>entry4</v>
      </c>
      <c r="AA3863" s="26"/>
      <c r="AB3863" s="27"/>
      <c r="AC3863" s="27"/>
      <c r="AD3863" s="27"/>
    </row>
    <row r="3864" spans="1:30">
      <c r="A3864" s="12" t="s">
        <v>30681</v>
      </c>
      <c r="B3864" s="12">
        <v>287</v>
      </c>
      <c r="C3864" s="12">
        <v>118</v>
      </c>
      <c r="D3864" s="12">
        <v>48.7491747808998</v>
      </c>
      <c r="E3864" s="12">
        <v>95.235935308725004</v>
      </c>
      <c r="F3864" s="12">
        <v>-47.386760527825203</v>
      </c>
      <c r="G3864" s="12">
        <f t="shared" si="249"/>
        <v>1.0287509472666863</v>
      </c>
      <c r="H3864" s="12">
        <f t="shared" si="250"/>
        <v>2.0097583005869977</v>
      </c>
      <c r="I3864" s="48">
        <f t="shared" si="251"/>
        <v>0.41114982578397213</v>
      </c>
      <c r="J3864" s="48" t="str">
        <f t="shared" si="252"/>
        <v>entry4</v>
      </c>
      <c r="AA3864" s="26"/>
      <c r="AB3864" s="27"/>
      <c r="AC3864" s="27"/>
      <c r="AD3864" s="27"/>
    </row>
    <row r="3865" spans="1:30">
      <c r="A3865" s="12" t="s">
        <v>30629</v>
      </c>
      <c r="B3865" s="12">
        <v>298</v>
      </c>
      <c r="C3865" s="12">
        <v>156</v>
      </c>
      <c r="D3865" s="12">
        <v>52.979999999999897</v>
      </c>
      <c r="E3865" s="12">
        <v>55.969999999999899</v>
      </c>
      <c r="F3865" s="12">
        <v>-28.96</v>
      </c>
      <c r="G3865" s="12">
        <f t="shared" si="249"/>
        <v>1.8294198895027589</v>
      </c>
      <c r="H3865" s="12">
        <f t="shared" si="250"/>
        <v>1.9326657458563501</v>
      </c>
      <c r="I3865" s="48">
        <f t="shared" si="251"/>
        <v>0.52348993288590606</v>
      </c>
      <c r="J3865" s="48" t="str">
        <f t="shared" si="252"/>
        <v>entry4</v>
      </c>
      <c r="AA3865" s="26"/>
      <c r="AB3865" s="27"/>
      <c r="AC3865" s="27"/>
      <c r="AD3865" s="27"/>
    </row>
    <row r="3866" spans="1:30">
      <c r="A3866" s="12" t="s">
        <v>30653</v>
      </c>
      <c r="B3866" s="12">
        <v>287</v>
      </c>
      <c r="C3866" s="12">
        <v>170</v>
      </c>
      <c r="D3866" s="12">
        <v>60.642009600374202</v>
      </c>
      <c r="E3866" s="12">
        <v>73.232009600374198</v>
      </c>
      <c r="F3866" s="12">
        <v>-38.032097322204201</v>
      </c>
      <c r="G3866" s="12">
        <f t="shared" si="249"/>
        <v>1.5944955411378194</v>
      </c>
      <c r="H3866" s="12">
        <f t="shared" si="250"/>
        <v>1.9255317154865215</v>
      </c>
      <c r="I3866" s="48">
        <f t="shared" si="251"/>
        <v>0.59233449477351918</v>
      </c>
      <c r="J3866" s="48" t="str">
        <f t="shared" si="252"/>
        <v>entry4</v>
      </c>
      <c r="AA3866" s="26"/>
      <c r="AB3866" s="27"/>
      <c r="AC3866" s="27"/>
      <c r="AD3866" s="27"/>
    </row>
    <row r="3867" spans="1:30">
      <c r="A3867" s="12" t="s">
        <v>30547</v>
      </c>
      <c r="B3867" s="12">
        <v>287</v>
      </c>
      <c r="C3867" s="12">
        <v>173</v>
      </c>
      <c r="D3867" s="12">
        <v>52.3886090865944</v>
      </c>
      <c r="E3867" s="12">
        <v>57.697425960056698</v>
      </c>
      <c r="F3867" s="12">
        <v>-30.074096596489699</v>
      </c>
      <c r="G3867" s="12">
        <f t="shared" si="249"/>
        <v>1.741984465551969</v>
      </c>
      <c r="H3867" s="12">
        <f t="shared" si="250"/>
        <v>1.9185090323475</v>
      </c>
      <c r="I3867" s="48">
        <f t="shared" si="251"/>
        <v>0.60278745644599308</v>
      </c>
      <c r="J3867" s="48" t="str">
        <f t="shared" si="252"/>
        <v>entry4</v>
      </c>
      <c r="AA3867" s="26"/>
      <c r="AB3867" s="27"/>
      <c r="AC3867" s="27"/>
      <c r="AD3867" s="27"/>
    </row>
    <row r="3868" spans="1:30">
      <c r="A3868" s="12" t="s">
        <v>30582</v>
      </c>
      <c r="B3868" s="12">
        <v>287</v>
      </c>
      <c r="C3868" s="12">
        <v>105</v>
      </c>
      <c r="D3868" s="12">
        <v>17.884721438057898</v>
      </c>
      <c r="E3868" s="12">
        <v>23.927417847888801</v>
      </c>
      <c r="F3868" s="12">
        <v>-12.639999999999899</v>
      </c>
      <c r="G3868" s="12">
        <f t="shared" si="249"/>
        <v>1.41493049351725</v>
      </c>
      <c r="H3868" s="12">
        <f t="shared" si="250"/>
        <v>1.8929919183456481</v>
      </c>
      <c r="I3868" s="48">
        <f t="shared" si="251"/>
        <v>0.36585365853658536</v>
      </c>
      <c r="J3868" s="48" t="str">
        <f t="shared" si="252"/>
        <v>entry4</v>
      </c>
      <c r="AA3868" s="26"/>
      <c r="AB3868" s="27"/>
      <c r="AC3868" s="27"/>
      <c r="AD3868" s="27"/>
    </row>
    <row r="3869" spans="1:30">
      <c r="A3869" s="12" t="s">
        <v>30501</v>
      </c>
      <c r="B3869" s="12">
        <v>298</v>
      </c>
      <c r="C3869" s="12">
        <v>246</v>
      </c>
      <c r="D3869" s="12">
        <v>62.139999999999901</v>
      </c>
      <c r="E3869" s="12">
        <v>63.4</v>
      </c>
      <c r="F3869" s="12">
        <v>-33.639999999999901</v>
      </c>
      <c r="G3869" s="12">
        <f t="shared" si="249"/>
        <v>1.8472057074910846</v>
      </c>
      <c r="H3869" s="12">
        <f t="shared" si="250"/>
        <v>1.8846611177170092</v>
      </c>
      <c r="I3869" s="48">
        <f t="shared" si="251"/>
        <v>0.82550335570469802</v>
      </c>
      <c r="J3869" s="48" t="str">
        <f t="shared" si="252"/>
        <v>entry4</v>
      </c>
      <c r="AA3869" s="26"/>
      <c r="AB3869" s="27"/>
      <c r="AC3869" s="27"/>
      <c r="AD3869" s="27"/>
    </row>
    <row r="3870" spans="1:30">
      <c r="A3870" s="12" t="s">
        <v>30680</v>
      </c>
      <c r="B3870" s="12">
        <v>287</v>
      </c>
      <c r="C3870" s="12">
        <v>116</v>
      </c>
      <c r="D3870" s="12">
        <v>40.639174780899701</v>
      </c>
      <c r="E3870" s="12">
        <v>87.125935308725005</v>
      </c>
      <c r="F3870" s="12">
        <v>-47.386760527825203</v>
      </c>
      <c r="G3870" s="12">
        <f t="shared" si="249"/>
        <v>0.85760609774193441</v>
      </c>
      <c r="H3870" s="12">
        <f t="shared" si="250"/>
        <v>1.8386134510622478</v>
      </c>
      <c r="I3870" s="48">
        <f t="shared" si="251"/>
        <v>0.40418118466898956</v>
      </c>
      <c r="J3870" s="48" t="str">
        <f t="shared" si="252"/>
        <v>entry4</v>
      </c>
      <c r="AA3870" s="26"/>
      <c r="AB3870" s="27"/>
      <c r="AC3870" s="27"/>
      <c r="AD3870" s="27"/>
    </row>
    <row r="3871" spans="1:30">
      <c r="A3871" s="12" t="s">
        <v>30556</v>
      </c>
      <c r="B3871" s="12">
        <v>287</v>
      </c>
      <c r="C3871" s="12">
        <v>177</v>
      </c>
      <c r="D3871" s="12">
        <v>30.941347731370499</v>
      </c>
      <c r="E3871" s="12">
        <v>31.171956917777099</v>
      </c>
      <c r="F3871" s="12">
        <v>-17.0540965964897</v>
      </c>
      <c r="G3871" s="12">
        <f t="shared" si="249"/>
        <v>1.8143058798986313</v>
      </c>
      <c r="H3871" s="12">
        <f t="shared" si="250"/>
        <v>1.8278280963996254</v>
      </c>
      <c r="I3871" s="48">
        <f t="shared" si="251"/>
        <v>0.61672473867595823</v>
      </c>
      <c r="J3871" s="48" t="str">
        <f t="shared" si="252"/>
        <v>entry4</v>
      </c>
      <c r="AA3871" s="26"/>
      <c r="AB3871" s="27"/>
      <c r="AC3871" s="27"/>
      <c r="AD3871" s="27"/>
    </row>
    <row r="3872" spans="1:30">
      <c r="A3872" s="12" t="s">
        <v>30633</v>
      </c>
      <c r="B3872" s="12">
        <v>298</v>
      </c>
      <c r="C3872" s="12">
        <v>138</v>
      </c>
      <c r="D3872" s="12">
        <v>66.969999999999899</v>
      </c>
      <c r="E3872" s="12">
        <v>70.989999999999995</v>
      </c>
      <c r="F3872" s="12">
        <v>-39.39</v>
      </c>
      <c r="G3872" s="12">
        <f t="shared" si="249"/>
        <v>1.7001777100786977</v>
      </c>
      <c r="H3872" s="12">
        <f t="shared" si="250"/>
        <v>1.8022340695608021</v>
      </c>
      <c r="I3872" s="48">
        <f t="shared" si="251"/>
        <v>0.46308724832214765</v>
      </c>
      <c r="J3872" s="48" t="str">
        <f t="shared" si="252"/>
        <v>entry4</v>
      </c>
      <c r="AA3872" s="26"/>
      <c r="AB3872" s="27"/>
      <c r="AC3872" s="27"/>
      <c r="AD3872" s="27"/>
    </row>
    <row r="3873" spans="1:30">
      <c r="A3873" s="12" t="s">
        <v>30645</v>
      </c>
      <c r="B3873" s="12">
        <v>287</v>
      </c>
      <c r="C3873" s="12">
        <v>231</v>
      </c>
      <c r="D3873" s="12">
        <v>171.92909508511701</v>
      </c>
      <c r="E3873" s="12">
        <v>218.058225942127</v>
      </c>
      <c r="F3873" s="12">
        <v>-122.657724202219</v>
      </c>
      <c r="G3873" s="12">
        <f t="shared" si="249"/>
        <v>1.4016980683716831</v>
      </c>
      <c r="H3873" s="12">
        <f t="shared" si="250"/>
        <v>1.7777781820134415</v>
      </c>
      <c r="I3873" s="48">
        <f t="shared" si="251"/>
        <v>0.80487804878048785</v>
      </c>
      <c r="J3873" s="48" t="str">
        <f t="shared" si="252"/>
        <v>entry4</v>
      </c>
      <c r="AA3873" s="26"/>
      <c r="AB3873" s="27"/>
      <c r="AC3873" s="27"/>
      <c r="AD3873" s="27"/>
    </row>
    <row r="3874" spans="1:30">
      <c r="A3874" s="12" t="s">
        <v>30553</v>
      </c>
      <c r="B3874" s="12">
        <v>287</v>
      </c>
      <c r="C3874" s="12">
        <v>226</v>
      </c>
      <c r="D3874" s="12">
        <v>100.733711197711</v>
      </c>
      <c r="E3874" s="12">
        <v>134.49252807117301</v>
      </c>
      <c r="F3874" s="12">
        <v>-76.558816873462106</v>
      </c>
      <c r="G3874" s="12">
        <f t="shared" si="249"/>
        <v>1.3157689122104073</v>
      </c>
      <c r="H3874" s="12">
        <f t="shared" si="250"/>
        <v>1.7567216104379573</v>
      </c>
      <c r="I3874" s="48">
        <f t="shared" si="251"/>
        <v>0.78745644599303133</v>
      </c>
      <c r="J3874" s="48" t="str">
        <f t="shared" si="252"/>
        <v>entry4</v>
      </c>
      <c r="AA3874" s="26"/>
      <c r="AB3874" s="27"/>
      <c r="AC3874" s="27"/>
      <c r="AD3874" s="27"/>
    </row>
    <row r="3875" spans="1:30">
      <c r="A3875" s="12" t="s">
        <v>30513</v>
      </c>
      <c r="B3875" s="12">
        <v>298</v>
      </c>
      <c r="C3875" s="12">
        <v>190</v>
      </c>
      <c r="D3875" s="12">
        <v>39.92</v>
      </c>
      <c r="E3875" s="12">
        <v>41.1799999999999</v>
      </c>
      <c r="F3875" s="12">
        <v>-23.61</v>
      </c>
      <c r="G3875" s="12">
        <f t="shared" si="249"/>
        <v>1.6908089792460823</v>
      </c>
      <c r="H3875" s="12">
        <f t="shared" si="250"/>
        <v>1.7441761965268912</v>
      </c>
      <c r="I3875" s="48">
        <f t="shared" si="251"/>
        <v>0.63758389261744963</v>
      </c>
      <c r="J3875" s="48" t="str">
        <f t="shared" si="252"/>
        <v>entry4</v>
      </c>
      <c r="AA3875" s="26"/>
      <c r="AB3875" s="27"/>
      <c r="AC3875" s="27"/>
      <c r="AD3875" s="27"/>
    </row>
    <row r="3876" spans="1:30">
      <c r="A3876" s="12" t="s">
        <v>30509</v>
      </c>
      <c r="B3876" s="12">
        <v>298</v>
      </c>
      <c r="C3876" s="12">
        <v>209</v>
      </c>
      <c r="D3876" s="12">
        <v>29.2699999999999</v>
      </c>
      <c r="E3876" s="12">
        <v>32.599999999999902</v>
      </c>
      <c r="F3876" s="12">
        <v>-18.7</v>
      </c>
      <c r="G3876" s="12">
        <f t="shared" si="249"/>
        <v>1.5652406417112246</v>
      </c>
      <c r="H3876" s="12">
        <f t="shared" si="250"/>
        <v>1.7433155080213851</v>
      </c>
      <c r="I3876" s="48">
        <f t="shared" si="251"/>
        <v>0.70134228187919467</v>
      </c>
      <c r="J3876" s="48" t="str">
        <f t="shared" si="252"/>
        <v>entry4</v>
      </c>
      <c r="AA3876" s="26"/>
      <c r="AB3876" s="27"/>
      <c r="AC3876" s="27"/>
      <c r="AD3876" s="27"/>
    </row>
    <row r="3877" spans="1:30">
      <c r="A3877" s="12" t="s">
        <v>30652</v>
      </c>
      <c r="B3877" s="12">
        <v>287</v>
      </c>
      <c r="C3877" s="12">
        <v>169</v>
      </c>
      <c r="D3877" s="12">
        <v>53.392009600374202</v>
      </c>
      <c r="E3877" s="12">
        <v>65.982009600374198</v>
      </c>
      <c r="F3877" s="12">
        <v>-38.032097322204201</v>
      </c>
      <c r="G3877" s="12">
        <f t="shared" si="249"/>
        <v>1.4038670849004811</v>
      </c>
      <c r="H3877" s="12">
        <f t="shared" si="250"/>
        <v>1.7349032592491831</v>
      </c>
      <c r="I3877" s="48">
        <f t="shared" si="251"/>
        <v>0.58885017421602792</v>
      </c>
      <c r="J3877" s="48" t="str">
        <f t="shared" si="252"/>
        <v>entry4</v>
      </c>
      <c r="AA3877" s="26"/>
      <c r="AB3877" s="27"/>
      <c r="AC3877" s="27"/>
      <c r="AD3877" s="27"/>
    </row>
    <row r="3878" spans="1:30">
      <c r="A3878" s="12" t="s">
        <v>30583</v>
      </c>
      <c r="B3878" s="12">
        <v>287</v>
      </c>
      <c r="C3878" s="12">
        <v>111</v>
      </c>
      <c r="D3878" s="12">
        <v>11.7092932660978</v>
      </c>
      <c r="E3878" s="12">
        <v>26.5774178478888</v>
      </c>
      <c r="F3878" s="12">
        <v>-15.418124581791</v>
      </c>
      <c r="G3878" s="12">
        <f t="shared" si="249"/>
        <v>0.75944990611417318</v>
      </c>
      <c r="H3878" s="12">
        <f t="shared" si="250"/>
        <v>1.7237776038777808</v>
      </c>
      <c r="I3878" s="48">
        <f t="shared" si="251"/>
        <v>0.38675958188153309</v>
      </c>
      <c r="J3878" s="48" t="str">
        <f t="shared" si="252"/>
        <v>entry4</v>
      </c>
      <c r="AA3878" s="26"/>
      <c r="AB3878" s="27"/>
      <c r="AC3878" s="27"/>
      <c r="AD3878" s="27"/>
    </row>
    <row r="3879" spans="1:30">
      <c r="A3879" s="12" t="s">
        <v>30674</v>
      </c>
      <c r="B3879" s="12">
        <v>287</v>
      </c>
      <c r="C3879" s="12">
        <v>113</v>
      </c>
      <c r="D3879" s="12">
        <v>31.257348637787398</v>
      </c>
      <c r="E3879" s="12">
        <v>37.617348637787401</v>
      </c>
      <c r="F3879" s="12">
        <v>-22.669999999999899</v>
      </c>
      <c r="G3879" s="12">
        <f t="shared" si="249"/>
        <v>1.3787979107978623</v>
      </c>
      <c r="H3879" s="12">
        <f t="shared" si="250"/>
        <v>1.6593448891833953</v>
      </c>
      <c r="I3879" s="48">
        <f t="shared" si="251"/>
        <v>0.39372822299651566</v>
      </c>
      <c r="J3879" s="48" t="str">
        <f t="shared" si="252"/>
        <v>entry4</v>
      </c>
      <c r="AA3879" s="26"/>
      <c r="AB3879" s="27"/>
      <c r="AC3879" s="27"/>
      <c r="AD3879" s="27"/>
    </row>
    <row r="3880" spans="1:30">
      <c r="A3880" s="12" t="s">
        <v>30504</v>
      </c>
      <c r="B3880" s="12">
        <v>298</v>
      </c>
      <c r="C3880" s="12">
        <v>199</v>
      </c>
      <c r="D3880" s="12">
        <v>51.28</v>
      </c>
      <c r="E3880" s="12">
        <v>64.769999999999897</v>
      </c>
      <c r="F3880" s="12">
        <v>-39.729999999999997</v>
      </c>
      <c r="G3880" s="12">
        <f t="shared" si="249"/>
        <v>1.2907123080795371</v>
      </c>
      <c r="H3880" s="12">
        <f t="shared" si="250"/>
        <v>1.630254215957712</v>
      </c>
      <c r="I3880" s="48">
        <f t="shared" si="251"/>
        <v>0.66778523489932884</v>
      </c>
      <c r="J3880" s="48" t="str">
        <f t="shared" si="252"/>
        <v>entry4</v>
      </c>
      <c r="AA3880" s="26"/>
      <c r="AB3880" s="27"/>
      <c r="AC3880" s="27"/>
      <c r="AD3880" s="27"/>
    </row>
    <row r="3881" spans="1:30">
      <c r="A3881" s="12" t="s">
        <v>30685</v>
      </c>
      <c r="B3881" s="12">
        <v>287</v>
      </c>
      <c r="C3881" s="12">
        <v>116</v>
      </c>
      <c r="D3881" s="12">
        <v>40.559174780899703</v>
      </c>
      <c r="E3881" s="12">
        <v>105.255935308725</v>
      </c>
      <c r="F3881" s="12">
        <v>-65.596760527825197</v>
      </c>
      <c r="G3881" s="12">
        <f t="shared" si="249"/>
        <v>0.61831063690553878</v>
      </c>
      <c r="H3881" s="12">
        <f t="shared" si="250"/>
        <v>1.6045904471772956</v>
      </c>
      <c r="I3881" s="48">
        <f t="shared" si="251"/>
        <v>0.40418118466898956</v>
      </c>
      <c r="J3881" s="48" t="str">
        <f t="shared" si="252"/>
        <v>entry4</v>
      </c>
      <c r="AA3881" s="26"/>
      <c r="AB3881" s="27"/>
      <c r="AC3881" s="27"/>
      <c r="AD3881" s="27"/>
    </row>
    <row r="3882" spans="1:30">
      <c r="A3882" s="12" t="s">
        <v>30531</v>
      </c>
      <c r="B3882" s="12">
        <v>298</v>
      </c>
      <c r="C3882" s="12">
        <v>144</v>
      </c>
      <c r="D3882" s="12">
        <v>12.81</v>
      </c>
      <c r="E3882" s="12">
        <v>17.05</v>
      </c>
      <c r="F3882" s="12">
        <v>-10.78</v>
      </c>
      <c r="G3882" s="12">
        <f t="shared" si="249"/>
        <v>1.1883116883116884</v>
      </c>
      <c r="H3882" s="12">
        <f t="shared" si="250"/>
        <v>1.5816326530612246</v>
      </c>
      <c r="I3882" s="48">
        <f t="shared" si="251"/>
        <v>0.48322147651006714</v>
      </c>
      <c r="J3882" s="48" t="str">
        <f t="shared" si="252"/>
        <v>entry4</v>
      </c>
      <c r="AA3882" s="26"/>
      <c r="AB3882" s="27"/>
      <c r="AC3882" s="27"/>
      <c r="AD3882" s="27"/>
    </row>
    <row r="3883" spans="1:30">
      <c r="A3883" s="12" t="s">
        <v>30637</v>
      </c>
      <c r="B3883" s="12">
        <v>298</v>
      </c>
      <c r="C3883" s="12">
        <v>126</v>
      </c>
      <c r="D3883" s="12">
        <v>50.41</v>
      </c>
      <c r="E3883" s="12">
        <v>64.28</v>
      </c>
      <c r="F3883" s="12">
        <v>-40.76</v>
      </c>
      <c r="G3883" s="12">
        <f t="shared" si="249"/>
        <v>1.2367517173699705</v>
      </c>
      <c r="H3883" s="12">
        <f t="shared" si="250"/>
        <v>1.577036310107949</v>
      </c>
      <c r="I3883" s="48">
        <f t="shared" si="251"/>
        <v>0.42281879194630873</v>
      </c>
      <c r="J3883" s="48" t="str">
        <f t="shared" si="252"/>
        <v>entry4</v>
      </c>
      <c r="AA3883" s="26"/>
      <c r="AB3883" s="27"/>
      <c r="AC3883" s="27"/>
      <c r="AD3883" s="27"/>
    </row>
    <row r="3884" spans="1:30">
      <c r="A3884" s="12" t="s">
        <v>30511</v>
      </c>
      <c r="B3884" s="12">
        <v>298</v>
      </c>
      <c r="C3884" s="12">
        <v>165</v>
      </c>
      <c r="D3884" s="12">
        <v>22.989999999999899</v>
      </c>
      <c r="E3884" s="12">
        <v>24.66</v>
      </c>
      <c r="F3884" s="12">
        <v>-15.749999999999901</v>
      </c>
      <c r="G3884" s="12">
        <f t="shared" si="249"/>
        <v>1.4596825396825426</v>
      </c>
      <c r="H3884" s="12">
        <f t="shared" si="250"/>
        <v>1.5657142857142956</v>
      </c>
      <c r="I3884" s="48">
        <f t="shared" si="251"/>
        <v>0.55369127516778527</v>
      </c>
      <c r="J3884" s="48" t="str">
        <f t="shared" si="252"/>
        <v>entry4</v>
      </c>
      <c r="AA3884" s="26"/>
      <c r="AB3884" s="27"/>
      <c r="AC3884" s="27"/>
      <c r="AD3884" s="27"/>
    </row>
    <row r="3885" spans="1:30">
      <c r="A3885" s="12" t="s">
        <v>30638</v>
      </c>
      <c r="B3885" s="12">
        <v>287</v>
      </c>
      <c r="C3885" s="12">
        <v>164</v>
      </c>
      <c r="D3885" s="12">
        <v>43.644609426848199</v>
      </c>
      <c r="E3885" s="12">
        <v>48.454609426848201</v>
      </c>
      <c r="F3885" s="12">
        <v>-31.130184225120299</v>
      </c>
      <c r="G3885" s="12">
        <f t="shared" si="249"/>
        <v>1.4020029278088713</v>
      </c>
      <c r="H3885" s="12">
        <f t="shared" si="250"/>
        <v>1.5565153446071827</v>
      </c>
      <c r="I3885" s="48">
        <f t="shared" si="251"/>
        <v>0.5714285714285714</v>
      </c>
      <c r="J3885" s="48" t="str">
        <f t="shared" si="252"/>
        <v>entry4</v>
      </c>
      <c r="AA3885" s="26"/>
      <c r="AB3885" s="27"/>
      <c r="AC3885" s="27"/>
      <c r="AD3885" s="27"/>
    </row>
    <row r="3886" spans="1:30">
      <c r="A3886" s="12" t="s">
        <v>30579</v>
      </c>
      <c r="B3886" s="12">
        <v>287</v>
      </c>
      <c r="C3886" s="12">
        <v>127</v>
      </c>
      <c r="D3886" s="12">
        <v>7.7469297997566402</v>
      </c>
      <c r="E3886" s="12">
        <v>20.215054381547699</v>
      </c>
      <c r="F3886" s="12">
        <v>-13.018124581791</v>
      </c>
      <c r="G3886" s="12">
        <f t="shared" si="249"/>
        <v>0.59508800603987133</v>
      </c>
      <c r="H3886" s="12">
        <f t="shared" si="250"/>
        <v>1.5528392169347764</v>
      </c>
      <c r="I3886" s="48">
        <f t="shared" si="251"/>
        <v>0.4425087108013937</v>
      </c>
      <c r="J3886" s="48" t="str">
        <f t="shared" si="252"/>
        <v>entry4</v>
      </c>
      <c r="AA3886" s="26"/>
      <c r="AB3886" s="27"/>
      <c r="AC3886" s="27"/>
      <c r="AD3886" s="27"/>
    </row>
    <row r="3887" spans="1:30">
      <c r="A3887" s="12" t="s">
        <v>30555</v>
      </c>
      <c r="B3887" s="12">
        <v>287</v>
      </c>
      <c r="C3887" s="12">
        <v>164</v>
      </c>
      <c r="D3887" s="12">
        <v>14.341347731370499</v>
      </c>
      <c r="E3887" s="12">
        <v>21.099472313161499</v>
      </c>
      <c r="F3887" s="12">
        <v>-13.64</v>
      </c>
      <c r="G3887" s="12">
        <f t="shared" si="249"/>
        <v>1.0514184553790689</v>
      </c>
      <c r="H3887" s="12">
        <f t="shared" si="250"/>
        <v>1.5468821343960042</v>
      </c>
      <c r="I3887" s="48">
        <f t="shared" si="251"/>
        <v>0.5714285714285714</v>
      </c>
      <c r="J3887" s="48" t="str">
        <f t="shared" si="252"/>
        <v>entry4</v>
      </c>
      <c r="AA3887" s="26"/>
      <c r="AB3887" s="27"/>
      <c r="AC3887" s="27"/>
      <c r="AD3887" s="27"/>
    </row>
    <row r="3888" spans="1:30">
      <c r="A3888" s="12" t="s">
        <v>30530</v>
      </c>
      <c r="B3888" s="12">
        <v>298</v>
      </c>
      <c r="C3888" s="12">
        <v>133</v>
      </c>
      <c r="D3888" s="12">
        <v>9.8599999999999905</v>
      </c>
      <c r="E3888" s="12">
        <v>15.149999999999901</v>
      </c>
      <c r="F3888" s="12">
        <v>-10.0099999999999</v>
      </c>
      <c r="G3888" s="12">
        <f t="shared" si="249"/>
        <v>0.98501498501499385</v>
      </c>
      <c r="H3888" s="12">
        <f t="shared" si="250"/>
        <v>1.5134865134865187</v>
      </c>
      <c r="I3888" s="48">
        <f t="shared" si="251"/>
        <v>0.44630872483221479</v>
      </c>
      <c r="J3888" s="48" t="str">
        <f t="shared" si="252"/>
        <v>entry4</v>
      </c>
      <c r="AA3888" s="26"/>
      <c r="AB3888" s="27"/>
      <c r="AC3888" s="27"/>
      <c r="AD3888" s="27"/>
    </row>
    <row r="3889" spans="1:30">
      <c r="A3889" s="12" t="s">
        <v>30678</v>
      </c>
      <c r="B3889" s="12">
        <v>287</v>
      </c>
      <c r="C3889" s="12">
        <v>100</v>
      </c>
      <c r="D3889" s="12">
        <v>18.536804451715099</v>
      </c>
      <c r="E3889" s="12">
        <v>42.395935308725001</v>
      </c>
      <c r="F3889" s="12">
        <v>-28.07</v>
      </c>
      <c r="G3889" s="12">
        <f t="shared" si="249"/>
        <v>0.6603777859535126</v>
      </c>
      <c r="H3889" s="12">
        <f t="shared" si="250"/>
        <v>1.5103646351522979</v>
      </c>
      <c r="I3889" s="48">
        <f t="shared" si="251"/>
        <v>0.34843205574912894</v>
      </c>
      <c r="J3889" s="48" t="str">
        <f t="shared" si="252"/>
        <v>entry4</v>
      </c>
      <c r="AA3889" s="26"/>
      <c r="AB3889" s="27"/>
      <c r="AC3889" s="27"/>
      <c r="AD3889" s="27"/>
    </row>
    <row r="3890" spans="1:30">
      <c r="A3890" s="12" t="s">
        <v>30586</v>
      </c>
      <c r="B3890" s="12">
        <v>287</v>
      </c>
      <c r="C3890" s="12">
        <v>103</v>
      </c>
      <c r="D3890" s="12">
        <v>7.9547214380579296</v>
      </c>
      <c r="E3890" s="12">
        <v>21.509902452504399</v>
      </c>
      <c r="F3890" s="12">
        <v>-14.3051810144465</v>
      </c>
      <c r="G3890" s="12">
        <f t="shared" si="249"/>
        <v>0.55607275643870735</v>
      </c>
      <c r="H3890" s="12">
        <f t="shared" si="250"/>
        <v>1.5036441993136613</v>
      </c>
      <c r="I3890" s="48">
        <f t="shared" si="251"/>
        <v>0.35888501742160278</v>
      </c>
      <c r="J3890" s="48" t="str">
        <f t="shared" si="252"/>
        <v>entry4</v>
      </c>
      <c r="AA3890" s="26"/>
      <c r="AB3890" s="27"/>
      <c r="AC3890" s="27"/>
      <c r="AD3890" s="27"/>
    </row>
    <row r="3891" spans="1:30">
      <c r="A3891" s="12" t="s">
        <v>30540</v>
      </c>
      <c r="B3891" s="12">
        <v>298</v>
      </c>
      <c r="C3891" s="12">
        <v>130</v>
      </c>
      <c r="D3891" s="12">
        <v>26.17</v>
      </c>
      <c r="E3891" s="12">
        <v>28.6</v>
      </c>
      <c r="F3891" s="12">
        <v>-19.11</v>
      </c>
      <c r="G3891" s="12">
        <f t="shared" si="249"/>
        <v>1.3694400837257981</v>
      </c>
      <c r="H3891" s="12">
        <f t="shared" si="250"/>
        <v>1.4965986394557824</v>
      </c>
      <c r="I3891" s="48">
        <f t="shared" si="251"/>
        <v>0.43624161073825501</v>
      </c>
      <c r="J3891" s="48" t="str">
        <f t="shared" si="252"/>
        <v>entry4</v>
      </c>
      <c r="AA3891" s="26"/>
      <c r="AB3891" s="27"/>
      <c r="AC3891" s="27"/>
      <c r="AD3891" s="27"/>
    </row>
    <row r="3892" spans="1:30">
      <c r="A3892" s="12" t="s">
        <v>30684</v>
      </c>
      <c r="B3892" s="12">
        <v>287</v>
      </c>
      <c r="C3892" s="12">
        <v>114</v>
      </c>
      <c r="D3892" s="12">
        <v>32.449174780899803</v>
      </c>
      <c r="E3892" s="12">
        <v>97.145935308725001</v>
      </c>
      <c r="F3892" s="12">
        <v>-65.596760527825197</v>
      </c>
      <c r="G3892" s="12">
        <f t="shared" si="249"/>
        <v>0.49467648279880122</v>
      </c>
      <c r="H3892" s="12">
        <f t="shared" si="250"/>
        <v>1.4809562930705564</v>
      </c>
      <c r="I3892" s="48">
        <f t="shared" si="251"/>
        <v>0.39721254355400698</v>
      </c>
      <c r="J3892" s="48" t="str">
        <f t="shared" si="252"/>
        <v>entry4</v>
      </c>
      <c r="AA3892" s="26"/>
      <c r="AB3892" s="27"/>
      <c r="AC3892" s="27"/>
      <c r="AD3892" s="27"/>
    </row>
    <row r="3893" spans="1:30">
      <c r="A3893" s="12" t="s">
        <v>30587</v>
      </c>
      <c r="B3893" s="12">
        <v>287</v>
      </c>
      <c r="C3893" s="12">
        <v>109</v>
      </c>
      <c r="D3893" s="12">
        <v>9.3692932660978396</v>
      </c>
      <c r="E3893" s="12">
        <v>29.937417847888799</v>
      </c>
      <c r="F3893" s="12">
        <v>-21.368124581791001</v>
      </c>
      <c r="G3893" s="12">
        <f t="shared" si="249"/>
        <v>0.43847054664226121</v>
      </c>
      <c r="H3893" s="12">
        <f t="shared" si="250"/>
        <v>1.4010316035596395</v>
      </c>
      <c r="I3893" s="48">
        <f t="shared" si="251"/>
        <v>0.37979094076655051</v>
      </c>
      <c r="J3893" s="48" t="str">
        <f t="shared" si="252"/>
        <v>entry4</v>
      </c>
      <c r="AA3893" s="26"/>
      <c r="AB3893" s="27"/>
      <c r="AC3893" s="27"/>
      <c r="AD3893" s="27"/>
    </row>
    <row r="3894" spans="1:30">
      <c r="A3894" s="12" t="s">
        <v>30536</v>
      </c>
      <c r="B3894" s="12">
        <v>298</v>
      </c>
      <c r="C3894" s="12">
        <v>141</v>
      </c>
      <c r="D3894" s="12">
        <v>24.11</v>
      </c>
      <c r="E3894" s="12">
        <v>24.57</v>
      </c>
      <c r="F3894" s="12">
        <v>-17.690000000000001</v>
      </c>
      <c r="G3894" s="12">
        <f t="shared" si="249"/>
        <v>1.3629169022046352</v>
      </c>
      <c r="H3894" s="12">
        <f t="shared" si="250"/>
        <v>1.3889202939513849</v>
      </c>
      <c r="I3894" s="48">
        <f t="shared" si="251"/>
        <v>0.47315436241610737</v>
      </c>
      <c r="J3894" s="48" t="str">
        <f t="shared" si="252"/>
        <v>entry4</v>
      </c>
      <c r="AA3894" s="26"/>
      <c r="AB3894" s="27"/>
      <c r="AC3894" s="27"/>
      <c r="AD3894" s="27"/>
    </row>
    <row r="3895" spans="1:30">
      <c r="A3895" s="12" t="s">
        <v>30548</v>
      </c>
      <c r="B3895" s="12">
        <v>287</v>
      </c>
      <c r="C3895" s="12">
        <v>209</v>
      </c>
      <c r="D3895" s="12">
        <v>43.963711197711703</v>
      </c>
      <c r="E3895" s="12">
        <v>58.772528071173902</v>
      </c>
      <c r="F3895" s="12">
        <v>-42.934096596489702</v>
      </c>
      <c r="G3895" s="12">
        <f t="shared" si="249"/>
        <v>1.0239812802141546</v>
      </c>
      <c r="H3895" s="12">
        <f t="shared" si="250"/>
        <v>1.3689010071305228</v>
      </c>
      <c r="I3895" s="48">
        <f t="shared" si="251"/>
        <v>0.72822299651567945</v>
      </c>
      <c r="J3895" s="48" t="str">
        <f t="shared" si="252"/>
        <v>entry4</v>
      </c>
      <c r="AA3895" s="26"/>
      <c r="AB3895" s="27"/>
      <c r="AC3895" s="27"/>
      <c r="AD3895" s="27"/>
    </row>
    <row r="3896" spans="1:30">
      <c r="A3896" s="12" t="s">
        <v>30578</v>
      </c>
      <c r="B3896" s="12">
        <v>287</v>
      </c>
      <c r="C3896" s="12">
        <v>118</v>
      </c>
      <c r="D3896" s="12">
        <v>13.122357971716699</v>
      </c>
      <c r="E3896" s="12">
        <v>16.555054381547698</v>
      </c>
      <c r="F3896" s="12">
        <v>-12.14</v>
      </c>
      <c r="G3896" s="12">
        <f t="shared" si="249"/>
        <v>1.0809191080491514</v>
      </c>
      <c r="H3896" s="12">
        <f t="shared" si="250"/>
        <v>1.3636782851357248</v>
      </c>
      <c r="I3896" s="48">
        <f t="shared" si="251"/>
        <v>0.41114982578397213</v>
      </c>
      <c r="J3896" s="48" t="str">
        <f t="shared" si="252"/>
        <v>entry4</v>
      </c>
      <c r="AA3896" s="26"/>
      <c r="AB3896" s="27"/>
      <c r="AC3896" s="27"/>
      <c r="AD3896" s="27"/>
    </row>
    <row r="3897" spans="1:30">
      <c r="A3897" s="12" t="s">
        <v>30650</v>
      </c>
      <c r="B3897" s="12">
        <v>287</v>
      </c>
      <c r="C3897" s="12">
        <v>142</v>
      </c>
      <c r="D3897" s="12">
        <v>34.621552368273399</v>
      </c>
      <c r="E3897" s="12">
        <v>40.251552368273401</v>
      </c>
      <c r="F3897" s="12">
        <v>-29.980184225120301</v>
      </c>
      <c r="G3897" s="12">
        <f t="shared" si="249"/>
        <v>1.1548145304345432</v>
      </c>
      <c r="H3897" s="12">
        <f t="shared" si="250"/>
        <v>1.3426052377138749</v>
      </c>
      <c r="I3897" s="48">
        <f t="shared" si="251"/>
        <v>0.49477351916376305</v>
      </c>
      <c r="J3897" s="48" t="str">
        <f t="shared" si="252"/>
        <v>entry4</v>
      </c>
      <c r="AA3897" s="26"/>
      <c r="AB3897" s="27"/>
      <c r="AC3897" s="27"/>
      <c r="AD3897" s="27"/>
    </row>
    <row r="3898" spans="1:30">
      <c r="A3898" s="12" t="s">
        <v>30561</v>
      </c>
      <c r="B3898" s="12">
        <v>287</v>
      </c>
      <c r="C3898" s="12">
        <v>153</v>
      </c>
      <c r="D3898" s="12">
        <v>40.593711197711599</v>
      </c>
      <c r="E3898" s="12">
        <v>44.462528071173899</v>
      </c>
      <c r="F3898" s="12">
        <v>-33.364096596489702</v>
      </c>
      <c r="G3898" s="12">
        <f t="shared" si="249"/>
        <v>1.2166884567161498</v>
      </c>
      <c r="H3898" s="12">
        <f t="shared" si="250"/>
        <v>1.3326459459972875</v>
      </c>
      <c r="I3898" s="48">
        <f t="shared" si="251"/>
        <v>0.5331010452961672</v>
      </c>
      <c r="J3898" s="48" t="str">
        <f t="shared" si="252"/>
        <v>entry4</v>
      </c>
      <c r="AA3898" s="26"/>
      <c r="AB3898" s="27"/>
      <c r="AC3898" s="27"/>
      <c r="AD3898" s="27"/>
    </row>
    <row r="3899" spans="1:30">
      <c r="A3899" s="12" t="s">
        <v>30542</v>
      </c>
      <c r="B3899" s="12">
        <v>287</v>
      </c>
      <c r="C3899" s="12">
        <v>170</v>
      </c>
      <c r="D3899" s="12">
        <v>17.8016737922133</v>
      </c>
      <c r="E3899" s="12">
        <v>20.0304906656756</v>
      </c>
      <c r="F3899" s="12">
        <v>-15.05</v>
      </c>
      <c r="G3899" s="12">
        <f t="shared" si="249"/>
        <v>1.1828354679211495</v>
      </c>
      <c r="H3899" s="12">
        <f t="shared" si="250"/>
        <v>1.3309296123372492</v>
      </c>
      <c r="I3899" s="48">
        <f t="shared" si="251"/>
        <v>0.59233449477351918</v>
      </c>
      <c r="J3899" s="48" t="str">
        <f t="shared" si="252"/>
        <v>entry4</v>
      </c>
      <c r="AA3899" s="26"/>
      <c r="AB3899" s="27"/>
      <c r="AC3899" s="27"/>
      <c r="AD3899" s="27"/>
    </row>
    <row r="3900" spans="1:30">
      <c r="A3900" s="12" t="s">
        <v>30565</v>
      </c>
      <c r="B3900" s="12">
        <v>287</v>
      </c>
      <c r="C3900" s="12">
        <v>147</v>
      </c>
      <c r="D3900" s="12">
        <v>36.653711197711601</v>
      </c>
      <c r="E3900" s="12">
        <v>46.561835779502701</v>
      </c>
      <c r="F3900" s="12">
        <v>-35.604096596489697</v>
      </c>
      <c r="G3900" s="12">
        <f t="shared" si="249"/>
        <v>1.0294801638451174</v>
      </c>
      <c r="H3900" s="12">
        <f t="shared" si="250"/>
        <v>1.3077662468788314</v>
      </c>
      <c r="I3900" s="48">
        <f t="shared" si="251"/>
        <v>0.51219512195121952</v>
      </c>
      <c r="J3900" s="48" t="str">
        <f t="shared" si="252"/>
        <v>entry4</v>
      </c>
      <c r="AA3900" s="26"/>
      <c r="AB3900" s="27"/>
      <c r="AC3900" s="27"/>
      <c r="AD3900" s="27"/>
    </row>
    <row r="3901" spans="1:30">
      <c r="A3901" s="12" t="s">
        <v>30551</v>
      </c>
      <c r="B3901" s="12">
        <v>287</v>
      </c>
      <c r="C3901" s="12">
        <v>142</v>
      </c>
      <c r="D3901" s="12">
        <v>21.058609086594402</v>
      </c>
      <c r="E3901" s="12">
        <v>52.033524438339398</v>
      </c>
      <c r="F3901" s="12">
        <v>-41.644915351744999</v>
      </c>
      <c r="G3901" s="12">
        <f t="shared" si="249"/>
        <v>0.50567059408639203</v>
      </c>
      <c r="H3901" s="12">
        <f t="shared" si="250"/>
        <v>1.2494568424223991</v>
      </c>
      <c r="I3901" s="48">
        <f t="shared" si="251"/>
        <v>0.49477351916376305</v>
      </c>
      <c r="J3901" s="48" t="str">
        <f t="shared" si="252"/>
        <v>entry4</v>
      </c>
      <c r="AA3901" s="26"/>
      <c r="AB3901" s="27"/>
      <c r="AC3901" s="27"/>
      <c r="AD3901" s="27"/>
    </row>
    <row r="3902" spans="1:30">
      <c r="A3902" s="12" t="s">
        <v>30597</v>
      </c>
      <c r="B3902" s="12">
        <v>298</v>
      </c>
      <c r="C3902" s="12">
        <v>223</v>
      </c>
      <c r="D3902" s="12">
        <v>81.229999999999905</v>
      </c>
      <c r="E3902" s="12">
        <v>99.019999999999897</v>
      </c>
      <c r="F3902" s="12">
        <v>-79.540000000000006</v>
      </c>
      <c r="G3902" s="12">
        <f t="shared" si="249"/>
        <v>1.0212471712345976</v>
      </c>
      <c r="H3902" s="12">
        <f t="shared" si="250"/>
        <v>1.2449082222780976</v>
      </c>
      <c r="I3902" s="48">
        <f t="shared" si="251"/>
        <v>0.74832214765100669</v>
      </c>
      <c r="J3902" s="48" t="str">
        <f t="shared" si="252"/>
        <v>entry4</v>
      </c>
      <c r="AA3902" s="26"/>
      <c r="AB3902" s="27"/>
      <c r="AC3902" s="27"/>
      <c r="AD3902" s="27"/>
    </row>
    <row r="3903" spans="1:30">
      <c r="A3903" s="12" t="s">
        <v>30503</v>
      </c>
      <c r="B3903" s="12">
        <v>298</v>
      </c>
      <c r="C3903" s="12">
        <v>169</v>
      </c>
      <c r="D3903" s="12">
        <v>32.33</v>
      </c>
      <c r="E3903" s="12">
        <v>37.319999999999901</v>
      </c>
      <c r="F3903" s="12">
        <v>-30.309999999999899</v>
      </c>
      <c r="G3903" s="12">
        <f t="shared" si="249"/>
        <v>1.0666446717255067</v>
      </c>
      <c r="H3903" s="12">
        <f t="shared" si="250"/>
        <v>1.2312768063345438</v>
      </c>
      <c r="I3903" s="48">
        <f t="shared" si="251"/>
        <v>0.56711409395973156</v>
      </c>
      <c r="J3903" s="48" t="str">
        <f t="shared" si="252"/>
        <v>entry4</v>
      </c>
      <c r="AA3903" s="26"/>
      <c r="AB3903" s="27"/>
      <c r="AC3903" s="27"/>
      <c r="AD3903" s="27"/>
    </row>
    <row r="3904" spans="1:30">
      <c r="A3904" s="12" t="s">
        <v>30594</v>
      </c>
      <c r="B3904" s="12">
        <v>298</v>
      </c>
      <c r="C3904" s="12">
        <v>151</v>
      </c>
      <c r="D3904" s="12">
        <v>29.98</v>
      </c>
      <c r="E3904" s="12">
        <v>46.149999999999899</v>
      </c>
      <c r="F3904" s="12">
        <v>-38.200000000000003</v>
      </c>
      <c r="G3904" s="12">
        <f t="shared" si="249"/>
        <v>0.78481675392670147</v>
      </c>
      <c r="H3904" s="12">
        <f t="shared" si="250"/>
        <v>1.2081151832460706</v>
      </c>
      <c r="I3904" s="48">
        <f t="shared" si="251"/>
        <v>0.50671140939597314</v>
      </c>
      <c r="J3904" s="48" t="str">
        <f t="shared" si="252"/>
        <v>entry4</v>
      </c>
      <c r="AA3904" s="26"/>
      <c r="AB3904" s="27"/>
      <c r="AC3904" s="27"/>
      <c r="AD3904" s="27"/>
    </row>
    <row r="3905" spans="1:30">
      <c r="A3905" s="12" t="s">
        <v>30546</v>
      </c>
      <c r="B3905" s="12">
        <v>287</v>
      </c>
      <c r="C3905" s="12">
        <v>133</v>
      </c>
      <c r="D3905" s="12">
        <v>25.754037258554501</v>
      </c>
      <c r="E3905" s="12">
        <v>28.5028541320168</v>
      </c>
      <c r="F3905" s="12">
        <v>-23.764096596489701</v>
      </c>
      <c r="G3905" s="12">
        <f t="shared" si="249"/>
        <v>1.0837372737476056</v>
      </c>
      <c r="H3905" s="12">
        <f t="shared" si="250"/>
        <v>1.1994082761061946</v>
      </c>
      <c r="I3905" s="48">
        <f t="shared" si="251"/>
        <v>0.46341463414634149</v>
      </c>
      <c r="J3905" s="48" t="str">
        <f t="shared" si="252"/>
        <v>entry4</v>
      </c>
      <c r="AA3905" s="26"/>
      <c r="AB3905" s="27"/>
      <c r="AC3905" s="27"/>
      <c r="AD3905" s="27"/>
    </row>
    <row r="3906" spans="1:30">
      <c r="A3906" s="12" t="s">
        <v>30609</v>
      </c>
      <c r="B3906" s="12">
        <v>298</v>
      </c>
      <c r="C3906" s="12">
        <v>172</v>
      </c>
      <c r="D3906" s="12">
        <v>67.259999999999906</v>
      </c>
      <c r="E3906" s="12">
        <v>70.199999999999903</v>
      </c>
      <c r="F3906" s="12">
        <v>-58.7</v>
      </c>
      <c r="G3906" s="12">
        <f t="shared" ref="G3906:G3969" si="253">D3906/ABS(F3906)</f>
        <v>1.1458262350936952</v>
      </c>
      <c r="H3906" s="12">
        <f t="shared" ref="H3906:H3969" si="254">E3906/ABS(F3906)</f>
        <v>1.1959114139693339</v>
      </c>
      <c r="I3906" s="48">
        <f t="shared" ref="I3906:I3969" si="255">C3906/B3906</f>
        <v>0.57718120805369133</v>
      </c>
      <c r="J3906" s="48" t="str">
        <f t="shared" ref="J3906:J3969" si="256">LEFT(A3906,FIND("_",A3906,6)-1)</f>
        <v>entry4</v>
      </c>
      <c r="AA3906" s="26"/>
      <c r="AB3906" s="27"/>
      <c r="AC3906" s="27"/>
      <c r="AD3906" s="27"/>
    </row>
    <row r="3907" spans="1:30">
      <c r="A3907" s="12" t="s">
        <v>30517</v>
      </c>
      <c r="B3907" s="12">
        <v>298</v>
      </c>
      <c r="C3907" s="12">
        <v>175</v>
      </c>
      <c r="D3907" s="12">
        <v>40.049999999999997</v>
      </c>
      <c r="E3907" s="12">
        <v>43.279999999999902</v>
      </c>
      <c r="F3907" s="12">
        <v>-36.47</v>
      </c>
      <c r="G3907" s="12">
        <f t="shared" si="253"/>
        <v>1.0981628735947353</v>
      </c>
      <c r="H3907" s="12">
        <f t="shared" si="254"/>
        <v>1.1867288182067426</v>
      </c>
      <c r="I3907" s="48">
        <f t="shared" si="255"/>
        <v>0.58724832214765099</v>
      </c>
      <c r="J3907" s="48" t="str">
        <f t="shared" si="256"/>
        <v>entry4</v>
      </c>
      <c r="AA3907" s="26"/>
      <c r="AB3907" s="27"/>
      <c r="AC3907" s="27"/>
      <c r="AD3907" s="27"/>
    </row>
    <row r="3908" spans="1:30">
      <c r="A3908" s="12" t="s">
        <v>30532</v>
      </c>
      <c r="B3908" s="12">
        <v>298</v>
      </c>
      <c r="C3908" s="12">
        <v>152</v>
      </c>
      <c r="D3908" s="12">
        <v>15.64</v>
      </c>
      <c r="E3908" s="12">
        <v>16.099999999999898</v>
      </c>
      <c r="F3908" s="12">
        <v>-13.61</v>
      </c>
      <c r="G3908" s="12">
        <f t="shared" si="253"/>
        <v>1.1491550330639237</v>
      </c>
      <c r="H3908" s="12">
        <f t="shared" si="254"/>
        <v>1.1829537105069727</v>
      </c>
      <c r="I3908" s="48">
        <f t="shared" si="255"/>
        <v>0.51006711409395977</v>
      </c>
      <c r="J3908" s="48" t="str">
        <f t="shared" si="256"/>
        <v>entry4</v>
      </c>
      <c r="AA3908" s="26"/>
      <c r="AB3908" s="27"/>
      <c r="AC3908" s="27"/>
      <c r="AD3908" s="27"/>
    </row>
    <row r="3909" spans="1:30">
      <c r="A3909" s="12" t="s">
        <v>30682</v>
      </c>
      <c r="B3909" s="12">
        <v>287</v>
      </c>
      <c r="C3909" s="12">
        <v>99</v>
      </c>
      <c r="D3909" s="12">
        <v>7.8668044517151197</v>
      </c>
      <c r="E3909" s="12">
        <v>43.564602289823803</v>
      </c>
      <c r="F3909" s="12">
        <v>-36.927797838108702</v>
      </c>
      <c r="G3909" s="12">
        <f t="shared" si="253"/>
        <v>0.21303204935759112</v>
      </c>
      <c r="H3909" s="12">
        <f t="shared" si="254"/>
        <v>1.1797238080865482</v>
      </c>
      <c r="I3909" s="48">
        <f t="shared" si="255"/>
        <v>0.34494773519163763</v>
      </c>
      <c r="J3909" s="48" t="str">
        <f t="shared" si="256"/>
        <v>entry4</v>
      </c>
      <c r="AA3909" s="26"/>
      <c r="AB3909" s="27"/>
      <c r="AC3909" s="27"/>
      <c r="AD3909" s="27"/>
    </row>
    <row r="3910" spans="1:30">
      <c r="A3910" s="12" t="s">
        <v>30507</v>
      </c>
      <c r="B3910" s="12">
        <v>298</v>
      </c>
      <c r="C3910" s="12">
        <v>185</v>
      </c>
      <c r="D3910" s="12">
        <v>16.689999999999898</v>
      </c>
      <c r="E3910" s="12">
        <v>18.96</v>
      </c>
      <c r="F3910" s="12">
        <v>-16.63</v>
      </c>
      <c r="G3910" s="12">
        <f t="shared" si="253"/>
        <v>1.0036079374624112</v>
      </c>
      <c r="H3910" s="12">
        <f t="shared" si="254"/>
        <v>1.1401082381238727</v>
      </c>
      <c r="I3910" s="48">
        <f t="shared" si="255"/>
        <v>0.62080536912751683</v>
      </c>
      <c r="J3910" s="48" t="str">
        <f t="shared" si="256"/>
        <v>entry4</v>
      </c>
      <c r="AA3910" s="26"/>
      <c r="AB3910" s="27"/>
      <c r="AC3910" s="27"/>
      <c r="AD3910" s="27"/>
    </row>
    <row r="3911" spans="1:30">
      <c r="A3911" s="12" t="s">
        <v>30593</v>
      </c>
      <c r="B3911" s="12">
        <v>298</v>
      </c>
      <c r="C3911" s="12">
        <v>247</v>
      </c>
      <c r="D3911" s="12">
        <v>48.389999999999901</v>
      </c>
      <c r="E3911" s="12">
        <v>66.180000000000007</v>
      </c>
      <c r="F3911" s="12">
        <v>-58.7899999999999</v>
      </c>
      <c r="G3911" s="12">
        <f t="shared" si="253"/>
        <v>0.82309916652491888</v>
      </c>
      <c r="H3911" s="12">
        <f t="shared" si="254"/>
        <v>1.1257016499404682</v>
      </c>
      <c r="I3911" s="48">
        <f t="shared" si="255"/>
        <v>0.82885906040268453</v>
      </c>
      <c r="J3911" s="48" t="str">
        <f t="shared" si="256"/>
        <v>entry4</v>
      </c>
      <c r="AA3911" s="26"/>
      <c r="AB3911" s="27"/>
      <c r="AC3911" s="27"/>
      <c r="AD3911" s="27"/>
    </row>
    <row r="3912" spans="1:30">
      <c r="A3912" s="12" t="s">
        <v>30534</v>
      </c>
      <c r="B3912" s="12">
        <v>298</v>
      </c>
      <c r="C3912" s="12">
        <v>120</v>
      </c>
      <c r="D3912" s="12">
        <v>10.899999999999901</v>
      </c>
      <c r="E3912" s="12">
        <v>14.74</v>
      </c>
      <c r="F3912" s="12">
        <v>-13.1299999999999</v>
      </c>
      <c r="G3912" s="12">
        <f t="shared" si="253"/>
        <v>0.83015993907082897</v>
      </c>
      <c r="H3912" s="12">
        <f t="shared" si="254"/>
        <v>1.1226199543031312</v>
      </c>
      <c r="I3912" s="48">
        <f t="shared" si="255"/>
        <v>0.40268456375838924</v>
      </c>
      <c r="J3912" s="48" t="str">
        <f t="shared" si="256"/>
        <v>entry4</v>
      </c>
      <c r="AA3912" s="26"/>
      <c r="AB3912" s="27"/>
      <c r="AC3912" s="27"/>
      <c r="AD3912" s="27"/>
    </row>
    <row r="3913" spans="1:30">
      <c r="A3913" s="12" t="s">
        <v>30644</v>
      </c>
      <c r="B3913" s="12">
        <v>287</v>
      </c>
      <c r="C3913" s="12">
        <v>197</v>
      </c>
      <c r="D3913" s="12">
        <v>51.919095085117199</v>
      </c>
      <c r="E3913" s="12">
        <v>104.898225942127</v>
      </c>
      <c r="F3913" s="12">
        <v>-95.69</v>
      </c>
      <c r="G3913" s="12">
        <f t="shared" si="253"/>
        <v>0.54257597539050262</v>
      </c>
      <c r="H3913" s="12">
        <f t="shared" si="254"/>
        <v>1.096229762170833</v>
      </c>
      <c r="I3913" s="48">
        <f t="shared" si="255"/>
        <v>0.68641114982578399</v>
      </c>
      <c r="J3913" s="48" t="str">
        <f t="shared" si="256"/>
        <v>entry4</v>
      </c>
      <c r="AA3913" s="26"/>
      <c r="AB3913" s="27"/>
      <c r="AC3913" s="27"/>
      <c r="AD3913" s="27"/>
    </row>
    <row r="3914" spans="1:30">
      <c r="A3914" s="12" t="s">
        <v>30496</v>
      </c>
      <c r="B3914" s="12">
        <v>298</v>
      </c>
      <c r="C3914" s="12">
        <v>238</v>
      </c>
      <c r="D3914" s="12">
        <v>26.2699999999999</v>
      </c>
      <c r="E3914" s="12">
        <v>27.99</v>
      </c>
      <c r="F3914" s="12">
        <v>-26.1</v>
      </c>
      <c r="G3914" s="12">
        <f t="shared" si="253"/>
        <v>1.0065134099616819</v>
      </c>
      <c r="H3914" s="12">
        <f t="shared" si="254"/>
        <v>1.0724137931034481</v>
      </c>
      <c r="I3914" s="48">
        <f t="shared" si="255"/>
        <v>0.79865771812080533</v>
      </c>
      <c r="J3914" s="48" t="str">
        <f t="shared" si="256"/>
        <v>entry4</v>
      </c>
      <c r="AA3914" s="26"/>
      <c r="AB3914" s="27"/>
      <c r="AC3914" s="27"/>
      <c r="AD3914" s="27"/>
    </row>
    <row r="3915" spans="1:30">
      <c r="A3915" s="12" t="s">
        <v>30497</v>
      </c>
      <c r="B3915" s="12">
        <v>298</v>
      </c>
      <c r="C3915" s="12">
        <v>257</v>
      </c>
      <c r="D3915" s="12">
        <v>28.139999999999901</v>
      </c>
      <c r="E3915" s="12">
        <v>34.699999999999903</v>
      </c>
      <c r="F3915" s="12">
        <v>-33.53</v>
      </c>
      <c r="G3915" s="12">
        <f t="shared" si="253"/>
        <v>0.83924843423799289</v>
      </c>
      <c r="H3915" s="12">
        <f t="shared" si="254"/>
        <v>1.0348941246644767</v>
      </c>
      <c r="I3915" s="48">
        <f t="shared" si="255"/>
        <v>0.86241610738255037</v>
      </c>
      <c r="J3915" s="48" t="str">
        <f t="shared" si="256"/>
        <v>entry4</v>
      </c>
      <c r="AA3915" s="26"/>
      <c r="AB3915" s="27"/>
      <c r="AC3915" s="27"/>
      <c r="AD3915" s="27"/>
    </row>
    <row r="3916" spans="1:30">
      <c r="A3916" s="12" t="s">
        <v>30538</v>
      </c>
      <c r="B3916" s="12">
        <v>298</v>
      </c>
      <c r="C3916" s="12">
        <v>113</v>
      </c>
      <c r="D3916" s="12">
        <v>10.49</v>
      </c>
      <c r="E3916" s="12">
        <v>14.25</v>
      </c>
      <c r="F3916" s="12">
        <v>-13.799999999999899</v>
      </c>
      <c r="G3916" s="12">
        <f t="shared" si="253"/>
        <v>0.76014492753623741</v>
      </c>
      <c r="H3916" s="12">
        <f t="shared" si="254"/>
        <v>1.0326086956521814</v>
      </c>
      <c r="I3916" s="48">
        <f t="shared" si="255"/>
        <v>0.37919463087248323</v>
      </c>
      <c r="J3916" s="48" t="str">
        <f t="shared" si="256"/>
        <v>entry4</v>
      </c>
      <c r="AA3916" s="26"/>
      <c r="AB3916" s="27"/>
      <c r="AC3916" s="27"/>
      <c r="AD3916" s="27"/>
    </row>
    <row r="3917" spans="1:30">
      <c r="A3917" s="12" t="s">
        <v>30569</v>
      </c>
      <c r="B3917" s="12">
        <v>287</v>
      </c>
      <c r="C3917" s="12">
        <v>127</v>
      </c>
      <c r="D3917" s="12">
        <v>11.846418338726</v>
      </c>
      <c r="E3917" s="12">
        <v>19.989999999999899</v>
      </c>
      <c r="F3917" s="12">
        <v>-19.844096596489699</v>
      </c>
      <c r="G3917" s="12">
        <f t="shared" si="253"/>
        <v>0.59697443424164542</v>
      </c>
      <c r="H3917" s="12">
        <f t="shared" si="254"/>
        <v>1.0073524840398131</v>
      </c>
      <c r="I3917" s="48">
        <f t="shared" si="255"/>
        <v>0.4425087108013937</v>
      </c>
      <c r="J3917" s="48" t="str">
        <f t="shared" si="256"/>
        <v>entry4</v>
      </c>
      <c r="AA3917" s="26"/>
      <c r="AB3917" s="27"/>
      <c r="AC3917" s="27"/>
      <c r="AD3917" s="27"/>
    </row>
    <row r="3918" spans="1:30">
      <c r="A3918" s="12" t="s">
        <v>30661</v>
      </c>
      <c r="B3918" s="12">
        <v>287</v>
      </c>
      <c r="C3918" s="12">
        <v>139</v>
      </c>
      <c r="D3918" s="12">
        <v>27.441465414301799</v>
      </c>
      <c r="E3918" s="12">
        <v>67.078225942127105</v>
      </c>
      <c r="F3918" s="12">
        <v>-68.352097322204202</v>
      </c>
      <c r="G3918" s="12">
        <f t="shared" si="253"/>
        <v>0.40147217846068095</v>
      </c>
      <c r="H3918" s="12">
        <f t="shared" si="254"/>
        <v>0.98136309740325589</v>
      </c>
      <c r="I3918" s="48">
        <f t="shared" si="255"/>
        <v>0.48432055749128922</v>
      </c>
      <c r="J3918" s="48" t="str">
        <f t="shared" si="256"/>
        <v>entry4</v>
      </c>
      <c r="AA3918" s="26"/>
      <c r="AB3918" s="27"/>
      <c r="AC3918" s="27"/>
      <c r="AD3918" s="27"/>
    </row>
    <row r="3919" spans="1:30">
      <c r="A3919" s="12" t="s">
        <v>30563</v>
      </c>
      <c r="B3919" s="12">
        <v>287</v>
      </c>
      <c r="C3919" s="12">
        <v>133</v>
      </c>
      <c r="D3919" s="12">
        <v>16.683711197711698</v>
      </c>
      <c r="E3919" s="12">
        <v>25.561835779502701</v>
      </c>
      <c r="F3919" s="12">
        <v>-26.264096596489701</v>
      </c>
      <c r="G3919" s="12">
        <f t="shared" si="253"/>
        <v>0.63522882412569037</v>
      </c>
      <c r="H3919" s="12">
        <f t="shared" si="254"/>
        <v>0.97326156586399171</v>
      </c>
      <c r="I3919" s="48">
        <f t="shared" si="255"/>
        <v>0.46341463414634149</v>
      </c>
      <c r="J3919" s="48" t="str">
        <f t="shared" si="256"/>
        <v>entry4</v>
      </c>
      <c r="AA3919" s="26"/>
      <c r="AB3919" s="27"/>
      <c r="AC3919" s="27"/>
      <c r="AD3919" s="27"/>
    </row>
    <row r="3920" spans="1:30">
      <c r="A3920" s="12" t="s">
        <v>30560</v>
      </c>
      <c r="B3920" s="12">
        <v>287</v>
      </c>
      <c r="C3920" s="12">
        <v>148</v>
      </c>
      <c r="D3920" s="12">
        <v>23.583711197711601</v>
      </c>
      <c r="E3920" s="12">
        <v>34.35</v>
      </c>
      <c r="F3920" s="12">
        <v>-35.3740965964897</v>
      </c>
      <c r="G3920" s="12">
        <f t="shared" si="253"/>
        <v>0.66669437432507883</v>
      </c>
      <c r="H3920" s="12">
        <f t="shared" si="254"/>
        <v>0.9710495335563899</v>
      </c>
      <c r="I3920" s="48">
        <f t="shared" si="255"/>
        <v>0.51567944250871078</v>
      </c>
      <c r="J3920" s="48" t="str">
        <f t="shared" si="256"/>
        <v>entry4</v>
      </c>
      <c r="AA3920" s="26"/>
      <c r="AB3920" s="27"/>
      <c r="AC3920" s="27"/>
      <c r="AD3920" s="27"/>
    </row>
    <row r="3921" spans="1:30">
      <c r="A3921" s="12" t="s">
        <v>30539</v>
      </c>
      <c r="B3921" s="12">
        <v>298</v>
      </c>
      <c r="C3921" s="12">
        <v>123</v>
      </c>
      <c r="D3921" s="12">
        <v>16.2</v>
      </c>
      <c r="E3921" s="12">
        <v>19.14</v>
      </c>
      <c r="F3921" s="12">
        <v>-19.829999999999899</v>
      </c>
      <c r="G3921" s="12">
        <f t="shared" si="253"/>
        <v>0.81694402420575296</v>
      </c>
      <c r="H3921" s="12">
        <f t="shared" si="254"/>
        <v>0.96520423600605643</v>
      </c>
      <c r="I3921" s="48">
        <f t="shared" si="255"/>
        <v>0.41275167785234901</v>
      </c>
      <c r="J3921" s="48" t="str">
        <f t="shared" si="256"/>
        <v>entry4</v>
      </c>
      <c r="AA3921" s="26"/>
      <c r="AB3921" s="27"/>
      <c r="AC3921" s="27"/>
      <c r="AD3921" s="27"/>
    </row>
    <row r="3922" spans="1:30">
      <c r="A3922" s="12" t="s">
        <v>30512</v>
      </c>
      <c r="B3922" s="12">
        <v>298</v>
      </c>
      <c r="C3922" s="12">
        <v>179</v>
      </c>
      <c r="D3922" s="12">
        <v>25.3399999999999</v>
      </c>
      <c r="E3922" s="12">
        <v>25.799999999999901</v>
      </c>
      <c r="F3922" s="12">
        <v>-26.989999999999899</v>
      </c>
      <c r="G3922" s="12">
        <f t="shared" si="253"/>
        <v>0.93886624675805841</v>
      </c>
      <c r="H3922" s="12">
        <f t="shared" si="254"/>
        <v>0.95590959614672089</v>
      </c>
      <c r="I3922" s="48">
        <f t="shared" si="255"/>
        <v>0.60067114093959728</v>
      </c>
      <c r="J3922" s="48" t="str">
        <f t="shared" si="256"/>
        <v>entry4</v>
      </c>
      <c r="AA3922" s="26"/>
      <c r="AB3922" s="27"/>
      <c r="AC3922" s="27"/>
      <c r="AD3922" s="27"/>
    </row>
    <row r="3923" spans="1:30">
      <c r="A3923" s="12" t="s">
        <v>30564</v>
      </c>
      <c r="B3923" s="12">
        <v>287</v>
      </c>
      <c r="C3923" s="12">
        <v>142</v>
      </c>
      <c r="D3923" s="12">
        <v>20.4637111977116</v>
      </c>
      <c r="E3923" s="12">
        <v>36.769999999999897</v>
      </c>
      <c r="F3923" s="12">
        <v>-38.564096596489698</v>
      </c>
      <c r="G3923" s="12">
        <f t="shared" si="253"/>
        <v>0.53064152939535769</v>
      </c>
      <c r="H3923" s="12">
        <f t="shared" si="254"/>
        <v>0.95347754116316807</v>
      </c>
      <c r="I3923" s="48">
        <f t="shared" si="255"/>
        <v>0.49477351916376305</v>
      </c>
      <c r="J3923" s="48" t="str">
        <f t="shared" si="256"/>
        <v>entry4</v>
      </c>
      <c r="AA3923" s="26"/>
      <c r="AB3923" s="27"/>
      <c r="AC3923" s="27"/>
      <c r="AD3923" s="27"/>
    </row>
    <row r="3924" spans="1:30">
      <c r="A3924" s="12" t="s">
        <v>30657</v>
      </c>
      <c r="B3924" s="12">
        <v>287</v>
      </c>
      <c r="C3924" s="12">
        <v>144</v>
      </c>
      <c r="D3924" s="12">
        <v>30.501465414301901</v>
      </c>
      <c r="E3924" s="12">
        <v>57.058225942127102</v>
      </c>
      <c r="F3924" s="12">
        <v>-60.3620973222042</v>
      </c>
      <c r="G3924" s="12">
        <f t="shared" si="253"/>
        <v>0.50530824420313736</v>
      </c>
      <c r="H3924" s="12">
        <f t="shared" si="254"/>
        <v>0.94526579548020828</v>
      </c>
      <c r="I3924" s="48">
        <f t="shared" si="255"/>
        <v>0.50174216027874563</v>
      </c>
      <c r="J3924" s="48" t="str">
        <f t="shared" si="256"/>
        <v>entry4</v>
      </c>
      <c r="AA3924" s="26"/>
      <c r="AB3924" s="27"/>
      <c r="AC3924" s="27"/>
      <c r="AD3924" s="27"/>
    </row>
    <row r="3925" spans="1:30">
      <c r="A3925" s="12" t="s">
        <v>30639</v>
      </c>
      <c r="B3925" s="12">
        <v>287</v>
      </c>
      <c r="C3925" s="12">
        <v>198</v>
      </c>
      <c r="D3925" s="12">
        <v>24.902510035266701</v>
      </c>
      <c r="E3925" s="12">
        <v>39.081640892276603</v>
      </c>
      <c r="F3925" s="12">
        <v>-41.552574662235202</v>
      </c>
      <c r="G3925" s="12">
        <f t="shared" si="253"/>
        <v>0.59930125239385446</v>
      </c>
      <c r="H3925" s="12">
        <f t="shared" si="254"/>
        <v>0.94053476132240033</v>
      </c>
      <c r="I3925" s="48">
        <f t="shared" si="255"/>
        <v>0.68989547038327526</v>
      </c>
      <c r="J3925" s="48" t="str">
        <f t="shared" si="256"/>
        <v>entry4</v>
      </c>
      <c r="AA3925" s="26"/>
      <c r="AB3925" s="27"/>
      <c r="AC3925" s="27"/>
      <c r="AD3925" s="27"/>
    </row>
    <row r="3926" spans="1:30">
      <c r="A3926" s="12" t="s">
        <v>30568</v>
      </c>
      <c r="B3926" s="12">
        <v>287</v>
      </c>
      <c r="C3926" s="12">
        <v>124</v>
      </c>
      <c r="D3926" s="12">
        <v>8.2564183387260695</v>
      </c>
      <c r="E3926" s="12">
        <v>19.6299999999999</v>
      </c>
      <c r="F3926" s="12">
        <v>-20.914096596489699</v>
      </c>
      <c r="G3926" s="12">
        <f t="shared" si="253"/>
        <v>0.39477767067939518</v>
      </c>
      <c r="H3926" s="12">
        <f t="shared" si="254"/>
        <v>0.93860138349435918</v>
      </c>
      <c r="I3926" s="48">
        <f t="shared" si="255"/>
        <v>0.43205574912891986</v>
      </c>
      <c r="J3926" s="48" t="str">
        <f t="shared" si="256"/>
        <v>entry4</v>
      </c>
      <c r="AA3926" s="26"/>
      <c r="AB3926" s="27"/>
      <c r="AC3926" s="27"/>
      <c r="AD3926" s="27"/>
    </row>
    <row r="3927" spans="1:30">
      <c r="A3927" s="12" t="s">
        <v>30559</v>
      </c>
      <c r="B3927" s="12">
        <v>287</v>
      </c>
      <c r="C3927" s="12">
        <v>138</v>
      </c>
      <c r="D3927" s="12">
        <v>15.4737111977116</v>
      </c>
      <c r="E3927" s="12">
        <v>21.481835779502699</v>
      </c>
      <c r="F3927" s="12">
        <v>-23.074096596489699</v>
      </c>
      <c r="G3927" s="12">
        <f t="shared" si="253"/>
        <v>0.67060962204975949</v>
      </c>
      <c r="H3927" s="12">
        <f t="shared" si="254"/>
        <v>0.93099357930098836</v>
      </c>
      <c r="I3927" s="48">
        <f t="shared" si="255"/>
        <v>0.4808362369337979</v>
      </c>
      <c r="J3927" s="48" t="str">
        <f t="shared" si="256"/>
        <v>entry4</v>
      </c>
      <c r="AA3927" s="26"/>
      <c r="AB3927" s="27"/>
      <c r="AC3927" s="27"/>
      <c r="AD3927" s="27"/>
    </row>
    <row r="3928" spans="1:30">
      <c r="A3928" s="12" t="s">
        <v>30649</v>
      </c>
      <c r="B3928" s="12">
        <v>287</v>
      </c>
      <c r="C3928" s="12">
        <v>205</v>
      </c>
      <c r="D3928" s="12">
        <v>106.24909508511701</v>
      </c>
      <c r="E3928" s="12">
        <v>184.66822594212701</v>
      </c>
      <c r="F3928" s="12">
        <v>-198.459130857009</v>
      </c>
      <c r="G3928" s="12">
        <f t="shared" si="253"/>
        <v>0.53537015216331929</v>
      </c>
      <c r="H3928" s="12">
        <f t="shared" si="254"/>
        <v>0.93051010122170486</v>
      </c>
      <c r="I3928" s="48">
        <f t="shared" si="255"/>
        <v>0.7142857142857143</v>
      </c>
      <c r="J3928" s="48" t="str">
        <f t="shared" si="256"/>
        <v>entry4</v>
      </c>
      <c r="AA3928" s="26"/>
      <c r="AB3928" s="27"/>
      <c r="AC3928" s="27"/>
      <c r="AD3928" s="27"/>
    </row>
    <row r="3929" spans="1:30">
      <c r="A3929" s="12" t="s">
        <v>30630</v>
      </c>
      <c r="B3929" s="12">
        <v>298</v>
      </c>
      <c r="C3929" s="12">
        <v>114</v>
      </c>
      <c r="D3929" s="12">
        <v>22.44</v>
      </c>
      <c r="E3929" s="12">
        <v>33.43</v>
      </c>
      <c r="F3929" s="12">
        <v>-35.979999999999997</v>
      </c>
      <c r="G3929" s="12">
        <f t="shared" si="253"/>
        <v>0.62367982212340201</v>
      </c>
      <c r="H3929" s="12">
        <f t="shared" si="254"/>
        <v>0.92912729294052254</v>
      </c>
      <c r="I3929" s="48">
        <f t="shared" si="255"/>
        <v>0.3825503355704698</v>
      </c>
      <c r="J3929" s="48" t="str">
        <f t="shared" si="256"/>
        <v>entry4</v>
      </c>
      <c r="AA3929" s="26"/>
      <c r="AB3929" s="27"/>
      <c r="AC3929" s="27"/>
      <c r="AD3929" s="27"/>
    </row>
    <row r="3930" spans="1:30">
      <c r="A3930" s="12" t="s">
        <v>30660</v>
      </c>
      <c r="B3930" s="12">
        <v>287</v>
      </c>
      <c r="C3930" s="12">
        <v>138</v>
      </c>
      <c r="D3930" s="12">
        <v>22.991465414301899</v>
      </c>
      <c r="E3930" s="12">
        <v>62.628225942127102</v>
      </c>
      <c r="F3930" s="12">
        <v>-68.352097322204202</v>
      </c>
      <c r="G3930" s="12">
        <f t="shared" si="253"/>
        <v>0.33636810449169807</v>
      </c>
      <c r="H3930" s="12">
        <f t="shared" si="254"/>
        <v>0.91625902343427146</v>
      </c>
      <c r="I3930" s="48">
        <f t="shared" si="255"/>
        <v>0.4808362369337979</v>
      </c>
      <c r="J3930" s="48" t="str">
        <f t="shared" si="256"/>
        <v>entry4</v>
      </c>
      <c r="AA3930" s="26"/>
      <c r="AB3930" s="27"/>
      <c r="AC3930" s="27"/>
      <c r="AD3930" s="27"/>
    </row>
    <row r="3931" spans="1:30">
      <c r="A3931" s="12" t="s">
        <v>30535</v>
      </c>
      <c r="B3931" s="12">
        <v>298</v>
      </c>
      <c r="C3931" s="12">
        <v>132</v>
      </c>
      <c r="D3931" s="12">
        <v>13.92</v>
      </c>
      <c r="E3931" s="12">
        <v>16.259999999999899</v>
      </c>
      <c r="F3931" s="12">
        <v>-17.8799999999999</v>
      </c>
      <c r="G3931" s="12">
        <f t="shared" si="253"/>
        <v>0.77852348993289022</v>
      </c>
      <c r="H3931" s="12">
        <f t="shared" si="254"/>
        <v>0.90939597315436183</v>
      </c>
      <c r="I3931" s="48">
        <f t="shared" si="255"/>
        <v>0.44295302013422821</v>
      </c>
      <c r="J3931" s="48" t="str">
        <f t="shared" si="256"/>
        <v>entry4</v>
      </c>
      <c r="AA3931" s="26"/>
      <c r="AB3931" s="27"/>
      <c r="AC3931" s="27"/>
      <c r="AD3931" s="27"/>
    </row>
    <row r="3932" spans="1:30">
      <c r="A3932" s="12" t="s">
        <v>30595</v>
      </c>
      <c r="B3932" s="12">
        <v>298</v>
      </c>
      <c r="C3932" s="12">
        <v>177</v>
      </c>
      <c r="D3932" s="12">
        <v>31.25</v>
      </c>
      <c r="E3932" s="12">
        <v>37.840000000000003</v>
      </c>
      <c r="F3932" s="12">
        <v>-43.05</v>
      </c>
      <c r="G3932" s="12">
        <f t="shared" si="253"/>
        <v>0.72590011614401861</v>
      </c>
      <c r="H3932" s="12">
        <f t="shared" si="254"/>
        <v>0.87897793263646939</v>
      </c>
      <c r="I3932" s="48">
        <f t="shared" si="255"/>
        <v>0.59395973154362414</v>
      </c>
      <c r="J3932" s="48" t="str">
        <f t="shared" si="256"/>
        <v>entry4</v>
      </c>
      <c r="AA3932" s="26"/>
      <c r="AB3932" s="27"/>
      <c r="AC3932" s="27"/>
      <c r="AD3932" s="27"/>
    </row>
    <row r="3933" spans="1:30">
      <c r="A3933" s="12" t="s">
        <v>30521</v>
      </c>
      <c r="B3933" s="12">
        <v>298</v>
      </c>
      <c r="C3933" s="12">
        <v>154</v>
      </c>
      <c r="D3933" s="12">
        <v>12.1299999999999</v>
      </c>
      <c r="E3933" s="12">
        <v>15.899999999999901</v>
      </c>
      <c r="F3933" s="12">
        <v>-18.219999999999899</v>
      </c>
      <c r="G3933" s="12">
        <f t="shared" si="253"/>
        <v>0.66575192096596958</v>
      </c>
      <c r="H3933" s="12">
        <f t="shared" si="254"/>
        <v>0.87266739846322661</v>
      </c>
      <c r="I3933" s="48">
        <f t="shared" si="255"/>
        <v>0.51677852348993292</v>
      </c>
      <c r="J3933" s="48" t="str">
        <f t="shared" si="256"/>
        <v>entry4</v>
      </c>
      <c r="AA3933" s="26"/>
      <c r="AB3933" s="27"/>
      <c r="AC3933" s="27"/>
      <c r="AD3933" s="27"/>
    </row>
    <row r="3934" spans="1:30">
      <c r="A3934" s="12" t="s">
        <v>30656</v>
      </c>
      <c r="B3934" s="12">
        <v>287</v>
      </c>
      <c r="C3934" s="12">
        <v>143</v>
      </c>
      <c r="D3934" s="12">
        <v>26.051465414301902</v>
      </c>
      <c r="E3934" s="12">
        <v>52.608225942127099</v>
      </c>
      <c r="F3934" s="12">
        <v>-60.3620973222042</v>
      </c>
      <c r="G3934" s="12">
        <f t="shared" si="253"/>
        <v>0.43158648506268632</v>
      </c>
      <c r="H3934" s="12">
        <f t="shared" si="254"/>
        <v>0.87154403633975719</v>
      </c>
      <c r="I3934" s="48">
        <f t="shared" si="255"/>
        <v>0.49825783972125437</v>
      </c>
      <c r="J3934" s="48" t="str">
        <f t="shared" si="256"/>
        <v>entry4</v>
      </c>
      <c r="AA3934" s="26"/>
      <c r="AB3934" s="27"/>
      <c r="AC3934" s="27"/>
      <c r="AD3934" s="27"/>
    </row>
    <row r="3935" spans="1:30">
      <c r="A3935" s="12" t="s">
        <v>30508</v>
      </c>
      <c r="B3935" s="12">
        <v>298</v>
      </c>
      <c r="C3935" s="12">
        <v>197</v>
      </c>
      <c r="D3935" s="12">
        <v>17.489999999999899</v>
      </c>
      <c r="E3935" s="12">
        <v>19.2699999999999</v>
      </c>
      <c r="F3935" s="12">
        <v>-22.21</v>
      </c>
      <c r="G3935" s="12">
        <f t="shared" si="253"/>
        <v>0.78748311571363794</v>
      </c>
      <c r="H3935" s="12">
        <f t="shared" si="254"/>
        <v>0.86762719495722196</v>
      </c>
      <c r="I3935" s="48">
        <f t="shared" si="255"/>
        <v>0.66107382550335569</v>
      </c>
      <c r="J3935" s="48" t="str">
        <f t="shared" si="256"/>
        <v>entry4</v>
      </c>
      <c r="AA3935" s="26"/>
      <c r="AB3935" s="27"/>
      <c r="AC3935" s="27"/>
      <c r="AD3935" s="27"/>
    </row>
    <row r="3936" spans="1:30">
      <c r="A3936" s="12" t="s">
        <v>30495</v>
      </c>
      <c r="B3936" s="12">
        <v>298</v>
      </c>
      <c r="C3936" s="12">
        <v>211</v>
      </c>
      <c r="D3936" s="12">
        <v>8.5099999999999891</v>
      </c>
      <c r="E3936" s="12">
        <v>15.05</v>
      </c>
      <c r="F3936" s="12">
        <v>-17.349999999999898</v>
      </c>
      <c r="G3936" s="12">
        <f t="shared" si="253"/>
        <v>0.49048991354467081</v>
      </c>
      <c r="H3936" s="12">
        <f t="shared" si="254"/>
        <v>0.86743515850144604</v>
      </c>
      <c r="I3936" s="48">
        <f t="shared" si="255"/>
        <v>0.70805369127516782</v>
      </c>
      <c r="J3936" s="48" t="str">
        <f t="shared" si="256"/>
        <v>entry4</v>
      </c>
      <c r="AA3936" s="26"/>
      <c r="AB3936" s="27"/>
      <c r="AC3936" s="27"/>
      <c r="AD3936" s="27"/>
    </row>
    <row r="3937" spans="1:30">
      <c r="A3937" s="12" t="s">
        <v>30683</v>
      </c>
      <c r="B3937" s="12">
        <v>287</v>
      </c>
      <c r="C3937" s="12">
        <v>104</v>
      </c>
      <c r="D3937" s="12">
        <v>-6.81032478420763</v>
      </c>
      <c r="E3937" s="12">
        <v>48.102324023411697</v>
      </c>
      <c r="F3937" s="12">
        <v>-55.812648807619397</v>
      </c>
      <c r="G3937" s="12">
        <f t="shared" si="253"/>
        <v>-0.12202117135995708</v>
      </c>
      <c r="H3937" s="12">
        <f t="shared" si="254"/>
        <v>0.86185345170080685</v>
      </c>
      <c r="I3937" s="48">
        <f t="shared" si="255"/>
        <v>0.3623693379790941</v>
      </c>
      <c r="J3937" s="48" t="str">
        <f t="shared" si="256"/>
        <v>entry4</v>
      </c>
      <c r="AA3937" s="26"/>
      <c r="AB3937" s="27"/>
      <c r="AC3937" s="27"/>
      <c r="AD3937" s="27"/>
    </row>
    <row r="3938" spans="1:30">
      <c r="A3938" s="12" t="s">
        <v>30515</v>
      </c>
      <c r="B3938" s="12">
        <v>298</v>
      </c>
      <c r="C3938" s="12">
        <v>152</v>
      </c>
      <c r="D3938" s="12">
        <v>21.83</v>
      </c>
      <c r="E3938" s="12">
        <v>23.919999999999899</v>
      </c>
      <c r="F3938" s="12">
        <v>-27.979999999999901</v>
      </c>
      <c r="G3938" s="12">
        <f t="shared" si="253"/>
        <v>0.78020014295925932</v>
      </c>
      <c r="H3938" s="12">
        <f t="shared" si="254"/>
        <v>0.85489635453895585</v>
      </c>
      <c r="I3938" s="48">
        <f t="shared" si="255"/>
        <v>0.51006711409395977</v>
      </c>
      <c r="J3938" s="48" t="str">
        <f t="shared" si="256"/>
        <v>entry4</v>
      </c>
      <c r="AA3938" s="26"/>
      <c r="AB3938" s="27"/>
      <c r="AC3938" s="27"/>
      <c r="AD3938" s="27"/>
    </row>
    <row r="3939" spans="1:30">
      <c r="A3939" s="12" t="s">
        <v>30679</v>
      </c>
      <c r="B3939" s="12">
        <v>287</v>
      </c>
      <c r="C3939" s="12">
        <v>105</v>
      </c>
      <c r="D3939" s="12">
        <v>-5.8703247842076296</v>
      </c>
      <c r="E3939" s="12">
        <v>39.202324023411798</v>
      </c>
      <c r="F3939" s="12">
        <v>-45.9726488076194</v>
      </c>
      <c r="G3939" s="12">
        <f t="shared" si="253"/>
        <v>-0.12769168052015084</v>
      </c>
      <c r="H3939" s="12">
        <f t="shared" si="254"/>
        <v>0.85273146186248239</v>
      </c>
      <c r="I3939" s="48">
        <f t="shared" si="255"/>
        <v>0.36585365853658536</v>
      </c>
      <c r="J3939" s="48" t="str">
        <f t="shared" si="256"/>
        <v>entry4</v>
      </c>
      <c r="AA3939" s="26"/>
      <c r="AB3939" s="27"/>
      <c r="AC3939" s="27"/>
      <c r="AD3939" s="27"/>
    </row>
    <row r="3940" spans="1:30">
      <c r="A3940" s="12" t="s">
        <v>30634</v>
      </c>
      <c r="B3940" s="12">
        <v>298</v>
      </c>
      <c r="C3940" s="12">
        <v>108</v>
      </c>
      <c r="D3940" s="12">
        <v>8.3900000000000095</v>
      </c>
      <c r="E3940" s="12">
        <v>29.4499999999999</v>
      </c>
      <c r="F3940" s="12">
        <v>-34.57</v>
      </c>
      <c r="G3940" s="12">
        <f t="shared" si="253"/>
        <v>0.24269597917269337</v>
      </c>
      <c r="H3940" s="12">
        <f t="shared" si="254"/>
        <v>0.85189470639282328</v>
      </c>
      <c r="I3940" s="48">
        <f t="shared" si="255"/>
        <v>0.36241610738255031</v>
      </c>
      <c r="J3940" s="48" t="str">
        <f t="shared" si="256"/>
        <v>entry4</v>
      </c>
      <c r="AA3940" s="26"/>
      <c r="AB3940" s="27"/>
      <c r="AC3940" s="27"/>
      <c r="AD3940" s="27"/>
    </row>
    <row r="3941" spans="1:30">
      <c r="A3941" s="12" t="s">
        <v>30550</v>
      </c>
      <c r="B3941" s="12">
        <v>287</v>
      </c>
      <c r="C3941" s="12">
        <v>100</v>
      </c>
      <c r="D3941" s="12">
        <v>11.3840372585545</v>
      </c>
      <c r="E3941" s="12">
        <v>24.337425960056699</v>
      </c>
      <c r="F3941" s="12">
        <v>-29.434096596489699</v>
      </c>
      <c r="G3941" s="12">
        <f t="shared" si="253"/>
        <v>0.38676360326656523</v>
      </c>
      <c r="H3941" s="12">
        <f t="shared" si="254"/>
        <v>0.82684467247957505</v>
      </c>
      <c r="I3941" s="48">
        <f t="shared" si="255"/>
        <v>0.34843205574912894</v>
      </c>
      <c r="J3941" s="48" t="str">
        <f t="shared" si="256"/>
        <v>entry4</v>
      </c>
      <c r="AA3941" s="26"/>
      <c r="AB3941" s="27"/>
      <c r="AC3941" s="27"/>
      <c r="AD3941" s="27"/>
    </row>
    <row r="3942" spans="1:30">
      <c r="A3942" s="12" t="s">
        <v>30498</v>
      </c>
      <c r="B3942" s="12">
        <v>298</v>
      </c>
      <c r="C3942" s="12">
        <v>157</v>
      </c>
      <c r="D3942" s="12">
        <v>9.5399999999999903</v>
      </c>
      <c r="E3942" s="12">
        <v>15.8799999999999</v>
      </c>
      <c r="F3942" s="12">
        <v>-19.459999999999901</v>
      </c>
      <c r="G3942" s="12">
        <f t="shared" si="253"/>
        <v>0.49023638232271527</v>
      </c>
      <c r="H3942" s="12">
        <f t="shared" si="254"/>
        <v>0.81603288797533302</v>
      </c>
      <c r="I3942" s="48">
        <f t="shared" si="255"/>
        <v>0.52684563758389258</v>
      </c>
      <c r="J3942" s="48" t="str">
        <f t="shared" si="256"/>
        <v>entry4</v>
      </c>
      <c r="AA3942" s="26"/>
      <c r="AB3942" s="27"/>
      <c r="AC3942" s="27"/>
      <c r="AD3942" s="27"/>
    </row>
    <row r="3943" spans="1:30">
      <c r="A3943" s="12" t="s">
        <v>30506</v>
      </c>
      <c r="B3943" s="12">
        <v>298</v>
      </c>
      <c r="C3943" s="12">
        <v>165</v>
      </c>
      <c r="D3943" s="12">
        <v>6.3099999999999898</v>
      </c>
      <c r="E3943" s="12">
        <v>16.940000000000001</v>
      </c>
      <c r="F3943" s="12">
        <v>-20.979999999999901</v>
      </c>
      <c r="G3943" s="12">
        <f t="shared" si="253"/>
        <v>0.30076263107721735</v>
      </c>
      <c r="H3943" s="12">
        <f t="shared" si="254"/>
        <v>0.80743565300286368</v>
      </c>
      <c r="I3943" s="48">
        <f t="shared" si="255"/>
        <v>0.55369127516778527</v>
      </c>
      <c r="J3943" s="48" t="str">
        <f t="shared" si="256"/>
        <v>entry4</v>
      </c>
      <c r="AA3943" s="26"/>
      <c r="AB3943" s="27"/>
      <c r="AC3943" s="27"/>
      <c r="AD3943" s="27"/>
    </row>
    <row r="3944" spans="1:30">
      <c r="A3944" s="12" t="s">
        <v>30525</v>
      </c>
      <c r="B3944" s="12">
        <v>298</v>
      </c>
      <c r="C3944" s="12">
        <v>140</v>
      </c>
      <c r="D3944" s="12">
        <v>14.1999999999999</v>
      </c>
      <c r="E3944" s="12">
        <v>15.4599999999999</v>
      </c>
      <c r="F3944" s="12">
        <v>-20.219999999999899</v>
      </c>
      <c r="G3944" s="12">
        <f t="shared" si="253"/>
        <v>0.70227497527200644</v>
      </c>
      <c r="H3944" s="12">
        <f t="shared" si="254"/>
        <v>0.76458951533135389</v>
      </c>
      <c r="I3944" s="48">
        <f t="shared" si="255"/>
        <v>0.46979865771812079</v>
      </c>
      <c r="J3944" s="48" t="str">
        <f t="shared" si="256"/>
        <v>entry4</v>
      </c>
      <c r="AA3944" s="26"/>
      <c r="AB3944" s="27"/>
      <c r="AC3944" s="27"/>
      <c r="AD3944" s="27"/>
    </row>
    <row r="3945" spans="1:30">
      <c r="A3945" s="12" t="s">
        <v>30606</v>
      </c>
      <c r="B3945" s="12">
        <v>298</v>
      </c>
      <c r="C3945" s="12">
        <v>138</v>
      </c>
      <c r="D3945" s="12">
        <v>17.100000000000001</v>
      </c>
      <c r="E3945" s="12">
        <v>29.569999999999901</v>
      </c>
      <c r="F3945" s="12">
        <v>-38.79</v>
      </c>
      <c r="G3945" s="12">
        <f t="shared" si="253"/>
        <v>0.44083526682134577</v>
      </c>
      <c r="H3945" s="12">
        <f t="shared" si="254"/>
        <v>0.76230987367878067</v>
      </c>
      <c r="I3945" s="48">
        <f t="shared" si="255"/>
        <v>0.46308724832214765</v>
      </c>
      <c r="J3945" s="48" t="str">
        <f t="shared" si="256"/>
        <v>entry4</v>
      </c>
      <c r="AA3945" s="26"/>
      <c r="AB3945" s="27"/>
      <c r="AC3945" s="27"/>
      <c r="AD3945" s="27"/>
    </row>
    <row r="3946" spans="1:30">
      <c r="A3946" s="12" t="s">
        <v>30592</v>
      </c>
      <c r="B3946" s="12">
        <v>298</v>
      </c>
      <c r="C3946" s="12">
        <v>228</v>
      </c>
      <c r="D3946" s="12">
        <v>12.5399999999999</v>
      </c>
      <c r="E3946" s="12">
        <v>33.449999999999903</v>
      </c>
      <c r="F3946" s="12">
        <v>-44.25</v>
      </c>
      <c r="G3946" s="12">
        <f t="shared" si="253"/>
        <v>0.28338983050847233</v>
      </c>
      <c r="H3946" s="12">
        <f t="shared" si="254"/>
        <v>0.75593220338982836</v>
      </c>
      <c r="I3946" s="48">
        <f t="shared" si="255"/>
        <v>0.7651006711409396</v>
      </c>
      <c r="J3946" s="48" t="str">
        <f t="shared" si="256"/>
        <v>entry4</v>
      </c>
      <c r="AA3946" s="26"/>
      <c r="AB3946" s="27"/>
      <c r="AC3946" s="27"/>
      <c r="AD3946" s="27"/>
    </row>
    <row r="3947" spans="1:30">
      <c r="A3947" s="12" t="s">
        <v>30596</v>
      </c>
      <c r="B3947" s="12">
        <v>298</v>
      </c>
      <c r="C3947" s="12">
        <v>203</v>
      </c>
      <c r="D3947" s="12">
        <v>38.4</v>
      </c>
      <c r="E3947" s="12">
        <v>49.73</v>
      </c>
      <c r="F3947" s="12">
        <v>-65.84</v>
      </c>
      <c r="G3947" s="12">
        <f t="shared" si="253"/>
        <v>0.58323207776427699</v>
      </c>
      <c r="H3947" s="12">
        <f t="shared" si="254"/>
        <v>0.75531591737545556</v>
      </c>
      <c r="I3947" s="48">
        <f t="shared" si="255"/>
        <v>0.68120805369127513</v>
      </c>
      <c r="J3947" s="48" t="str">
        <f t="shared" si="256"/>
        <v>entry4</v>
      </c>
      <c r="AA3947" s="26"/>
      <c r="AB3947" s="27"/>
      <c r="AC3947" s="27"/>
      <c r="AD3947" s="27"/>
    </row>
    <row r="3948" spans="1:30">
      <c r="A3948" s="12" t="s">
        <v>30665</v>
      </c>
      <c r="B3948" s="12">
        <v>287</v>
      </c>
      <c r="C3948" s="12">
        <v>121</v>
      </c>
      <c r="D3948" s="12">
        <v>-4.0863777905243204</v>
      </c>
      <c r="E3948" s="12">
        <v>27.74</v>
      </c>
      <c r="F3948" s="12">
        <v>-37.382097322204203</v>
      </c>
      <c r="G3948" s="12">
        <f t="shared" si="253"/>
        <v>-0.10931376469605132</v>
      </c>
      <c r="H3948" s="12">
        <f t="shared" si="254"/>
        <v>0.74206644322021509</v>
      </c>
      <c r="I3948" s="48">
        <f t="shared" si="255"/>
        <v>0.42160278745644597</v>
      </c>
      <c r="J3948" s="48" t="str">
        <f t="shared" si="256"/>
        <v>entry4</v>
      </c>
      <c r="AA3948" s="26"/>
      <c r="AB3948" s="27"/>
      <c r="AC3948" s="27"/>
      <c r="AD3948" s="27"/>
    </row>
    <row r="3949" spans="1:30">
      <c r="A3949" s="12" t="s">
        <v>30573</v>
      </c>
      <c r="B3949" s="12">
        <v>287</v>
      </c>
      <c r="C3949" s="12">
        <v>108</v>
      </c>
      <c r="D3949" s="12">
        <v>2.1964183387260801</v>
      </c>
      <c r="E3949" s="12">
        <v>17.909999999999901</v>
      </c>
      <c r="F3949" s="12">
        <v>-24.684096596489699</v>
      </c>
      <c r="G3949" s="12">
        <f t="shared" si="253"/>
        <v>8.8981110981328382E-2</v>
      </c>
      <c r="H3949" s="12">
        <f t="shared" si="254"/>
        <v>0.72556838083946185</v>
      </c>
      <c r="I3949" s="48">
        <f t="shared" si="255"/>
        <v>0.37630662020905925</v>
      </c>
      <c r="J3949" s="48" t="str">
        <f t="shared" si="256"/>
        <v>entry4</v>
      </c>
      <c r="AA3949" s="26"/>
      <c r="AB3949" s="27"/>
      <c r="AC3949" s="27"/>
      <c r="AD3949" s="27"/>
    </row>
    <row r="3950" spans="1:30">
      <c r="A3950" s="12" t="s">
        <v>30675</v>
      </c>
      <c r="B3950" s="12">
        <v>287</v>
      </c>
      <c r="C3950" s="12">
        <v>119</v>
      </c>
      <c r="D3950" s="12">
        <v>-0.91978059813534996</v>
      </c>
      <c r="E3950" s="12">
        <v>23.274657899675301</v>
      </c>
      <c r="F3950" s="12">
        <v>-34.073611285313198</v>
      </c>
      <c r="G3950" s="12">
        <f t="shared" si="253"/>
        <v>-2.6993927659549385E-2</v>
      </c>
      <c r="H3950" s="12">
        <f t="shared" si="254"/>
        <v>0.6830698896218087</v>
      </c>
      <c r="I3950" s="48">
        <f t="shared" si="255"/>
        <v>0.41463414634146339</v>
      </c>
      <c r="J3950" s="48" t="str">
        <f t="shared" si="256"/>
        <v>entry4</v>
      </c>
      <c r="AA3950" s="26"/>
      <c r="AB3950" s="27"/>
      <c r="AC3950" s="27"/>
      <c r="AD3950" s="27"/>
    </row>
    <row r="3951" spans="1:30">
      <c r="A3951" s="12" t="s">
        <v>30494</v>
      </c>
      <c r="B3951" s="12">
        <v>298</v>
      </c>
      <c r="C3951" s="12">
        <v>179</v>
      </c>
      <c r="D3951" s="12">
        <v>3.3199999999999901</v>
      </c>
      <c r="E3951" s="12">
        <v>14.829999999999901</v>
      </c>
      <c r="F3951" s="12">
        <v>-21.7899999999999</v>
      </c>
      <c r="G3951" s="12">
        <f t="shared" si="253"/>
        <v>0.15236346948141374</v>
      </c>
      <c r="H3951" s="12">
        <f t="shared" si="254"/>
        <v>0.68058742542450523</v>
      </c>
      <c r="I3951" s="48">
        <f t="shared" si="255"/>
        <v>0.60067114093959728</v>
      </c>
      <c r="J3951" s="48" t="str">
        <f t="shared" si="256"/>
        <v>entry4</v>
      </c>
      <c r="AA3951" s="26"/>
      <c r="AB3951" s="27"/>
      <c r="AC3951" s="27"/>
      <c r="AD3951" s="27"/>
    </row>
    <row r="3952" spans="1:30">
      <c r="A3952" s="12" t="s">
        <v>30613</v>
      </c>
      <c r="B3952" s="12">
        <v>298</v>
      </c>
      <c r="C3952" s="12">
        <v>152</v>
      </c>
      <c r="D3952" s="12">
        <v>43.299999999999898</v>
      </c>
      <c r="E3952" s="12">
        <v>51.5399999999999</v>
      </c>
      <c r="F3952" s="12">
        <v>-75.930000000000007</v>
      </c>
      <c r="G3952" s="12">
        <f t="shared" si="253"/>
        <v>0.57026208349795726</v>
      </c>
      <c r="H3952" s="12">
        <f t="shared" si="254"/>
        <v>0.67878308968786905</v>
      </c>
      <c r="I3952" s="48">
        <f t="shared" si="255"/>
        <v>0.51006711409395977</v>
      </c>
      <c r="J3952" s="48" t="str">
        <f t="shared" si="256"/>
        <v>entry4</v>
      </c>
      <c r="AA3952" s="26"/>
      <c r="AB3952" s="27"/>
      <c r="AC3952" s="27"/>
      <c r="AD3952" s="27"/>
    </row>
    <row r="3953" spans="1:30">
      <c r="A3953" s="12" t="s">
        <v>30516</v>
      </c>
      <c r="B3953" s="12">
        <v>298</v>
      </c>
      <c r="C3953" s="12">
        <v>164</v>
      </c>
      <c r="D3953" s="12">
        <v>24.509999999999899</v>
      </c>
      <c r="E3953" s="12">
        <v>26.94</v>
      </c>
      <c r="F3953" s="12">
        <v>-39.779999999999902</v>
      </c>
      <c r="G3953" s="12">
        <f t="shared" si="253"/>
        <v>0.61613876319758565</v>
      </c>
      <c r="H3953" s="12">
        <f t="shared" si="254"/>
        <v>0.67722473604826716</v>
      </c>
      <c r="I3953" s="48">
        <f t="shared" si="255"/>
        <v>0.55033557046979864</v>
      </c>
      <c r="J3953" s="48" t="str">
        <f t="shared" si="256"/>
        <v>entry4</v>
      </c>
      <c r="AA3953" s="26"/>
      <c r="AB3953" s="27"/>
      <c r="AC3953" s="27"/>
      <c r="AD3953" s="27"/>
    </row>
    <row r="3954" spans="1:30">
      <c r="A3954" s="12" t="s">
        <v>30510</v>
      </c>
      <c r="B3954" s="12">
        <v>298</v>
      </c>
      <c r="C3954" s="12">
        <v>143</v>
      </c>
      <c r="D3954" s="12">
        <v>5.2099999999999902</v>
      </c>
      <c r="E3954" s="12">
        <v>11.38</v>
      </c>
      <c r="F3954" s="12">
        <v>-17.02</v>
      </c>
      <c r="G3954" s="12">
        <f t="shared" si="253"/>
        <v>0.30611045828437078</v>
      </c>
      <c r="H3954" s="12">
        <f t="shared" si="254"/>
        <v>0.66862514688601649</v>
      </c>
      <c r="I3954" s="48">
        <f t="shared" si="255"/>
        <v>0.47986577181208051</v>
      </c>
      <c r="J3954" s="48" t="str">
        <f t="shared" si="256"/>
        <v>entry4</v>
      </c>
      <c r="AA3954" s="26"/>
      <c r="AB3954" s="27"/>
      <c r="AC3954" s="27"/>
      <c r="AD3954" s="27"/>
    </row>
    <row r="3955" spans="1:30">
      <c r="A3955" s="12" t="s">
        <v>30590</v>
      </c>
      <c r="B3955" s="12">
        <v>298</v>
      </c>
      <c r="C3955" s="12">
        <v>176</v>
      </c>
      <c r="D3955" s="12">
        <v>15.989999999999901</v>
      </c>
      <c r="E3955" s="12">
        <v>29.07</v>
      </c>
      <c r="F3955" s="12">
        <v>-43.53</v>
      </c>
      <c r="G3955" s="12">
        <f t="shared" si="253"/>
        <v>0.3673328738800804</v>
      </c>
      <c r="H3955" s="12">
        <f t="shared" si="254"/>
        <v>0.66781529979324605</v>
      </c>
      <c r="I3955" s="48">
        <f t="shared" si="255"/>
        <v>0.59060402684563762</v>
      </c>
      <c r="J3955" s="48" t="str">
        <f t="shared" si="256"/>
        <v>entry4</v>
      </c>
      <c r="AA3955" s="26"/>
      <c r="AB3955" s="27"/>
      <c r="AC3955" s="27"/>
      <c r="AD3955" s="27"/>
    </row>
    <row r="3956" spans="1:30">
      <c r="A3956" s="12" t="s">
        <v>30603</v>
      </c>
      <c r="B3956" s="12">
        <v>298</v>
      </c>
      <c r="C3956" s="12">
        <v>178</v>
      </c>
      <c r="D3956" s="12">
        <v>21.21</v>
      </c>
      <c r="E3956" s="12">
        <v>26.98</v>
      </c>
      <c r="F3956" s="12">
        <v>-40.669999999999902</v>
      </c>
      <c r="G3956" s="12">
        <f t="shared" si="253"/>
        <v>0.52151462994836617</v>
      </c>
      <c r="H3956" s="12">
        <f t="shared" si="254"/>
        <v>0.66338824686501263</v>
      </c>
      <c r="I3956" s="48">
        <f t="shared" si="255"/>
        <v>0.59731543624161076</v>
      </c>
      <c r="J3956" s="48" t="str">
        <f t="shared" si="256"/>
        <v>entry4</v>
      </c>
      <c r="AA3956" s="26"/>
      <c r="AB3956" s="27"/>
      <c r="AC3956" s="27"/>
      <c r="AD3956" s="27"/>
    </row>
    <row r="3957" spans="1:30">
      <c r="A3957" s="12" t="s">
        <v>30572</v>
      </c>
      <c r="B3957" s="12">
        <v>287</v>
      </c>
      <c r="C3957" s="12">
        <v>105</v>
      </c>
      <c r="D3957" s="12">
        <v>-2.5135816612739199</v>
      </c>
      <c r="E3957" s="12">
        <v>17.37</v>
      </c>
      <c r="F3957" s="12">
        <v>-26.6940965964897</v>
      </c>
      <c r="G3957" s="12">
        <f t="shared" si="253"/>
        <v>-9.4162454690617195E-2</v>
      </c>
      <c r="H3957" s="12">
        <f t="shared" si="254"/>
        <v>0.65070566959303555</v>
      </c>
      <c r="I3957" s="48">
        <f t="shared" si="255"/>
        <v>0.36585365853658536</v>
      </c>
      <c r="J3957" s="48" t="str">
        <f t="shared" si="256"/>
        <v>entry4</v>
      </c>
      <c r="AA3957" s="26"/>
      <c r="AB3957" s="27"/>
      <c r="AC3957" s="27"/>
      <c r="AD3957" s="27"/>
    </row>
    <row r="3958" spans="1:30">
      <c r="A3958" s="12" t="s">
        <v>30577</v>
      </c>
      <c r="B3958" s="12">
        <v>287</v>
      </c>
      <c r="C3958" s="12">
        <v>104</v>
      </c>
      <c r="D3958" s="12">
        <v>-7.1835816612739096</v>
      </c>
      <c r="E3958" s="12">
        <v>17.1999999999999</v>
      </c>
      <c r="F3958" s="12">
        <v>-26.843581661273902</v>
      </c>
      <c r="G3958" s="12">
        <f t="shared" si="253"/>
        <v>-0.2676089112071568</v>
      </c>
      <c r="H3958" s="12">
        <f t="shared" si="254"/>
        <v>0.6407490705613853</v>
      </c>
      <c r="I3958" s="48">
        <f t="shared" si="255"/>
        <v>0.3623693379790941</v>
      </c>
      <c r="J3958" s="48" t="str">
        <f t="shared" si="256"/>
        <v>entry4</v>
      </c>
      <c r="AA3958" s="26"/>
      <c r="AB3958" s="27"/>
      <c r="AC3958" s="27"/>
      <c r="AD3958" s="27"/>
    </row>
    <row r="3959" spans="1:30">
      <c r="A3959" s="12" t="s">
        <v>30626</v>
      </c>
      <c r="B3959" s="12">
        <v>298</v>
      </c>
      <c r="C3959" s="12">
        <v>127</v>
      </c>
      <c r="D3959" s="12">
        <v>7.6799999999999899</v>
      </c>
      <c r="E3959" s="12">
        <v>18.559999999999899</v>
      </c>
      <c r="F3959" s="12">
        <v>-29.97</v>
      </c>
      <c r="G3959" s="12">
        <f t="shared" si="253"/>
        <v>0.25625625625625592</v>
      </c>
      <c r="H3959" s="12">
        <f t="shared" si="254"/>
        <v>0.61928595261928265</v>
      </c>
      <c r="I3959" s="48">
        <f t="shared" si="255"/>
        <v>0.4261744966442953</v>
      </c>
      <c r="J3959" s="48" t="str">
        <f t="shared" si="256"/>
        <v>entry4</v>
      </c>
      <c r="AA3959" s="26"/>
      <c r="AB3959" s="27"/>
      <c r="AC3959" s="27"/>
      <c r="AD3959" s="27"/>
    </row>
    <row r="3960" spans="1:30">
      <c r="A3960" s="12" t="s">
        <v>30604</v>
      </c>
      <c r="B3960" s="12">
        <v>298</v>
      </c>
      <c r="C3960" s="12">
        <v>190</v>
      </c>
      <c r="D3960" s="12">
        <v>8.9200000000000106</v>
      </c>
      <c r="E3960" s="12">
        <v>25.169999999999899</v>
      </c>
      <c r="F3960" s="12">
        <v>-40.86</v>
      </c>
      <c r="G3960" s="12">
        <f t="shared" si="253"/>
        <v>0.21830641213901153</v>
      </c>
      <c r="H3960" s="12">
        <f t="shared" si="254"/>
        <v>0.61600587371512239</v>
      </c>
      <c r="I3960" s="48">
        <f t="shared" si="255"/>
        <v>0.63758389261744963</v>
      </c>
      <c r="J3960" s="48" t="str">
        <f t="shared" si="256"/>
        <v>entry4</v>
      </c>
      <c r="AA3960" s="26"/>
      <c r="AB3960" s="27"/>
      <c r="AC3960" s="27"/>
      <c r="AD3960" s="27"/>
    </row>
    <row r="3961" spans="1:30">
      <c r="A3961" s="12" t="s">
        <v>30602</v>
      </c>
      <c r="B3961" s="12">
        <v>298</v>
      </c>
      <c r="C3961" s="12">
        <v>161</v>
      </c>
      <c r="D3961" s="12">
        <v>10.649999999999901</v>
      </c>
      <c r="E3961" s="12">
        <v>24.6999999999999</v>
      </c>
      <c r="F3961" s="12">
        <v>-40.5</v>
      </c>
      <c r="G3961" s="12">
        <f t="shared" si="253"/>
        <v>0.26296296296296051</v>
      </c>
      <c r="H3961" s="12">
        <f t="shared" si="254"/>
        <v>0.60987654320987406</v>
      </c>
      <c r="I3961" s="48">
        <f t="shared" si="255"/>
        <v>0.54026845637583898</v>
      </c>
      <c r="J3961" s="48" t="str">
        <f t="shared" si="256"/>
        <v>entry4</v>
      </c>
      <c r="AA3961" s="26"/>
      <c r="AB3961" s="27"/>
      <c r="AC3961" s="27"/>
      <c r="AD3961" s="27"/>
    </row>
    <row r="3962" spans="1:30">
      <c r="A3962" s="12" t="s">
        <v>30514</v>
      </c>
      <c r="B3962" s="12">
        <v>298</v>
      </c>
      <c r="C3962" s="12">
        <v>133</v>
      </c>
      <c r="D3962" s="12">
        <v>4.3099999999999996</v>
      </c>
      <c r="E3962" s="12">
        <v>13.9499999999999</v>
      </c>
      <c r="F3962" s="12">
        <v>-23.239999999999899</v>
      </c>
      <c r="G3962" s="12">
        <f t="shared" si="253"/>
        <v>0.18545611015490612</v>
      </c>
      <c r="H3962" s="12">
        <f t="shared" si="254"/>
        <v>0.60025817555937866</v>
      </c>
      <c r="I3962" s="48">
        <f t="shared" si="255"/>
        <v>0.44630872483221479</v>
      </c>
      <c r="J3962" s="48" t="str">
        <f t="shared" si="256"/>
        <v>entry4</v>
      </c>
      <c r="AA3962" s="26"/>
      <c r="AB3962" s="27"/>
      <c r="AC3962" s="27"/>
      <c r="AD3962" s="27"/>
    </row>
    <row r="3963" spans="1:30">
      <c r="A3963" s="12" t="s">
        <v>30664</v>
      </c>
      <c r="B3963" s="12">
        <v>287</v>
      </c>
      <c r="C3963" s="12">
        <v>120</v>
      </c>
      <c r="D3963" s="12">
        <v>-9.5363777905243197</v>
      </c>
      <c r="E3963" s="12">
        <v>22.2899999999999</v>
      </c>
      <c r="F3963" s="12">
        <v>-37.382097322204203</v>
      </c>
      <c r="G3963" s="12">
        <f t="shared" si="253"/>
        <v>-0.25510547758538699</v>
      </c>
      <c r="H3963" s="12">
        <f t="shared" si="254"/>
        <v>0.59627473033087675</v>
      </c>
      <c r="I3963" s="48">
        <f t="shared" si="255"/>
        <v>0.41811846689895471</v>
      </c>
      <c r="J3963" s="48" t="str">
        <f t="shared" si="256"/>
        <v>entry4</v>
      </c>
      <c r="AA3963" s="26"/>
      <c r="AB3963" s="27"/>
      <c r="AC3963" s="27"/>
      <c r="AD3963" s="27"/>
    </row>
    <row r="3964" spans="1:30">
      <c r="A3964" s="12" t="s">
        <v>30651</v>
      </c>
      <c r="B3964" s="12">
        <v>287</v>
      </c>
      <c r="C3964" s="12">
        <v>156</v>
      </c>
      <c r="D3964" s="12">
        <v>10.492510035266699</v>
      </c>
      <c r="E3964" s="12">
        <v>21.886948533077401</v>
      </c>
      <c r="F3964" s="12">
        <v>-36.715708607517399</v>
      </c>
      <c r="G3964" s="12">
        <f t="shared" si="253"/>
        <v>0.28577713554242551</v>
      </c>
      <c r="H3964" s="12">
        <f t="shared" si="254"/>
        <v>0.59611946393419557</v>
      </c>
      <c r="I3964" s="48">
        <f t="shared" si="255"/>
        <v>0.54355400696864109</v>
      </c>
      <c r="J3964" s="48" t="str">
        <f t="shared" si="256"/>
        <v>entry4</v>
      </c>
      <c r="AA3964" s="26"/>
      <c r="AB3964" s="27"/>
      <c r="AC3964" s="27"/>
      <c r="AD3964" s="27"/>
    </row>
    <row r="3965" spans="1:30">
      <c r="A3965" s="12" t="s">
        <v>30529</v>
      </c>
      <c r="B3965" s="12">
        <v>298</v>
      </c>
      <c r="C3965" s="12">
        <v>127</v>
      </c>
      <c r="D3965" s="12">
        <v>7.9099999999999797</v>
      </c>
      <c r="E3965" s="12">
        <v>16.229999999999901</v>
      </c>
      <c r="F3965" s="12">
        <v>-27.44</v>
      </c>
      <c r="G3965" s="12">
        <f t="shared" si="253"/>
        <v>0.28826530612244822</v>
      </c>
      <c r="H3965" s="12">
        <f t="shared" si="254"/>
        <v>0.5914723032069934</v>
      </c>
      <c r="I3965" s="48">
        <f t="shared" si="255"/>
        <v>0.4261744966442953</v>
      </c>
      <c r="J3965" s="48" t="str">
        <f t="shared" si="256"/>
        <v>entry4</v>
      </c>
      <c r="AA3965" s="26"/>
      <c r="AB3965" s="27"/>
      <c r="AC3965" s="27"/>
      <c r="AD3965" s="27"/>
    </row>
    <row r="3966" spans="1:30">
      <c r="A3966" s="12" t="s">
        <v>30607</v>
      </c>
      <c r="B3966" s="12">
        <v>298</v>
      </c>
      <c r="C3966" s="12">
        <v>152</v>
      </c>
      <c r="D3966" s="12">
        <v>25.999999999999901</v>
      </c>
      <c r="E3966" s="12">
        <v>29.8399999999999</v>
      </c>
      <c r="F3966" s="12">
        <v>-50.54</v>
      </c>
      <c r="G3966" s="12">
        <f t="shared" si="253"/>
        <v>0.51444400474871188</v>
      </c>
      <c r="H3966" s="12">
        <f t="shared" si="254"/>
        <v>0.59042342698852202</v>
      </c>
      <c r="I3966" s="48">
        <f t="shared" si="255"/>
        <v>0.51006711409395977</v>
      </c>
      <c r="J3966" s="48" t="str">
        <f t="shared" si="256"/>
        <v>entry4</v>
      </c>
      <c r="AA3966" s="26"/>
      <c r="AB3966" s="27"/>
      <c r="AC3966" s="27"/>
      <c r="AD3966" s="27"/>
    </row>
    <row r="3967" spans="1:30">
      <c r="A3967" s="12" t="s">
        <v>30519</v>
      </c>
      <c r="B3967" s="12">
        <v>298</v>
      </c>
      <c r="C3967" s="12">
        <v>134</v>
      </c>
      <c r="D3967" s="12">
        <v>1.20999999999999</v>
      </c>
      <c r="E3967" s="12">
        <v>12.229999999999899</v>
      </c>
      <c r="F3967" s="12">
        <v>-20.97</v>
      </c>
      <c r="G3967" s="12">
        <f t="shared" si="253"/>
        <v>5.7701478302336198E-2</v>
      </c>
      <c r="H3967" s="12">
        <f t="shared" si="254"/>
        <v>0.58321411540295187</v>
      </c>
      <c r="I3967" s="48">
        <f t="shared" si="255"/>
        <v>0.44966442953020136</v>
      </c>
      <c r="J3967" s="48" t="str">
        <f t="shared" si="256"/>
        <v>entry4</v>
      </c>
      <c r="AA3967" s="26"/>
      <c r="AB3967" s="27"/>
      <c r="AC3967" s="27"/>
      <c r="AD3967" s="27"/>
    </row>
    <row r="3968" spans="1:30">
      <c r="A3968" s="12" t="s">
        <v>30518</v>
      </c>
      <c r="B3968" s="12">
        <v>298</v>
      </c>
      <c r="C3968" s="12">
        <v>126</v>
      </c>
      <c r="D3968" s="12">
        <v>0.49999999999999301</v>
      </c>
      <c r="E3968" s="12">
        <v>12.229999999999899</v>
      </c>
      <c r="F3968" s="12">
        <v>-21.5</v>
      </c>
      <c r="G3968" s="12">
        <f t="shared" si="253"/>
        <v>2.3255813953488046E-2</v>
      </c>
      <c r="H3968" s="12">
        <f t="shared" si="254"/>
        <v>0.56883720930232085</v>
      </c>
      <c r="I3968" s="48">
        <f t="shared" si="255"/>
        <v>0.42281879194630873</v>
      </c>
      <c r="J3968" s="48" t="str">
        <f t="shared" si="256"/>
        <v>entry4</v>
      </c>
      <c r="AA3968" s="26"/>
      <c r="AB3968" s="27"/>
      <c r="AC3968" s="27"/>
      <c r="AD3968" s="27"/>
    </row>
    <row r="3969" spans="1:30">
      <c r="A3969" s="12" t="s">
        <v>30554</v>
      </c>
      <c r="B3969" s="12">
        <v>287</v>
      </c>
      <c r="C3969" s="12">
        <v>143</v>
      </c>
      <c r="D3969" s="12">
        <v>6.2067759033305796</v>
      </c>
      <c r="E3969" s="12">
        <v>9.2694723131615504</v>
      </c>
      <c r="F3969" s="12">
        <v>-16.46</v>
      </c>
      <c r="G3969" s="12">
        <f t="shared" si="253"/>
        <v>0.37708237565799391</v>
      </c>
      <c r="H3969" s="12">
        <f t="shared" si="254"/>
        <v>0.56315141635246357</v>
      </c>
      <c r="I3969" s="48">
        <f t="shared" si="255"/>
        <v>0.49825783972125437</v>
      </c>
      <c r="J3969" s="48" t="str">
        <f t="shared" si="256"/>
        <v>entry4</v>
      </c>
      <c r="AA3969" s="26"/>
      <c r="AB3969" s="27"/>
      <c r="AC3969" s="27"/>
      <c r="AD3969" s="27"/>
    </row>
    <row r="3970" spans="1:30">
      <c r="A3970" s="12" t="s">
        <v>30502</v>
      </c>
      <c r="B3970" s="12">
        <v>298</v>
      </c>
      <c r="C3970" s="12">
        <v>133</v>
      </c>
      <c r="D3970" s="12">
        <v>11.9599999999999</v>
      </c>
      <c r="E3970" s="12">
        <v>16.53</v>
      </c>
      <c r="F3970" s="12">
        <v>-30.3399999999999</v>
      </c>
      <c r="G3970" s="12">
        <f t="shared" ref="G3970:G4033" si="257">D3970/ABS(F3970)</f>
        <v>0.39419907712590441</v>
      </c>
      <c r="H3970" s="12">
        <f t="shared" ref="H3970:H4033" si="258">E3970/ABS(F3970)</f>
        <v>0.54482531311799787</v>
      </c>
      <c r="I3970" s="48">
        <f t="shared" ref="I3970:I4033" si="259">C3970/B3970</f>
        <v>0.44630872483221479</v>
      </c>
      <c r="J3970" s="48" t="str">
        <f t="shared" ref="J3970:J4033" si="260">LEFT(A3970,FIND("_",A3970,6)-1)</f>
        <v>entry4</v>
      </c>
      <c r="AA3970" s="26"/>
      <c r="AB3970" s="27"/>
      <c r="AC3970" s="27"/>
      <c r="AD3970" s="27"/>
    </row>
    <row r="3971" spans="1:30">
      <c r="A3971" s="12" t="s">
        <v>30576</v>
      </c>
      <c r="B3971" s="12">
        <v>287</v>
      </c>
      <c r="C3971" s="12">
        <v>101</v>
      </c>
      <c r="D3971" s="12">
        <v>-12.543581661273899</v>
      </c>
      <c r="E3971" s="12">
        <v>16.649999999999999</v>
      </c>
      <c r="F3971" s="12">
        <v>-31.6535816612739</v>
      </c>
      <c r="G3971" s="12">
        <f t="shared" si="257"/>
        <v>-0.39627685092648318</v>
      </c>
      <c r="H3971" s="12">
        <f t="shared" si="258"/>
        <v>0.52600682533092902</v>
      </c>
      <c r="I3971" s="48">
        <f t="shared" si="259"/>
        <v>0.3519163763066202</v>
      </c>
      <c r="J3971" s="48" t="str">
        <f t="shared" si="260"/>
        <v>entry4</v>
      </c>
      <c r="AA3971" s="26"/>
      <c r="AB3971" s="27"/>
      <c r="AC3971" s="27"/>
      <c r="AD3971" s="27"/>
    </row>
    <row r="3972" spans="1:30">
      <c r="A3972" s="12" t="s">
        <v>30617</v>
      </c>
      <c r="B3972" s="12">
        <v>298</v>
      </c>
      <c r="C3972" s="12">
        <v>145</v>
      </c>
      <c r="D3972" s="12">
        <v>3.4099999999999899</v>
      </c>
      <c r="E3972" s="12">
        <v>24.1099999999999</v>
      </c>
      <c r="F3972" s="12">
        <v>-46.8</v>
      </c>
      <c r="G3972" s="12">
        <f t="shared" si="257"/>
        <v>7.2863247863247646E-2</v>
      </c>
      <c r="H3972" s="12">
        <f t="shared" si="258"/>
        <v>0.51517094017093812</v>
      </c>
      <c r="I3972" s="48">
        <f t="shared" si="259"/>
        <v>0.48657718120805371</v>
      </c>
      <c r="J3972" s="48" t="str">
        <f t="shared" si="260"/>
        <v>entry4</v>
      </c>
      <c r="AA3972" s="26"/>
      <c r="AB3972" s="27"/>
      <c r="AC3972" s="27"/>
      <c r="AD3972" s="27"/>
    </row>
    <row r="3973" spans="1:30">
      <c r="A3973" s="12" t="s">
        <v>30627</v>
      </c>
      <c r="B3973" s="12">
        <v>298</v>
      </c>
      <c r="C3973" s="12">
        <v>136</v>
      </c>
      <c r="D3973" s="12">
        <v>5.2399999999999904</v>
      </c>
      <c r="E3973" s="12">
        <v>17.329999999999998</v>
      </c>
      <c r="F3973" s="12">
        <v>-35.520000000000003</v>
      </c>
      <c r="G3973" s="12">
        <f t="shared" si="257"/>
        <v>0.14752252252252224</v>
      </c>
      <c r="H3973" s="12">
        <f t="shared" si="258"/>
        <v>0.48789414414414406</v>
      </c>
      <c r="I3973" s="48">
        <f t="shared" si="259"/>
        <v>0.4563758389261745</v>
      </c>
      <c r="J3973" s="48" t="str">
        <f t="shared" si="260"/>
        <v>entry4</v>
      </c>
      <c r="AA3973" s="26"/>
      <c r="AB3973" s="27"/>
      <c r="AC3973" s="27"/>
      <c r="AD3973" s="27"/>
    </row>
    <row r="3974" spans="1:30">
      <c r="A3974" s="12" t="s">
        <v>30552</v>
      </c>
      <c r="B3974" s="12">
        <v>287</v>
      </c>
      <c r="C3974" s="12">
        <v>181</v>
      </c>
      <c r="D3974" s="12">
        <v>-4.5462888022882897</v>
      </c>
      <c r="E3974" s="12">
        <v>40.96</v>
      </c>
      <c r="F3974" s="12">
        <v>-83.994096596489698</v>
      </c>
      <c r="G3974" s="12">
        <f t="shared" si="257"/>
        <v>-5.4126289662103338E-2</v>
      </c>
      <c r="H3974" s="12">
        <f t="shared" si="258"/>
        <v>0.48765331921805338</v>
      </c>
      <c r="I3974" s="48">
        <f t="shared" si="259"/>
        <v>0.63066202090592338</v>
      </c>
      <c r="J3974" s="48" t="str">
        <f t="shared" si="260"/>
        <v>entry4</v>
      </c>
      <c r="AA3974" s="26"/>
      <c r="AB3974" s="27"/>
      <c r="AC3974" s="27"/>
      <c r="AD3974" s="27"/>
    </row>
    <row r="3975" spans="1:30">
      <c r="A3975" s="12" t="s">
        <v>30591</v>
      </c>
      <c r="B3975" s="12">
        <v>298</v>
      </c>
      <c r="C3975" s="12">
        <v>202</v>
      </c>
      <c r="D3975" s="12">
        <v>5.04</v>
      </c>
      <c r="E3975" s="12">
        <v>22.3599999999999</v>
      </c>
      <c r="F3975" s="12">
        <v>-46.18</v>
      </c>
      <c r="G3975" s="12">
        <f t="shared" si="257"/>
        <v>0.10913815504547424</v>
      </c>
      <c r="H3975" s="12">
        <f t="shared" si="258"/>
        <v>0.48419229103507794</v>
      </c>
      <c r="I3975" s="48">
        <f t="shared" si="259"/>
        <v>0.67785234899328861</v>
      </c>
      <c r="J3975" s="48" t="str">
        <f t="shared" si="260"/>
        <v>entry4</v>
      </c>
      <c r="AA3975" s="26"/>
      <c r="AB3975" s="27"/>
      <c r="AC3975" s="27"/>
      <c r="AD3975" s="27"/>
    </row>
    <row r="3976" spans="1:30">
      <c r="A3976" s="12" t="s">
        <v>30608</v>
      </c>
      <c r="B3976" s="12">
        <v>298</v>
      </c>
      <c r="C3976" s="12">
        <v>163</v>
      </c>
      <c r="D3976" s="12">
        <v>7.49000000000001</v>
      </c>
      <c r="E3976" s="12">
        <v>29.189999999999898</v>
      </c>
      <c r="F3976" s="12">
        <v>-62.52</v>
      </c>
      <c r="G3976" s="12">
        <f t="shared" si="257"/>
        <v>0.11980166346769049</v>
      </c>
      <c r="H3976" s="12">
        <f t="shared" si="258"/>
        <v>0.46689059500959529</v>
      </c>
      <c r="I3976" s="48">
        <f t="shared" si="259"/>
        <v>0.54697986577181212</v>
      </c>
      <c r="J3976" s="48" t="str">
        <f t="shared" si="260"/>
        <v>entry4</v>
      </c>
      <c r="AA3976" s="26"/>
      <c r="AB3976" s="27"/>
      <c r="AC3976" s="27"/>
      <c r="AD3976" s="27"/>
    </row>
    <row r="3977" spans="1:30">
      <c r="A3977" s="12" t="s">
        <v>30642</v>
      </c>
      <c r="B3977" s="12">
        <v>287</v>
      </c>
      <c r="C3977" s="12">
        <v>118</v>
      </c>
      <c r="D3977" s="12">
        <v>16.144065240775902</v>
      </c>
      <c r="E3977" s="12">
        <v>25.993196097785901</v>
      </c>
      <c r="F3977" s="12">
        <v>-57.780184225120301</v>
      </c>
      <c r="G3977" s="12">
        <f t="shared" si="257"/>
        <v>0.27940487655553664</v>
      </c>
      <c r="H3977" s="12">
        <f t="shared" si="258"/>
        <v>0.44986350331650887</v>
      </c>
      <c r="I3977" s="48">
        <f t="shared" si="259"/>
        <v>0.41114982578397213</v>
      </c>
      <c r="J3977" s="48" t="str">
        <f t="shared" si="260"/>
        <v>entry4</v>
      </c>
      <c r="AA3977" s="26"/>
      <c r="AB3977" s="27"/>
      <c r="AC3977" s="27"/>
      <c r="AD3977" s="27"/>
    </row>
    <row r="3978" spans="1:30">
      <c r="A3978" s="12" t="s">
        <v>30558</v>
      </c>
      <c r="B3978" s="12">
        <v>287</v>
      </c>
      <c r="C3978" s="12">
        <v>122</v>
      </c>
      <c r="D3978" s="12">
        <v>5.5091393696717796</v>
      </c>
      <c r="E3978" s="12">
        <v>9.8618357795027407</v>
      </c>
      <c r="F3978" s="12">
        <v>-21.9640965964897</v>
      </c>
      <c r="G3978" s="12">
        <f t="shared" si="257"/>
        <v>0.25082476511017759</v>
      </c>
      <c r="H3978" s="12">
        <f t="shared" si="258"/>
        <v>0.44899801529186767</v>
      </c>
      <c r="I3978" s="48">
        <f t="shared" si="259"/>
        <v>0.42508710801393729</v>
      </c>
      <c r="J3978" s="48" t="str">
        <f t="shared" si="260"/>
        <v>entry4</v>
      </c>
      <c r="AA3978" s="26"/>
      <c r="AB3978" s="27"/>
      <c r="AC3978" s="27"/>
      <c r="AD3978" s="27"/>
    </row>
    <row r="3979" spans="1:30">
      <c r="A3979" s="12" t="s">
        <v>30648</v>
      </c>
      <c r="B3979" s="12">
        <v>287</v>
      </c>
      <c r="C3979" s="12">
        <v>167</v>
      </c>
      <c r="D3979" s="12">
        <v>-19.810904914882698</v>
      </c>
      <c r="E3979" s="12">
        <v>78.648225942127297</v>
      </c>
      <c r="F3979" s="12">
        <v>-177.922097322204</v>
      </c>
      <c r="G3979" s="12">
        <f t="shared" si="257"/>
        <v>-0.11134594978951147</v>
      </c>
      <c r="H3979" s="12">
        <f t="shared" si="258"/>
        <v>0.44203742607474478</v>
      </c>
      <c r="I3979" s="48">
        <f t="shared" si="259"/>
        <v>0.58188153310104529</v>
      </c>
      <c r="J3979" s="48" t="str">
        <f t="shared" si="260"/>
        <v>entry4</v>
      </c>
      <c r="AA3979" s="26"/>
      <c r="AB3979" s="27"/>
      <c r="AC3979" s="27"/>
      <c r="AD3979" s="27"/>
    </row>
    <row r="3980" spans="1:30">
      <c r="A3980" s="12" t="s">
        <v>30628</v>
      </c>
      <c r="B3980" s="12">
        <v>298</v>
      </c>
      <c r="C3980" s="12">
        <v>145</v>
      </c>
      <c r="D3980" s="12">
        <v>-5.3999999999999897</v>
      </c>
      <c r="E3980" s="12">
        <v>16.43</v>
      </c>
      <c r="F3980" s="12">
        <v>-37.249999999999901</v>
      </c>
      <c r="G3980" s="12">
        <f t="shared" si="257"/>
        <v>-0.14496644295302025</v>
      </c>
      <c r="H3980" s="12">
        <f t="shared" si="258"/>
        <v>0.44107382550335689</v>
      </c>
      <c r="I3980" s="48">
        <f t="shared" si="259"/>
        <v>0.48657718120805371</v>
      </c>
      <c r="J3980" s="48" t="str">
        <f t="shared" si="260"/>
        <v>entry4</v>
      </c>
      <c r="AA3980" s="26"/>
      <c r="AB3980" s="27"/>
      <c r="AC3980" s="27"/>
      <c r="AD3980" s="27"/>
    </row>
    <row r="3981" spans="1:30">
      <c r="A3981" s="12" t="s">
        <v>30562</v>
      </c>
      <c r="B3981" s="12">
        <v>287</v>
      </c>
      <c r="C3981" s="12">
        <v>117</v>
      </c>
      <c r="D3981" s="12">
        <v>-3.4108606303282101</v>
      </c>
      <c r="E3981" s="12">
        <v>10.69</v>
      </c>
      <c r="F3981" s="12">
        <v>-24.6240965964897</v>
      </c>
      <c r="G3981" s="12">
        <f t="shared" si="257"/>
        <v>-0.13851718851746411</v>
      </c>
      <c r="H3981" s="12">
        <f t="shared" si="258"/>
        <v>0.43412760172179954</v>
      </c>
      <c r="I3981" s="48">
        <f t="shared" si="259"/>
        <v>0.40766550522648082</v>
      </c>
      <c r="J3981" s="48" t="str">
        <f t="shared" si="260"/>
        <v>entry4</v>
      </c>
      <c r="AA3981" s="26"/>
      <c r="AB3981" s="27"/>
      <c r="AC3981" s="27"/>
      <c r="AD3981" s="27"/>
    </row>
    <row r="3982" spans="1:30">
      <c r="A3982" s="12" t="s">
        <v>30520</v>
      </c>
      <c r="B3982" s="12">
        <v>298</v>
      </c>
      <c r="C3982" s="12">
        <v>143</v>
      </c>
      <c r="D3982" s="12">
        <v>-1.17</v>
      </c>
      <c r="E3982" s="12">
        <v>12.43</v>
      </c>
      <c r="F3982" s="12">
        <v>-29.07</v>
      </c>
      <c r="G3982" s="12">
        <f t="shared" si="257"/>
        <v>-4.0247678018575851E-2</v>
      </c>
      <c r="H3982" s="12">
        <f t="shared" si="258"/>
        <v>0.42758857929136568</v>
      </c>
      <c r="I3982" s="48">
        <f t="shared" si="259"/>
        <v>0.47986577181208051</v>
      </c>
      <c r="J3982" s="48" t="str">
        <f t="shared" si="260"/>
        <v>entry4</v>
      </c>
      <c r="AA3982" s="26"/>
      <c r="AB3982" s="27"/>
      <c r="AC3982" s="27"/>
      <c r="AD3982" s="27"/>
    </row>
    <row r="3983" spans="1:30">
      <c r="A3983" s="12" t="s">
        <v>30598</v>
      </c>
      <c r="B3983" s="12">
        <v>298</v>
      </c>
      <c r="C3983" s="12">
        <v>121</v>
      </c>
      <c r="D3983" s="12">
        <v>6.7199999999999704</v>
      </c>
      <c r="E3983" s="12">
        <v>29.639999999999901</v>
      </c>
      <c r="F3983" s="12">
        <v>-69.599999999999994</v>
      </c>
      <c r="G3983" s="12">
        <f t="shared" si="257"/>
        <v>9.6551724137930617E-2</v>
      </c>
      <c r="H3983" s="12">
        <f t="shared" si="258"/>
        <v>0.42586206896551587</v>
      </c>
      <c r="I3983" s="48">
        <f t="shared" si="259"/>
        <v>0.40604026845637586</v>
      </c>
      <c r="J3983" s="48" t="str">
        <f t="shared" si="260"/>
        <v>entry4</v>
      </c>
      <c r="AA3983" s="26"/>
      <c r="AB3983" s="27"/>
      <c r="AC3983" s="27"/>
      <c r="AD3983" s="27"/>
    </row>
    <row r="3984" spans="1:30">
      <c r="A3984" s="12" t="s">
        <v>30610</v>
      </c>
      <c r="B3984" s="12">
        <v>298</v>
      </c>
      <c r="C3984" s="12">
        <v>124</v>
      </c>
      <c r="D3984" s="12">
        <v>-9.5900000000000301</v>
      </c>
      <c r="E3984" s="12">
        <v>25.4</v>
      </c>
      <c r="F3984" s="12">
        <v>-61.44</v>
      </c>
      <c r="G3984" s="12">
        <f t="shared" si="257"/>
        <v>-0.15608723958333381</v>
      </c>
      <c r="H3984" s="12">
        <f t="shared" si="258"/>
        <v>0.41341145833333331</v>
      </c>
      <c r="I3984" s="48">
        <f t="shared" si="259"/>
        <v>0.41610738255033558</v>
      </c>
      <c r="J3984" s="48" t="str">
        <f t="shared" si="260"/>
        <v>entry4</v>
      </c>
      <c r="AA3984" s="26"/>
      <c r="AB3984" s="27"/>
      <c r="AC3984" s="27"/>
      <c r="AD3984" s="27"/>
    </row>
    <row r="3985" spans="1:30">
      <c r="A3985" s="12" t="s">
        <v>30632</v>
      </c>
      <c r="B3985" s="12">
        <v>298</v>
      </c>
      <c r="C3985" s="12">
        <v>128</v>
      </c>
      <c r="D3985" s="12">
        <v>4.54</v>
      </c>
      <c r="E3985" s="12">
        <v>19.8</v>
      </c>
      <c r="F3985" s="12">
        <v>-48.82</v>
      </c>
      <c r="G3985" s="12">
        <f t="shared" si="257"/>
        <v>9.2994674313805814E-2</v>
      </c>
      <c r="H3985" s="12">
        <f t="shared" si="258"/>
        <v>0.40557148709545271</v>
      </c>
      <c r="I3985" s="48">
        <f t="shared" si="259"/>
        <v>0.42953020134228187</v>
      </c>
      <c r="J3985" s="48" t="str">
        <f t="shared" si="260"/>
        <v>entry4</v>
      </c>
      <c r="AA3985" s="26"/>
      <c r="AB3985" s="27"/>
      <c r="AC3985" s="27"/>
      <c r="AD3985" s="27"/>
    </row>
    <row r="3986" spans="1:30">
      <c r="A3986" s="12" t="s">
        <v>30658</v>
      </c>
      <c r="B3986" s="12">
        <v>287</v>
      </c>
      <c r="C3986" s="12">
        <v>117</v>
      </c>
      <c r="D3986" s="12">
        <v>-3.3289918177988298</v>
      </c>
      <c r="E3986" s="12">
        <v>23.8</v>
      </c>
      <c r="F3986" s="12">
        <v>-60.3601842251203</v>
      </c>
      <c r="G3986" s="12">
        <f t="shared" si="257"/>
        <v>-5.5152114933628586E-2</v>
      </c>
      <c r="H3986" s="12">
        <f t="shared" si="258"/>
        <v>0.39429965805331446</v>
      </c>
      <c r="I3986" s="48">
        <f t="shared" si="259"/>
        <v>0.40766550522648082</v>
      </c>
      <c r="J3986" s="48" t="str">
        <f t="shared" si="260"/>
        <v>entry4</v>
      </c>
      <c r="AA3986" s="26"/>
      <c r="AB3986" s="27"/>
      <c r="AC3986" s="27"/>
      <c r="AD3986" s="27"/>
    </row>
    <row r="3987" spans="1:30">
      <c r="A3987" s="12" t="s">
        <v>30631</v>
      </c>
      <c r="B3987" s="12">
        <v>298</v>
      </c>
      <c r="C3987" s="12">
        <v>120</v>
      </c>
      <c r="D3987" s="12">
        <v>13.16</v>
      </c>
      <c r="E3987" s="12">
        <v>19.86</v>
      </c>
      <c r="F3987" s="12">
        <v>-50.709999999999901</v>
      </c>
      <c r="G3987" s="12">
        <f t="shared" si="257"/>
        <v>0.25951488858213423</v>
      </c>
      <c r="H3987" s="12">
        <f t="shared" si="258"/>
        <v>0.39163873003352473</v>
      </c>
      <c r="I3987" s="48">
        <f t="shared" si="259"/>
        <v>0.40268456375838924</v>
      </c>
      <c r="J3987" s="48" t="str">
        <f t="shared" si="260"/>
        <v>entry4</v>
      </c>
      <c r="AA3987" s="26"/>
      <c r="AB3987" s="27"/>
      <c r="AC3987" s="27"/>
      <c r="AD3987" s="27"/>
    </row>
    <row r="3988" spans="1:30">
      <c r="A3988" s="12" t="s">
        <v>30524</v>
      </c>
      <c r="B3988" s="12">
        <v>298</v>
      </c>
      <c r="C3988" s="12">
        <v>130</v>
      </c>
      <c r="D3988" s="12">
        <v>0.77999999999999403</v>
      </c>
      <c r="E3988" s="12">
        <v>11.84</v>
      </c>
      <c r="F3988" s="12">
        <v>-31.17</v>
      </c>
      <c r="G3988" s="12">
        <f t="shared" si="257"/>
        <v>2.5024061597689894E-2</v>
      </c>
      <c r="H3988" s="12">
        <f t="shared" si="258"/>
        <v>0.37985242220083409</v>
      </c>
      <c r="I3988" s="48">
        <f t="shared" si="259"/>
        <v>0.43624161073825501</v>
      </c>
      <c r="J3988" s="48" t="str">
        <f t="shared" si="260"/>
        <v>entry4</v>
      </c>
      <c r="AA3988" s="26"/>
      <c r="AB3988" s="27"/>
      <c r="AC3988" s="27"/>
      <c r="AD3988" s="27"/>
    </row>
    <row r="3989" spans="1:30">
      <c r="A3989" s="12" t="s">
        <v>30646</v>
      </c>
      <c r="B3989" s="12">
        <v>287</v>
      </c>
      <c r="C3989" s="12">
        <v>91</v>
      </c>
      <c r="D3989" s="12">
        <v>-3.56593475922402</v>
      </c>
      <c r="E3989" s="12">
        <v>31.6618630788847</v>
      </c>
      <c r="F3989" s="12">
        <v>-84.600184225120302</v>
      </c>
      <c r="G3989" s="12">
        <f t="shared" si="257"/>
        <v>-4.2150437281969752E-2</v>
      </c>
      <c r="H3989" s="12">
        <f t="shared" si="258"/>
        <v>0.37425288572224358</v>
      </c>
      <c r="I3989" s="48">
        <f t="shared" si="259"/>
        <v>0.31707317073170732</v>
      </c>
      <c r="J3989" s="48" t="str">
        <f t="shared" si="260"/>
        <v>entry4</v>
      </c>
      <c r="AA3989" s="26"/>
      <c r="AB3989" s="27"/>
      <c r="AC3989" s="27"/>
      <c r="AD3989" s="27"/>
    </row>
    <row r="3990" spans="1:30">
      <c r="A3990" s="12" t="s">
        <v>30635</v>
      </c>
      <c r="B3990" s="12">
        <v>298</v>
      </c>
      <c r="C3990" s="12">
        <v>113</v>
      </c>
      <c r="D3990" s="12">
        <v>-3.6</v>
      </c>
      <c r="E3990" s="12">
        <v>18.239999999999998</v>
      </c>
      <c r="F3990" s="12">
        <v>-49.16</v>
      </c>
      <c r="G3990" s="12">
        <f t="shared" si="257"/>
        <v>-7.3230268510984547E-2</v>
      </c>
      <c r="H3990" s="12">
        <f t="shared" si="258"/>
        <v>0.37103336045565499</v>
      </c>
      <c r="I3990" s="48">
        <f t="shared" si="259"/>
        <v>0.37919463087248323</v>
      </c>
      <c r="J3990" s="48" t="str">
        <f t="shared" si="260"/>
        <v>entry4</v>
      </c>
      <c r="AA3990" s="26"/>
      <c r="AB3990" s="27"/>
      <c r="AC3990" s="27"/>
      <c r="AD3990" s="27"/>
    </row>
    <row r="3991" spans="1:30">
      <c r="A3991" s="12" t="s">
        <v>30611</v>
      </c>
      <c r="B3991" s="12">
        <v>298</v>
      </c>
      <c r="C3991" s="12">
        <v>137</v>
      </c>
      <c r="D3991" s="12">
        <v>1.21999999999999</v>
      </c>
      <c r="E3991" s="12">
        <v>23.159999999999901</v>
      </c>
      <c r="F3991" s="12">
        <v>-63.58</v>
      </c>
      <c r="G3991" s="12">
        <f t="shared" si="257"/>
        <v>1.9188424032714532E-2</v>
      </c>
      <c r="H3991" s="12">
        <f t="shared" si="258"/>
        <v>0.3642654922931724</v>
      </c>
      <c r="I3991" s="48">
        <f t="shared" si="259"/>
        <v>0.45973154362416108</v>
      </c>
      <c r="J3991" s="48" t="str">
        <f t="shared" si="260"/>
        <v>entry4</v>
      </c>
      <c r="AA3991" s="26"/>
      <c r="AB3991" s="27"/>
      <c r="AC3991" s="27"/>
      <c r="AD3991" s="27"/>
    </row>
    <row r="3992" spans="1:30">
      <c r="A3992" s="12" t="s">
        <v>30621</v>
      </c>
      <c r="B3992" s="12">
        <v>298</v>
      </c>
      <c r="C3992" s="12">
        <v>126</v>
      </c>
      <c r="D3992" s="12">
        <v>-3.2600000000000202</v>
      </c>
      <c r="E3992" s="12">
        <v>26.459999999999901</v>
      </c>
      <c r="F3992" s="12">
        <v>-73.19</v>
      </c>
      <c r="G3992" s="12">
        <f t="shared" si="257"/>
        <v>-4.4541604044268622E-2</v>
      </c>
      <c r="H3992" s="12">
        <f t="shared" si="258"/>
        <v>0.36152479846973495</v>
      </c>
      <c r="I3992" s="48">
        <f t="shared" si="259"/>
        <v>0.42281879194630873</v>
      </c>
      <c r="J3992" s="48" t="str">
        <f t="shared" si="260"/>
        <v>entry4</v>
      </c>
      <c r="AA3992" s="26"/>
      <c r="AB3992" s="27"/>
      <c r="AC3992" s="27"/>
      <c r="AD3992" s="27"/>
    </row>
    <row r="3993" spans="1:30">
      <c r="A3993" s="12" t="s">
        <v>30659</v>
      </c>
      <c r="B3993" s="12">
        <v>287</v>
      </c>
      <c r="C3993" s="12">
        <v>129</v>
      </c>
      <c r="D3993" s="12">
        <v>-6.2580341508055204</v>
      </c>
      <c r="E3993" s="12">
        <v>25.14</v>
      </c>
      <c r="F3993" s="12">
        <v>-71.715708607517499</v>
      </c>
      <c r="G3993" s="12">
        <f t="shared" si="257"/>
        <v>-8.7261693042094968E-2</v>
      </c>
      <c r="H3993" s="12">
        <f t="shared" si="258"/>
        <v>0.35055081359629398</v>
      </c>
      <c r="I3993" s="48">
        <f t="shared" si="259"/>
        <v>0.44947735191637633</v>
      </c>
      <c r="J3993" s="48" t="str">
        <f t="shared" si="260"/>
        <v>entry4</v>
      </c>
      <c r="AA3993" s="26"/>
      <c r="AB3993" s="27"/>
      <c r="AC3993" s="27"/>
      <c r="AD3993" s="27"/>
    </row>
    <row r="3994" spans="1:30">
      <c r="A3994" s="12" t="s">
        <v>30662</v>
      </c>
      <c r="B3994" s="12">
        <v>287</v>
      </c>
      <c r="C3994" s="12">
        <v>102</v>
      </c>
      <c r="D3994" s="12">
        <v>-3.8468350226250898</v>
      </c>
      <c r="E3994" s="12">
        <v>10.77</v>
      </c>
      <c r="F3994" s="12">
        <v>-32.170184225120302</v>
      </c>
      <c r="G3994" s="12">
        <f t="shared" si="257"/>
        <v>-0.1195776497798624</v>
      </c>
      <c r="H3994" s="12">
        <f t="shared" si="258"/>
        <v>0.33478204304438436</v>
      </c>
      <c r="I3994" s="48">
        <f t="shared" si="259"/>
        <v>0.35540069686411152</v>
      </c>
      <c r="J3994" s="48" t="str">
        <f t="shared" si="260"/>
        <v>entry4</v>
      </c>
      <c r="AA3994" s="26"/>
      <c r="AB3994" s="27"/>
      <c r="AC3994" s="27"/>
      <c r="AD3994" s="27"/>
    </row>
    <row r="3995" spans="1:30">
      <c r="A3995" s="12" t="s">
        <v>30528</v>
      </c>
      <c r="B3995" s="12">
        <v>298</v>
      </c>
      <c r="C3995" s="12">
        <v>117</v>
      </c>
      <c r="D3995" s="12">
        <v>-6.3400000000000096</v>
      </c>
      <c r="E3995" s="12">
        <v>12.739999999999901</v>
      </c>
      <c r="F3995" s="12">
        <v>-39.25</v>
      </c>
      <c r="G3995" s="12">
        <f t="shared" si="257"/>
        <v>-0.16152866242038241</v>
      </c>
      <c r="H3995" s="12">
        <f t="shared" si="258"/>
        <v>0.32458598726114396</v>
      </c>
      <c r="I3995" s="48">
        <f t="shared" si="259"/>
        <v>0.39261744966442952</v>
      </c>
      <c r="J3995" s="48" t="str">
        <f t="shared" si="260"/>
        <v>entry4</v>
      </c>
      <c r="AA3995" s="26"/>
      <c r="AB3995" s="27"/>
      <c r="AC3995" s="27"/>
      <c r="AD3995" s="27"/>
    </row>
    <row r="3996" spans="1:30">
      <c r="A3996" s="12" t="s">
        <v>30614</v>
      </c>
      <c r="B3996" s="12">
        <v>298</v>
      </c>
      <c r="C3996" s="12">
        <v>117</v>
      </c>
      <c r="D3996" s="12">
        <v>-24.329999999999899</v>
      </c>
      <c r="E3996" s="12">
        <v>15.049999999999899</v>
      </c>
      <c r="F3996" s="12">
        <v>-46.71</v>
      </c>
      <c r="G3996" s="12">
        <f t="shared" si="257"/>
        <v>-0.52087347463069789</v>
      </c>
      <c r="H3996" s="12">
        <f t="shared" si="258"/>
        <v>0.32220081353029112</v>
      </c>
      <c r="I3996" s="48">
        <f t="shared" si="259"/>
        <v>0.39261744966442952</v>
      </c>
      <c r="J3996" s="48" t="str">
        <f t="shared" si="260"/>
        <v>entry4</v>
      </c>
      <c r="AA3996" s="26"/>
      <c r="AB3996" s="27"/>
      <c r="AC3996" s="27"/>
      <c r="AD3996" s="27"/>
    </row>
    <row r="3997" spans="1:30">
      <c r="A3997" s="12" t="s">
        <v>30647</v>
      </c>
      <c r="B3997" s="12">
        <v>287</v>
      </c>
      <c r="C3997" s="12">
        <v>124</v>
      </c>
      <c r="D3997" s="12">
        <v>-25.5916454361187</v>
      </c>
      <c r="E3997" s="12">
        <v>49.089999999999897</v>
      </c>
      <c r="F3997" s="12">
        <v>-152.74931989282999</v>
      </c>
      <c r="G3997" s="12">
        <f t="shared" si="257"/>
        <v>-0.16754015961625218</v>
      </c>
      <c r="H3997" s="12">
        <f t="shared" si="258"/>
        <v>0.32137622631931712</v>
      </c>
      <c r="I3997" s="48">
        <f t="shared" si="259"/>
        <v>0.43205574912891986</v>
      </c>
      <c r="J3997" s="48" t="str">
        <f t="shared" si="260"/>
        <v>entry4</v>
      </c>
      <c r="AA3997" s="26"/>
      <c r="AB3997" s="27"/>
      <c r="AC3997" s="27"/>
      <c r="AD3997" s="27"/>
    </row>
    <row r="3998" spans="1:30">
      <c r="A3998" s="12" t="s">
        <v>30567</v>
      </c>
      <c r="B3998" s="12">
        <v>287</v>
      </c>
      <c r="C3998" s="12">
        <v>112</v>
      </c>
      <c r="D3998" s="12">
        <v>-10.463581661273899</v>
      </c>
      <c r="E3998" s="12">
        <v>5.77</v>
      </c>
      <c r="F3998" s="12">
        <v>-18.113581661273901</v>
      </c>
      <c r="G3998" s="12">
        <f t="shared" si="257"/>
        <v>-0.57766497299894093</v>
      </c>
      <c r="H3998" s="12">
        <f t="shared" si="258"/>
        <v>0.31854550402563531</v>
      </c>
      <c r="I3998" s="48">
        <f t="shared" si="259"/>
        <v>0.3902439024390244</v>
      </c>
      <c r="J3998" s="48" t="str">
        <f t="shared" si="260"/>
        <v>entry4</v>
      </c>
      <c r="AA3998" s="26"/>
      <c r="AB3998" s="27"/>
      <c r="AC3998" s="27"/>
      <c r="AD3998" s="27"/>
    </row>
    <row r="3999" spans="1:30">
      <c r="A3999" s="12" t="s">
        <v>30669</v>
      </c>
      <c r="B3999" s="12">
        <v>287</v>
      </c>
      <c r="C3999" s="12">
        <v>105</v>
      </c>
      <c r="D3999" s="12">
        <v>-32.815177600413499</v>
      </c>
      <c r="E3999" s="12">
        <v>16.899999999999899</v>
      </c>
      <c r="F3999" s="12">
        <v>-53.815177600413499</v>
      </c>
      <c r="G3999" s="12">
        <f t="shared" si="257"/>
        <v>-0.60977551433670929</v>
      </c>
      <c r="H3999" s="12">
        <f t="shared" si="258"/>
        <v>0.31403780036712253</v>
      </c>
      <c r="I3999" s="48">
        <f t="shared" si="259"/>
        <v>0.36585365853658536</v>
      </c>
      <c r="J3999" s="48" t="str">
        <f t="shared" si="260"/>
        <v>entry4</v>
      </c>
      <c r="AA3999" s="26"/>
      <c r="AB3999" s="27"/>
      <c r="AC3999" s="27"/>
      <c r="AD3999" s="27"/>
    </row>
    <row r="4000" spans="1:30">
      <c r="A4000" s="12" t="s">
        <v>30654</v>
      </c>
      <c r="B4000" s="12">
        <v>287</v>
      </c>
      <c r="C4000" s="12">
        <v>121</v>
      </c>
      <c r="D4000" s="12">
        <v>0.98100818220118202</v>
      </c>
      <c r="E4000" s="12">
        <v>16.689999999999898</v>
      </c>
      <c r="F4000" s="12">
        <v>-53.450184225120303</v>
      </c>
      <c r="G4000" s="12">
        <f t="shared" si="257"/>
        <v>1.8353691318806188E-2</v>
      </c>
      <c r="H4000" s="12">
        <f t="shared" si="258"/>
        <v>0.31225336716717994</v>
      </c>
      <c r="I4000" s="48">
        <f t="shared" si="259"/>
        <v>0.42160278745644597</v>
      </c>
      <c r="J4000" s="48" t="str">
        <f t="shared" si="260"/>
        <v>entry4</v>
      </c>
      <c r="AA4000" s="26"/>
      <c r="AB4000" s="27"/>
      <c r="AC4000" s="27"/>
      <c r="AD4000" s="27"/>
    </row>
    <row r="4001" spans="1:30">
      <c r="A4001" s="12" t="s">
        <v>30522</v>
      </c>
      <c r="B4001" s="12">
        <v>298</v>
      </c>
      <c r="C4001" s="12">
        <v>113</v>
      </c>
      <c r="D4001" s="12">
        <v>-2.8</v>
      </c>
      <c r="E4001" s="12">
        <v>6.56</v>
      </c>
      <c r="F4001" s="12">
        <v>-21.07</v>
      </c>
      <c r="G4001" s="12">
        <f t="shared" si="257"/>
        <v>-0.13289036544850497</v>
      </c>
      <c r="H4001" s="12">
        <f t="shared" si="258"/>
        <v>0.31134314190792595</v>
      </c>
      <c r="I4001" s="48">
        <f t="shared" si="259"/>
        <v>0.37919463087248323</v>
      </c>
      <c r="J4001" s="48" t="str">
        <f t="shared" si="260"/>
        <v>entry4</v>
      </c>
      <c r="AA4001" s="26"/>
      <c r="AB4001" s="27"/>
      <c r="AC4001" s="27"/>
      <c r="AD4001" s="27"/>
    </row>
    <row r="4002" spans="1:30">
      <c r="A4002" s="12" t="s">
        <v>30615</v>
      </c>
      <c r="B4002" s="12">
        <v>298</v>
      </c>
      <c r="C4002" s="12">
        <v>125</v>
      </c>
      <c r="D4002" s="12">
        <v>-27.319999999999901</v>
      </c>
      <c r="E4002" s="12">
        <v>15.09</v>
      </c>
      <c r="F4002" s="12">
        <v>-49.34</v>
      </c>
      <c r="G4002" s="12">
        <f t="shared" si="257"/>
        <v>-0.55370895824888322</v>
      </c>
      <c r="H4002" s="12">
        <f t="shared" si="258"/>
        <v>0.30583704904742598</v>
      </c>
      <c r="I4002" s="48">
        <f t="shared" si="259"/>
        <v>0.41946308724832215</v>
      </c>
      <c r="J4002" s="48" t="str">
        <f t="shared" si="260"/>
        <v>entry4</v>
      </c>
      <c r="AA4002" s="26"/>
      <c r="AB4002" s="27"/>
      <c r="AC4002" s="27"/>
      <c r="AD4002" s="27"/>
    </row>
    <row r="4003" spans="1:30">
      <c r="A4003" s="12" t="s">
        <v>30655</v>
      </c>
      <c r="B4003" s="12">
        <v>287</v>
      </c>
      <c r="C4003" s="12">
        <v>133</v>
      </c>
      <c r="D4003" s="12">
        <v>-8.6780341508054999</v>
      </c>
      <c r="E4003" s="12">
        <v>17.349999999999898</v>
      </c>
      <c r="F4003" s="12">
        <v>-58.985708607517502</v>
      </c>
      <c r="G4003" s="12">
        <f t="shared" si="257"/>
        <v>-0.14712096125771587</v>
      </c>
      <c r="H4003" s="12">
        <f t="shared" si="258"/>
        <v>0.29413904502604732</v>
      </c>
      <c r="I4003" s="48">
        <f t="shared" si="259"/>
        <v>0.46341463414634149</v>
      </c>
      <c r="J4003" s="48" t="str">
        <f t="shared" si="260"/>
        <v>entry4</v>
      </c>
      <c r="AA4003" s="26"/>
      <c r="AB4003" s="27"/>
      <c r="AC4003" s="27"/>
      <c r="AD4003" s="27"/>
    </row>
    <row r="4004" spans="1:30">
      <c r="A4004" s="12" t="s">
        <v>30566</v>
      </c>
      <c r="B4004" s="12">
        <v>287</v>
      </c>
      <c r="C4004" s="12">
        <v>103</v>
      </c>
      <c r="D4004" s="12">
        <v>-3.9381534893138199</v>
      </c>
      <c r="E4004" s="12">
        <v>5.63</v>
      </c>
      <c r="F4004" s="12">
        <v>-19.204096596489698</v>
      </c>
      <c r="G4004" s="12">
        <f t="shared" si="257"/>
        <v>-0.20506840660412382</v>
      </c>
      <c r="H4004" s="12">
        <f t="shared" si="258"/>
        <v>0.29316661534753491</v>
      </c>
      <c r="I4004" s="48">
        <f t="shared" si="259"/>
        <v>0.35888501742160278</v>
      </c>
      <c r="J4004" s="48" t="str">
        <f t="shared" si="260"/>
        <v>entry4</v>
      </c>
      <c r="AA4004" s="26"/>
      <c r="AB4004" s="27"/>
      <c r="AC4004" s="27"/>
      <c r="AD4004" s="27"/>
    </row>
    <row r="4005" spans="1:30">
      <c r="A4005" s="12" t="s">
        <v>30643</v>
      </c>
      <c r="B4005" s="12">
        <v>287</v>
      </c>
      <c r="C4005" s="12">
        <v>154</v>
      </c>
      <c r="D4005" s="12">
        <v>-1.42164543611879</v>
      </c>
      <c r="E4005" s="12">
        <v>29.259999999999899</v>
      </c>
      <c r="F4005" s="12">
        <v>-100.19931989283</v>
      </c>
      <c r="G4005" s="12">
        <f t="shared" si="257"/>
        <v>-1.4188174506966082E-2</v>
      </c>
      <c r="H4005" s="12">
        <f t="shared" si="258"/>
        <v>0.29201795013474602</v>
      </c>
      <c r="I4005" s="48">
        <f t="shared" si="259"/>
        <v>0.53658536585365857</v>
      </c>
      <c r="J4005" s="48" t="str">
        <f t="shared" si="260"/>
        <v>entry4</v>
      </c>
      <c r="AA4005" s="26"/>
      <c r="AB4005" s="27"/>
      <c r="AC4005" s="27"/>
      <c r="AD4005" s="27"/>
    </row>
    <row r="4006" spans="1:30">
      <c r="A4006" s="12" t="s">
        <v>30523</v>
      </c>
      <c r="B4006" s="12">
        <v>298</v>
      </c>
      <c r="C4006" s="12">
        <v>120</v>
      </c>
      <c r="D4006" s="12">
        <v>-4.1999999999999904</v>
      </c>
      <c r="E4006" s="12">
        <v>6.56</v>
      </c>
      <c r="F4006" s="12">
        <v>-22.65</v>
      </c>
      <c r="G4006" s="12">
        <f t="shared" si="257"/>
        <v>-0.18543046357615853</v>
      </c>
      <c r="H4006" s="12">
        <f t="shared" si="258"/>
        <v>0.28962472406181017</v>
      </c>
      <c r="I4006" s="48">
        <f t="shared" si="259"/>
        <v>0.40268456375838924</v>
      </c>
      <c r="J4006" s="48" t="str">
        <f t="shared" si="260"/>
        <v>entry4</v>
      </c>
      <c r="AA4006" s="26"/>
      <c r="AB4006" s="27"/>
      <c r="AC4006" s="27"/>
      <c r="AD4006" s="27"/>
    </row>
    <row r="4007" spans="1:30">
      <c r="A4007" s="12" t="s">
        <v>30673</v>
      </c>
      <c r="B4007" s="12">
        <v>287</v>
      </c>
      <c r="C4007" s="12">
        <v>105</v>
      </c>
      <c r="D4007" s="12">
        <v>-41.175177600413498</v>
      </c>
      <c r="E4007" s="12">
        <v>18.059999999999999</v>
      </c>
      <c r="F4007" s="12">
        <v>-63.335177600413502</v>
      </c>
      <c r="G4007" s="12">
        <f t="shared" si="257"/>
        <v>-0.65011545179822272</v>
      </c>
      <c r="H4007" s="12">
        <f t="shared" si="258"/>
        <v>0.28514959117888522</v>
      </c>
      <c r="I4007" s="48">
        <f t="shared" si="259"/>
        <v>0.36585365853658536</v>
      </c>
      <c r="J4007" s="48" t="str">
        <f t="shared" si="260"/>
        <v>entry4</v>
      </c>
      <c r="AA4007" s="26"/>
      <c r="AB4007" s="27"/>
      <c r="AC4007" s="27"/>
      <c r="AD4007" s="27"/>
    </row>
    <row r="4008" spans="1:30">
      <c r="A4008" s="12" t="s">
        <v>30636</v>
      </c>
      <c r="B4008" s="12">
        <v>298</v>
      </c>
      <c r="C4008" s="12">
        <v>117</v>
      </c>
      <c r="D4008" s="12">
        <v>-10.91</v>
      </c>
      <c r="E4008" s="12">
        <v>14.78</v>
      </c>
      <c r="F4008" s="12">
        <v>-53.32</v>
      </c>
      <c r="G4008" s="12">
        <f t="shared" si="257"/>
        <v>-0.20461365341335333</v>
      </c>
      <c r="H4008" s="12">
        <f t="shared" si="258"/>
        <v>0.27719429857464367</v>
      </c>
      <c r="I4008" s="48">
        <f t="shared" si="259"/>
        <v>0.39261744966442952</v>
      </c>
      <c r="J4008" s="48" t="str">
        <f t="shared" si="260"/>
        <v>entry4</v>
      </c>
      <c r="AA4008" s="26"/>
      <c r="AB4008" s="27"/>
      <c r="AC4008" s="27"/>
      <c r="AD4008" s="27"/>
    </row>
    <row r="4009" spans="1:30">
      <c r="A4009" s="12" t="s">
        <v>30625</v>
      </c>
      <c r="B4009" s="12">
        <v>298</v>
      </c>
      <c r="C4009" s="12">
        <v>114</v>
      </c>
      <c r="D4009" s="12">
        <v>-33.11</v>
      </c>
      <c r="E4009" s="12">
        <v>20.02</v>
      </c>
      <c r="F4009" s="12">
        <v>-76.459999999999994</v>
      </c>
      <c r="G4009" s="12">
        <f t="shared" si="257"/>
        <v>-0.43303688202981955</v>
      </c>
      <c r="H4009" s="12">
        <f t="shared" si="258"/>
        <v>0.26183625425058854</v>
      </c>
      <c r="I4009" s="48">
        <f t="shared" si="259"/>
        <v>0.3825503355704698</v>
      </c>
      <c r="J4009" s="48" t="str">
        <f t="shared" si="260"/>
        <v>entry4</v>
      </c>
      <c r="AA4009" s="26"/>
      <c r="AB4009" s="27"/>
      <c r="AC4009" s="27"/>
      <c r="AD4009" s="27"/>
    </row>
    <row r="4010" spans="1:30">
      <c r="A4010" s="12" t="s">
        <v>30612</v>
      </c>
      <c r="B4010" s="12">
        <v>298</v>
      </c>
      <c r="C4010" s="12">
        <v>144</v>
      </c>
      <c r="D4010" s="12">
        <v>-14.64</v>
      </c>
      <c r="E4010" s="12">
        <v>20.51</v>
      </c>
      <c r="F4010" s="12">
        <v>-79.150000000000006</v>
      </c>
      <c r="G4010" s="12">
        <f t="shared" si="257"/>
        <v>-0.18496525584333542</v>
      </c>
      <c r="H4010" s="12">
        <f t="shared" si="258"/>
        <v>0.25912823752368919</v>
      </c>
      <c r="I4010" s="48">
        <f t="shared" si="259"/>
        <v>0.48322147651006714</v>
      </c>
      <c r="J4010" s="48" t="str">
        <f t="shared" si="260"/>
        <v>entry4</v>
      </c>
      <c r="AA4010" s="26"/>
      <c r="AB4010" s="27"/>
      <c r="AC4010" s="27"/>
      <c r="AD4010" s="27"/>
    </row>
    <row r="4011" spans="1:30">
      <c r="A4011" s="12" t="s">
        <v>30526</v>
      </c>
      <c r="B4011" s="12">
        <v>298</v>
      </c>
      <c r="C4011" s="12">
        <v>105</v>
      </c>
      <c r="D4011" s="12">
        <v>-6.3799999999999901</v>
      </c>
      <c r="E4011" s="12">
        <v>6.6299999999999901</v>
      </c>
      <c r="F4011" s="12">
        <v>-26.6299999999999</v>
      </c>
      <c r="G4011" s="12">
        <f t="shared" si="257"/>
        <v>-0.2395794217048447</v>
      </c>
      <c r="H4011" s="12">
        <f t="shared" si="258"/>
        <v>0.24896733007885899</v>
      </c>
      <c r="I4011" s="48">
        <f t="shared" si="259"/>
        <v>0.3523489932885906</v>
      </c>
      <c r="J4011" s="48" t="str">
        <f t="shared" si="260"/>
        <v>entry4</v>
      </c>
      <c r="AA4011" s="26"/>
      <c r="AB4011" s="27"/>
      <c r="AC4011" s="27"/>
      <c r="AD4011" s="27"/>
    </row>
    <row r="4012" spans="1:30">
      <c r="A4012" s="12" t="s">
        <v>30599</v>
      </c>
      <c r="B4012" s="12">
        <v>298</v>
      </c>
      <c r="C4012" s="12">
        <v>142</v>
      </c>
      <c r="D4012" s="12">
        <v>-22.88</v>
      </c>
      <c r="E4012" s="12">
        <v>24.74</v>
      </c>
      <c r="F4012" s="12">
        <v>-104</v>
      </c>
      <c r="G4012" s="12">
        <f t="shared" si="257"/>
        <v>-0.22</v>
      </c>
      <c r="H4012" s="12">
        <f t="shared" si="258"/>
        <v>0.23788461538461536</v>
      </c>
      <c r="I4012" s="48">
        <f t="shared" si="259"/>
        <v>0.47651006711409394</v>
      </c>
      <c r="J4012" s="48" t="str">
        <f t="shared" si="260"/>
        <v>entry4</v>
      </c>
      <c r="AA4012" s="26"/>
      <c r="AB4012" s="27"/>
      <c r="AC4012" s="27"/>
      <c r="AD4012" s="27"/>
    </row>
    <row r="4013" spans="1:30">
      <c r="A4013" s="12" t="s">
        <v>30616</v>
      </c>
      <c r="B4013" s="12">
        <v>298</v>
      </c>
      <c r="C4013" s="12">
        <v>135</v>
      </c>
      <c r="D4013" s="12">
        <v>-36.129999999999903</v>
      </c>
      <c r="E4013" s="12">
        <v>14.149999999999901</v>
      </c>
      <c r="F4013" s="12">
        <v>-59.639999999999901</v>
      </c>
      <c r="G4013" s="12">
        <f t="shared" si="257"/>
        <v>-0.6058014755197848</v>
      </c>
      <c r="H4013" s="12">
        <f t="shared" si="258"/>
        <v>0.23725687458081698</v>
      </c>
      <c r="I4013" s="48">
        <f t="shared" si="259"/>
        <v>0.45302013422818793</v>
      </c>
      <c r="J4013" s="48" t="str">
        <f t="shared" si="260"/>
        <v>entry4</v>
      </c>
      <c r="AA4013" s="26"/>
      <c r="AB4013" s="27"/>
      <c r="AC4013" s="27"/>
      <c r="AD4013" s="27"/>
    </row>
    <row r="4014" spans="1:30">
      <c r="A4014" s="12" t="s">
        <v>30618</v>
      </c>
      <c r="B4014" s="12">
        <v>298</v>
      </c>
      <c r="C4014" s="12">
        <v>104</v>
      </c>
      <c r="D4014" s="12">
        <v>-22.12</v>
      </c>
      <c r="E4014" s="12">
        <v>11.989999999999901</v>
      </c>
      <c r="F4014" s="12">
        <v>-53.53</v>
      </c>
      <c r="G4014" s="12">
        <f t="shared" si="257"/>
        <v>-0.41322622828320571</v>
      </c>
      <c r="H4014" s="12">
        <f t="shared" si="258"/>
        <v>0.22398654959835421</v>
      </c>
      <c r="I4014" s="48">
        <f t="shared" si="259"/>
        <v>0.34899328859060402</v>
      </c>
      <c r="J4014" s="48" t="str">
        <f t="shared" si="260"/>
        <v>entry4</v>
      </c>
      <c r="AA4014" s="26"/>
      <c r="AB4014" s="27"/>
      <c r="AC4014" s="27"/>
      <c r="AD4014" s="27"/>
    </row>
    <row r="4015" spans="1:30">
      <c r="A4015" s="12" t="s">
        <v>30668</v>
      </c>
      <c r="B4015" s="12">
        <v>287</v>
      </c>
      <c r="C4015" s="12">
        <v>104</v>
      </c>
      <c r="D4015" s="12">
        <v>-37.715177600413497</v>
      </c>
      <c r="E4015" s="12">
        <v>12</v>
      </c>
      <c r="F4015" s="12">
        <v>-53.815177600413499</v>
      </c>
      <c r="G4015" s="12">
        <f t="shared" si="257"/>
        <v>-0.70082789432481041</v>
      </c>
      <c r="H4015" s="12">
        <f t="shared" si="258"/>
        <v>0.22298542037902325</v>
      </c>
      <c r="I4015" s="48">
        <f t="shared" si="259"/>
        <v>0.3623693379790941</v>
      </c>
      <c r="J4015" s="48" t="str">
        <f t="shared" si="260"/>
        <v>entry4</v>
      </c>
      <c r="AA4015" s="26"/>
      <c r="AB4015" s="27"/>
      <c r="AC4015" s="27"/>
      <c r="AD4015" s="27"/>
    </row>
    <row r="4016" spans="1:30">
      <c r="A4016" s="12" t="s">
        <v>30571</v>
      </c>
      <c r="B4016" s="12">
        <v>287</v>
      </c>
      <c r="C4016" s="12">
        <v>97</v>
      </c>
      <c r="D4016" s="12">
        <v>-14.7535816612739</v>
      </c>
      <c r="E4016" s="12">
        <v>5.0499999999999901</v>
      </c>
      <c r="F4016" s="12">
        <v>-23.154096596489701</v>
      </c>
      <c r="G4016" s="12">
        <f t="shared" si="257"/>
        <v>-0.63719098690771769</v>
      </c>
      <c r="H4016" s="12">
        <f t="shared" si="258"/>
        <v>0.21810395317974099</v>
      </c>
      <c r="I4016" s="48">
        <f t="shared" si="259"/>
        <v>0.33797909407665505</v>
      </c>
      <c r="J4016" s="48" t="str">
        <f t="shared" si="260"/>
        <v>entry4</v>
      </c>
      <c r="AA4016" s="26"/>
      <c r="AB4016" s="27"/>
      <c r="AC4016" s="27"/>
      <c r="AD4016" s="27"/>
    </row>
    <row r="4017" spans="1:30">
      <c r="A4017" s="12" t="s">
        <v>30527</v>
      </c>
      <c r="B4017" s="12">
        <v>298</v>
      </c>
      <c r="C4017" s="12">
        <v>109</v>
      </c>
      <c r="D4017" s="12">
        <v>-11.22</v>
      </c>
      <c r="E4017" s="12">
        <v>6.6299999999999901</v>
      </c>
      <c r="F4017" s="12">
        <v>-30.969999999999899</v>
      </c>
      <c r="G4017" s="12">
        <f t="shared" si="257"/>
        <v>-0.36228608330642675</v>
      </c>
      <c r="H4017" s="12">
        <f t="shared" si="258"/>
        <v>0.21407814013561549</v>
      </c>
      <c r="I4017" s="48">
        <f t="shared" si="259"/>
        <v>0.36577181208053694</v>
      </c>
      <c r="J4017" s="48" t="str">
        <f t="shared" si="260"/>
        <v>entry4</v>
      </c>
      <c r="AA4017" s="26"/>
      <c r="AB4017" s="27"/>
      <c r="AC4017" s="27"/>
      <c r="AD4017" s="27"/>
    </row>
    <row r="4018" spans="1:30">
      <c r="A4018" s="12" t="s">
        <v>30672</v>
      </c>
      <c r="B4018" s="12">
        <v>287</v>
      </c>
      <c r="C4018" s="12">
        <v>104</v>
      </c>
      <c r="D4018" s="12">
        <v>-46.075177600413497</v>
      </c>
      <c r="E4018" s="12">
        <v>13.16</v>
      </c>
      <c r="F4018" s="12">
        <v>-63.335177600413502</v>
      </c>
      <c r="G4018" s="12">
        <f t="shared" si="257"/>
        <v>-0.72748161994753258</v>
      </c>
      <c r="H4018" s="12">
        <f t="shared" si="258"/>
        <v>0.20778342302957528</v>
      </c>
      <c r="I4018" s="48">
        <f t="shared" si="259"/>
        <v>0.3623693379790941</v>
      </c>
      <c r="J4018" s="48" t="str">
        <f t="shared" si="260"/>
        <v>entry4</v>
      </c>
      <c r="AA4018" s="26"/>
      <c r="AB4018" s="27"/>
      <c r="AC4018" s="27"/>
      <c r="AD4018" s="27"/>
    </row>
    <row r="4019" spans="1:30">
      <c r="A4019" s="12" t="s">
        <v>30570</v>
      </c>
      <c r="B4019" s="12">
        <v>287</v>
      </c>
      <c r="C4019" s="12">
        <v>91</v>
      </c>
      <c r="D4019" s="12">
        <v>-6.8581534893138203</v>
      </c>
      <c r="E4019" s="12">
        <v>4.55</v>
      </c>
      <c r="F4019" s="12">
        <v>-22.234096596489699</v>
      </c>
      <c r="G4019" s="12">
        <f t="shared" si="257"/>
        <v>-0.30845208662071655</v>
      </c>
      <c r="H4019" s="12">
        <f t="shared" si="258"/>
        <v>0.20464065091443157</v>
      </c>
      <c r="I4019" s="48">
        <f t="shared" si="259"/>
        <v>0.31707317073170732</v>
      </c>
      <c r="J4019" s="48" t="str">
        <f t="shared" si="260"/>
        <v>entry4</v>
      </c>
      <c r="AA4019" s="26"/>
      <c r="AB4019" s="27"/>
      <c r="AC4019" s="27"/>
      <c r="AD4019" s="27"/>
    </row>
    <row r="4020" spans="1:30">
      <c r="A4020" s="12" t="s">
        <v>30574</v>
      </c>
      <c r="B4020" s="12">
        <v>287</v>
      </c>
      <c r="C4020" s="12">
        <v>89</v>
      </c>
      <c r="D4020" s="12">
        <v>-13.128153489313799</v>
      </c>
      <c r="E4020" s="12">
        <v>4.76</v>
      </c>
      <c r="F4020" s="12">
        <v>-23.564096596489701</v>
      </c>
      <c r="G4020" s="12">
        <f t="shared" si="257"/>
        <v>-0.55712526196609957</v>
      </c>
      <c r="H4020" s="12">
        <f t="shared" si="258"/>
        <v>0.20200222743566107</v>
      </c>
      <c r="I4020" s="48">
        <f t="shared" si="259"/>
        <v>0.31010452961672474</v>
      </c>
      <c r="J4020" s="48" t="str">
        <f t="shared" si="260"/>
        <v>entry4</v>
      </c>
      <c r="AA4020" s="26"/>
      <c r="AB4020" s="27"/>
      <c r="AC4020" s="27"/>
      <c r="AD4020" s="27"/>
    </row>
    <row r="4021" spans="1:30">
      <c r="A4021" s="12" t="s">
        <v>30619</v>
      </c>
      <c r="B4021" s="12">
        <v>298</v>
      </c>
      <c r="C4021" s="12">
        <v>109</v>
      </c>
      <c r="D4021" s="12">
        <v>-32.39</v>
      </c>
      <c r="E4021" s="12">
        <v>11.989999999999901</v>
      </c>
      <c r="F4021" s="12">
        <v>-67.98</v>
      </c>
      <c r="G4021" s="12">
        <f t="shared" si="257"/>
        <v>-0.47646366578405414</v>
      </c>
      <c r="H4021" s="12">
        <f t="shared" si="258"/>
        <v>0.17637540453074288</v>
      </c>
      <c r="I4021" s="48">
        <f t="shared" si="259"/>
        <v>0.36577181208053694</v>
      </c>
      <c r="J4021" s="48" t="str">
        <f t="shared" si="260"/>
        <v>entry4</v>
      </c>
      <c r="AA4021" s="26"/>
      <c r="AB4021" s="27"/>
      <c r="AC4021" s="27"/>
      <c r="AD4021" s="27"/>
    </row>
    <row r="4022" spans="1:30">
      <c r="A4022" s="12" t="s">
        <v>30670</v>
      </c>
      <c r="B4022" s="12">
        <v>287</v>
      </c>
      <c r="C4022" s="12">
        <v>89</v>
      </c>
      <c r="D4022" s="12">
        <v>-39.535634832514297</v>
      </c>
      <c r="E4022" s="12">
        <v>7.94</v>
      </c>
      <c r="F4022" s="12">
        <v>-49.790184225120299</v>
      </c>
      <c r="G4022" s="12">
        <f t="shared" si="257"/>
        <v>-0.7940447589781694</v>
      </c>
      <c r="H4022" s="12">
        <f t="shared" si="258"/>
        <v>0.15946918300402846</v>
      </c>
      <c r="I4022" s="48">
        <f t="shared" si="259"/>
        <v>0.31010452961672474</v>
      </c>
      <c r="J4022" s="48" t="str">
        <f t="shared" si="260"/>
        <v>entry4</v>
      </c>
      <c r="AA4022" s="26"/>
      <c r="AB4022" s="27"/>
      <c r="AC4022" s="27"/>
      <c r="AD4022" s="27"/>
    </row>
    <row r="4023" spans="1:30">
      <c r="A4023" s="12" t="s">
        <v>30666</v>
      </c>
      <c r="B4023" s="12">
        <v>287</v>
      </c>
      <c r="C4023" s="12">
        <v>89</v>
      </c>
      <c r="D4023" s="12">
        <v>-30.025634832514299</v>
      </c>
      <c r="E4023" s="12">
        <v>7.66</v>
      </c>
      <c r="F4023" s="12">
        <v>-49.210184225120301</v>
      </c>
      <c r="G4023" s="12">
        <f t="shared" si="257"/>
        <v>-0.61015083168876105</v>
      </c>
      <c r="H4023" s="12">
        <f t="shared" si="258"/>
        <v>0.15565883608478351</v>
      </c>
      <c r="I4023" s="48">
        <f t="shared" si="259"/>
        <v>0.31010452961672474</v>
      </c>
      <c r="J4023" s="48" t="str">
        <f t="shared" si="260"/>
        <v>entry4</v>
      </c>
      <c r="AA4023" s="26"/>
      <c r="AB4023" s="27"/>
      <c r="AC4023" s="27"/>
      <c r="AD4023" s="27"/>
    </row>
    <row r="4024" spans="1:30">
      <c r="A4024" s="12" t="s">
        <v>30620</v>
      </c>
      <c r="B4024" s="12">
        <v>298</v>
      </c>
      <c r="C4024" s="12">
        <v>117</v>
      </c>
      <c r="D4024" s="12">
        <v>-45.059999999999903</v>
      </c>
      <c r="E4024" s="12">
        <v>11.9299999999999</v>
      </c>
      <c r="F4024" s="12">
        <v>-78.39</v>
      </c>
      <c r="G4024" s="12">
        <f t="shared" si="257"/>
        <v>-0.57481821660926014</v>
      </c>
      <c r="H4024" s="12">
        <f t="shared" si="258"/>
        <v>0.15218777905344943</v>
      </c>
      <c r="I4024" s="48">
        <f t="shared" si="259"/>
        <v>0.39261744966442952</v>
      </c>
      <c r="J4024" s="48" t="str">
        <f t="shared" si="260"/>
        <v>entry4</v>
      </c>
      <c r="AA4024" s="26"/>
      <c r="AB4024" s="27"/>
      <c r="AC4024" s="27"/>
      <c r="AD4024" s="27"/>
    </row>
    <row r="4025" spans="1:30">
      <c r="A4025" s="12" t="s">
        <v>30622</v>
      </c>
      <c r="B4025" s="12">
        <v>298</v>
      </c>
      <c r="C4025" s="12">
        <v>97</v>
      </c>
      <c r="D4025" s="12">
        <v>-39.15</v>
      </c>
      <c r="E4025" s="12">
        <v>8.85</v>
      </c>
      <c r="F4025" s="12">
        <v>-60.79</v>
      </c>
      <c r="G4025" s="12">
        <f t="shared" si="257"/>
        <v>-0.64402039809179135</v>
      </c>
      <c r="H4025" s="12">
        <f t="shared" si="258"/>
        <v>0.14558315512419806</v>
      </c>
      <c r="I4025" s="48">
        <f t="shared" si="259"/>
        <v>0.32550335570469796</v>
      </c>
      <c r="J4025" s="48" t="str">
        <f t="shared" si="260"/>
        <v>entry4</v>
      </c>
      <c r="AA4025" s="26"/>
      <c r="AB4025" s="27"/>
      <c r="AC4025" s="27"/>
      <c r="AD4025" s="27"/>
    </row>
    <row r="4026" spans="1:30">
      <c r="A4026" s="12" t="s">
        <v>30600</v>
      </c>
      <c r="B4026" s="12">
        <v>298</v>
      </c>
      <c r="C4026" s="12">
        <v>163</v>
      </c>
      <c r="D4026" s="12">
        <v>-47.33</v>
      </c>
      <c r="E4026" s="12">
        <v>17.569999999999901</v>
      </c>
      <c r="F4026" s="12">
        <v>-126.02</v>
      </c>
      <c r="G4026" s="12">
        <f t="shared" si="257"/>
        <v>-0.37557530550706236</v>
      </c>
      <c r="H4026" s="12">
        <f t="shared" si="258"/>
        <v>0.13942231391842486</v>
      </c>
      <c r="I4026" s="48">
        <f t="shared" si="259"/>
        <v>0.54697986577181212</v>
      </c>
      <c r="J4026" s="48" t="str">
        <f t="shared" si="260"/>
        <v>entry4</v>
      </c>
      <c r="AA4026" s="26"/>
      <c r="AB4026" s="27"/>
      <c r="AC4026" s="27"/>
      <c r="AD4026" s="27"/>
    </row>
    <row r="4027" spans="1:30">
      <c r="A4027" s="12" t="s">
        <v>30663</v>
      </c>
      <c r="B4027" s="12">
        <v>287</v>
      </c>
      <c r="C4027" s="12">
        <v>108</v>
      </c>
      <c r="D4027" s="12">
        <v>-46.645877355631697</v>
      </c>
      <c r="E4027" s="12">
        <v>8.1199999999999992</v>
      </c>
      <c r="F4027" s="12">
        <v>-59.115877355631703</v>
      </c>
      <c r="G4027" s="12">
        <f t="shared" si="257"/>
        <v>-0.78905836202036772</v>
      </c>
      <c r="H4027" s="12">
        <f t="shared" si="258"/>
        <v>0.13735734566115584</v>
      </c>
      <c r="I4027" s="48">
        <f t="shared" si="259"/>
        <v>0.37630662020905925</v>
      </c>
      <c r="J4027" s="48" t="str">
        <f t="shared" si="260"/>
        <v>entry4</v>
      </c>
      <c r="AA4027" s="26"/>
      <c r="AB4027" s="27"/>
      <c r="AC4027" s="27"/>
      <c r="AD4027" s="27"/>
    </row>
    <row r="4028" spans="1:30">
      <c r="A4028" s="12" t="s">
        <v>30575</v>
      </c>
      <c r="B4028" s="12">
        <v>287</v>
      </c>
      <c r="C4028" s="12">
        <v>94</v>
      </c>
      <c r="D4028" s="12">
        <v>-22.163581661273899</v>
      </c>
      <c r="E4028" s="12">
        <v>3.8799999999999901</v>
      </c>
      <c r="F4028" s="12">
        <v>-28.503581661273898</v>
      </c>
      <c r="G4028" s="12">
        <f t="shared" si="257"/>
        <v>-0.77757181271665321</v>
      </c>
      <c r="H4028" s="12">
        <f t="shared" si="258"/>
        <v>0.13612324395258413</v>
      </c>
      <c r="I4028" s="48">
        <f t="shared" si="259"/>
        <v>0.32752613240418116</v>
      </c>
      <c r="J4028" s="48" t="str">
        <f t="shared" si="260"/>
        <v>entry4</v>
      </c>
      <c r="AA4028" s="26"/>
      <c r="AB4028" s="27"/>
      <c r="AC4028" s="27"/>
      <c r="AD4028" s="27"/>
    </row>
    <row r="4029" spans="1:30">
      <c r="A4029" s="12" t="s">
        <v>30601</v>
      </c>
      <c r="B4029" s="12">
        <v>298</v>
      </c>
      <c r="C4029" s="12">
        <v>183</v>
      </c>
      <c r="D4029" s="12">
        <v>-10.930000000000099</v>
      </c>
      <c r="E4029" s="12">
        <v>14.2099999999999</v>
      </c>
      <c r="F4029" s="12">
        <v>-113.99</v>
      </c>
      <c r="G4029" s="12">
        <f t="shared" si="257"/>
        <v>-9.5885604000351787E-2</v>
      </c>
      <c r="H4029" s="12">
        <f t="shared" si="258"/>
        <v>0.12466005789981489</v>
      </c>
      <c r="I4029" s="48">
        <f t="shared" si="259"/>
        <v>0.61409395973154357</v>
      </c>
      <c r="J4029" s="48" t="str">
        <f t="shared" si="260"/>
        <v>entry4</v>
      </c>
      <c r="AA4029" s="26"/>
      <c r="AB4029" s="27"/>
      <c r="AC4029" s="27"/>
      <c r="AD4029" s="27"/>
    </row>
    <row r="4030" spans="1:30">
      <c r="A4030" s="12" t="s">
        <v>30623</v>
      </c>
      <c r="B4030" s="12">
        <v>298</v>
      </c>
      <c r="C4030" s="12">
        <v>101</v>
      </c>
      <c r="D4030" s="12">
        <v>-53.219999999999899</v>
      </c>
      <c r="E4030" s="12">
        <v>8.85</v>
      </c>
      <c r="F4030" s="12">
        <v>-74.77</v>
      </c>
      <c r="G4030" s="12">
        <f t="shared" si="257"/>
        <v>-0.71178280058846999</v>
      </c>
      <c r="H4030" s="12">
        <f t="shared" si="258"/>
        <v>0.11836297980473452</v>
      </c>
      <c r="I4030" s="48">
        <f t="shared" si="259"/>
        <v>0.33892617449664431</v>
      </c>
      <c r="J4030" s="48" t="str">
        <f t="shared" si="260"/>
        <v>entry4</v>
      </c>
      <c r="AA4030" s="26"/>
      <c r="AB4030" s="27"/>
      <c r="AC4030" s="27"/>
      <c r="AD4030" s="27"/>
    </row>
    <row r="4031" spans="1:30">
      <c r="A4031" s="12" t="s">
        <v>30624</v>
      </c>
      <c r="B4031" s="12">
        <v>298</v>
      </c>
      <c r="C4031" s="12">
        <v>106</v>
      </c>
      <c r="D4031" s="12">
        <v>-73.790000000000006</v>
      </c>
      <c r="E4031" s="12">
        <v>6.1999999999999904</v>
      </c>
      <c r="F4031" s="12">
        <v>-85.34</v>
      </c>
      <c r="G4031" s="12">
        <f t="shared" si="257"/>
        <v>-0.8646590110147645</v>
      </c>
      <c r="H4031" s="12">
        <f t="shared" si="258"/>
        <v>7.2650574173892549E-2</v>
      </c>
      <c r="I4031" s="48">
        <f t="shared" si="259"/>
        <v>0.35570469798657717</v>
      </c>
      <c r="J4031" s="48" t="str">
        <f t="shared" si="260"/>
        <v>entry4</v>
      </c>
      <c r="AA4031" s="26"/>
      <c r="AB4031" s="27"/>
      <c r="AC4031" s="27"/>
      <c r="AD4031" s="27"/>
    </row>
    <row r="4032" spans="1:30">
      <c r="A4032" s="12" t="s">
        <v>30667</v>
      </c>
      <c r="B4032" s="12">
        <v>287</v>
      </c>
      <c r="C4032" s="12">
        <v>94</v>
      </c>
      <c r="D4032" s="12">
        <v>-68.554677165520999</v>
      </c>
      <c r="E4032" s="12">
        <v>3.15</v>
      </c>
      <c r="F4032" s="12">
        <v>-75.8046771655209</v>
      </c>
      <c r="G4032" s="12">
        <f t="shared" si="257"/>
        <v>-0.90435946341187634</v>
      </c>
      <c r="H4032" s="12">
        <f t="shared" si="258"/>
        <v>4.1554164172771517E-2</v>
      </c>
      <c r="I4032" s="48">
        <f t="shared" si="259"/>
        <v>0.32752613240418116</v>
      </c>
      <c r="J4032" s="48" t="str">
        <f t="shared" si="260"/>
        <v>entry4</v>
      </c>
      <c r="AA4032" s="26"/>
      <c r="AB4032" s="27"/>
      <c r="AC4032" s="27"/>
      <c r="AD4032" s="27"/>
    </row>
    <row r="4033" spans="1:30">
      <c r="A4033" s="12" t="s">
        <v>30671</v>
      </c>
      <c r="B4033" s="12">
        <v>287</v>
      </c>
      <c r="C4033" s="12">
        <v>94</v>
      </c>
      <c r="D4033" s="12">
        <v>-78.534677165521003</v>
      </c>
      <c r="E4033" s="12">
        <v>3.15</v>
      </c>
      <c r="F4033" s="12">
        <v>-85.784677165521003</v>
      </c>
      <c r="G4033" s="12">
        <f t="shared" si="257"/>
        <v>-0.91548607234353552</v>
      </c>
      <c r="H4033" s="12">
        <f t="shared" si="258"/>
        <v>3.6719844430050073E-2</v>
      </c>
      <c r="I4033" s="48">
        <f t="shared" si="259"/>
        <v>0.32752613240418116</v>
      </c>
      <c r="J4033" s="48" t="str">
        <f t="shared" si="260"/>
        <v>entry4</v>
      </c>
      <c r="AA4033" s="26"/>
      <c r="AB4033" s="27"/>
      <c r="AC4033" s="27"/>
      <c r="AD4033" s="27"/>
    </row>
    <row r="4034" spans="1:30">
      <c r="A4034" s="6" t="s">
        <v>30780</v>
      </c>
      <c r="B4034" s="6">
        <v>324</v>
      </c>
      <c r="C4034" s="6">
        <v>148</v>
      </c>
      <c r="D4034" s="6">
        <v>47.570092994619799</v>
      </c>
      <c r="E4034" s="6">
        <v>49.400092994619797</v>
      </c>
      <c r="F4034" s="6">
        <v>-10.71</v>
      </c>
      <c r="G4034" s="6">
        <f t="shared" ref="G4034:G4097" si="261">D4034/ABS(F4034)</f>
        <v>4.4416520069673009</v>
      </c>
      <c r="H4034" s="6">
        <f t="shared" ref="H4034:H4097" si="262">E4034/ABS(F4034)</f>
        <v>4.6125203543062367</v>
      </c>
      <c r="I4034" s="7">
        <f t="shared" ref="I4034:I4097" si="263">C4034/B4034</f>
        <v>0.4567901234567901</v>
      </c>
      <c r="J4034" s="7" t="str">
        <f t="shared" ref="J4034:J4097" si="264">LEFT(A4034,FIND("_",A4034,6)-1)</f>
        <v>entry5</v>
      </c>
      <c r="AA4034" s="26"/>
      <c r="AB4034" s="27"/>
      <c r="AC4034" s="27"/>
      <c r="AD4034" s="27"/>
    </row>
    <row r="4035" spans="1:30">
      <c r="A4035" s="12" t="s">
        <v>30781</v>
      </c>
      <c r="B4035" s="12">
        <v>324</v>
      </c>
      <c r="C4035" s="12">
        <v>148</v>
      </c>
      <c r="D4035" s="12">
        <v>47.570092994619799</v>
      </c>
      <c r="E4035" s="12">
        <v>49.400092994619797</v>
      </c>
      <c r="F4035" s="12">
        <v>-10.71</v>
      </c>
      <c r="G4035" s="12">
        <f t="shared" si="261"/>
        <v>4.4416520069673009</v>
      </c>
      <c r="H4035" s="12">
        <f t="shared" si="262"/>
        <v>4.6125203543062367</v>
      </c>
      <c r="I4035" s="48">
        <f t="shared" si="263"/>
        <v>0.4567901234567901</v>
      </c>
      <c r="J4035" s="48" t="str">
        <f t="shared" si="264"/>
        <v>entry5</v>
      </c>
      <c r="AA4035" s="26"/>
      <c r="AB4035" s="27"/>
      <c r="AC4035" s="27"/>
      <c r="AD4035" s="27"/>
    </row>
    <row r="4036" spans="1:30">
      <c r="A4036" s="12" t="s">
        <v>30696</v>
      </c>
      <c r="B4036" s="12">
        <v>326</v>
      </c>
      <c r="C4036" s="12">
        <v>225</v>
      </c>
      <c r="D4036" s="12">
        <v>53.41</v>
      </c>
      <c r="E4036" s="12">
        <v>62.95</v>
      </c>
      <c r="F4036" s="12">
        <v>-15.69</v>
      </c>
      <c r="G4036" s="12">
        <f t="shared" si="261"/>
        <v>3.4040790312300828</v>
      </c>
      <c r="H4036" s="12">
        <f t="shared" si="262"/>
        <v>4.0121096239643084</v>
      </c>
      <c r="I4036" s="48">
        <f t="shared" si="263"/>
        <v>0.69018404907975461</v>
      </c>
      <c r="J4036" s="48" t="str">
        <f t="shared" si="264"/>
        <v>entry5</v>
      </c>
      <c r="AA4036" s="26"/>
      <c r="AB4036" s="27"/>
      <c r="AC4036" s="27"/>
      <c r="AD4036" s="27"/>
    </row>
    <row r="4037" spans="1:30">
      <c r="A4037" s="12" t="s">
        <v>30755</v>
      </c>
      <c r="B4037" s="12">
        <v>324</v>
      </c>
      <c r="C4037" s="12">
        <v>178</v>
      </c>
      <c r="D4037" s="12">
        <v>61.798426837677702</v>
      </c>
      <c r="E4037" s="12">
        <v>61.798426837677802</v>
      </c>
      <c r="F4037" s="12">
        <v>-16.52</v>
      </c>
      <c r="G4037" s="12">
        <f t="shared" si="261"/>
        <v>3.74082486910882</v>
      </c>
      <c r="H4037" s="12">
        <f t="shared" si="262"/>
        <v>3.7408248691088257</v>
      </c>
      <c r="I4037" s="48">
        <f t="shared" si="263"/>
        <v>0.54938271604938271</v>
      </c>
      <c r="J4037" s="48" t="str">
        <f t="shared" si="264"/>
        <v>entry5</v>
      </c>
      <c r="AA4037" s="26"/>
      <c r="AB4037" s="27"/>
      <c r="AC4037" s="27"/>
      <c r="AD4037" s="27"/>
    </row>
    <row r="4038" spans="1:30">
      <c r="A4038" s="12" t="s">
        <v>30741</v>
      </c>
      <c r="B4038" s="12">
        <v>324</v>
      </c>
      <c r="C4038" s="12">
        <v>276</v>
      </c>
      <c r="D4038" s="12">
        <v>121.558426837677</v>
      </c>
      <c r="E4038" s="12">
        <v>129.21943070074099</v>
      </c>
      <c r="F4038" s="12">
        <v>-34.72</v>
      </c>
      <c r="G4038" s="12">
        <f t="shared" si="261"/>
        <v>3.5011067637579782</v>
      </c>
      <c r="H4038" s="12">
        <f t="shared" si="262"/>
        <v>3.7217577966803281</v>
      </c>
      <c r="I4038" s="48">
        <f t="shared" si="263"/>
        <v>0.85185185185185186</v>
      </c>
      <c r="J4038" s="48" t="str">
        <f t="shared" si="264"/>
        <v>entry5</v>
      </c>
      <c r="AA4038" s="26"/>
      <c r="AB4038" s="27"/>
      <c r="AC4038" s="27"/>
      <c r="AD4038" s="27"/>
    </row>
    <row r="4039" spans="1:30">
      <c r="A4039" s="12" t="s">
        <v>30876</v>
      </c>
      <c r="B4039" s="12">
        <v>324</v>
      </c>
      <c r="C4039" s="12">
        <v>139</v>
      </c>
      <c r="D4039" s="12">
        <v>90.545088696305697</v>
      </c>
      <c r="E4039" s="12">
        <v>94.695088696305703</v>
      </c>
      <c r="F4039" s="12">
        <v>-25.65</v>
      </c>
      <c r="G4039" s="12">
        <f t="shared" si="261"/>
        <v>3.5300229511230294</v>
      </c>
      <c r="H4039" s="12">
        <f t="shared" si="262"/>
        <v>3.6918163234427177</v>
      </c>
      <c r="I4039" s="48">
        <f t="shared" si="263"/>
        <v>0.42901234567901236</v>
      </c>
      <c r="J4039" s="48" t="str">
        <f t="shared" si="264"/>
        <v>entry5</v>
      </c>
      <c r="AA4039" s="26"/>
      <c r="AB4039" s="27"/>
      <c r="AC4039" s="27"/>
      <c r="AD4039" s="27"/>
    </row>
    <row r="4040" spans="1:30">
      <c r="A4040" s="12" t="s">
        <v>30877</v>
      </c>
      <c r="B4040" s="12">
        <v>324</v>
      </c>
      <c r="C4040" s="12">
        <v>139</v>
      </c>
      <c r="D4040" s="12">
        <v>90.545088696305697</v>
      </c>
      <c r="E4040" s="12">
        <v>94.695088696305703</v>
      </c>
      <c r="F4040" s="12">
        <v>-25.65</v>
      </c>
      <c r="G4040" s="12">
        <f t="shared" si="261"/>
        <v>3.5300229511230294</v>
      </c>
      <c r="H4040" s="12">
        <f t="shared" si="262"/>
        <v>3.6918163234427177</v>
      </c>
      <c r="I4040" s="48">
        <f t="shared" si="263"/>
        <v>0.42901234567901236</v>
      </c>
      <c r="J4040" s="48" t="str">
        <f t="shared" si="264"/>
        <v>entry5</v>
      </c>
      <c r="AA4040" s="26"/>
      <c r="AB4040" s="27"/>
      <c r="AC4040" s="27"/>
      <c r="AD4040" s="27"/>
    </row>
    <row r="4041" spans="1:30">
      <c r="A4041" s="12" t="s">
        <v>30756</v>
      </c>
      <c r="B4041" s="12">
        <v>324</v>
      </c>
      <c r="C4041" s="12">
        <v>187</v>
      </c>
      <c r="D4041" s="12">
        <v>80.248426837677798</v>
      </c>
      <c r="E4041" s="12">
        <v>80.248426837677798</v>
      </c>
      <c r="F4041" s="12">
        <v>-23.5399999999999</v>
      </c>
      <c r="G4041" s="12">
        <f t="shared" si="261"/>
        <v>3.4090240797654263</v>
      </c>
      <c r="H4041" s="12">
        <f t="shared" si="262"/>
        <v>3.4090240797654263</v>
      </c>
      <c r="I4041" s="48">
        <f t="shared" si="263"/>
        <v>0.5771604938271605</v>
      </c>
      <c r="J4041" s="48" t="str">
        <f t="shared" si="264"/>
        <v>entry5</v>
      </c>
      <c r="AA4041" s="26"/>
      <c r="AB4041" s="27"/>
      <c r="AC4041" s="27"/>
      <c r="AD4041" s="27"/>
    </row>
    <row r="4042" spans="1:30">
      <c r="A4042" s="12" t="s">
        <v>30851</v>
      </c>
      <c r="B4042" s="12">
        <v>324</v>
      </c>
      <c r="C4042" s="12">
        <v>169</v>
      </c>
      <c r="D4042" s="12">
        <v>142.55896732817399</v>
      </c>
      <c r="E4042" s="12">
        <v>143.56896732817401</v>
      </c>
      <c r="F4042" s="12">
        <v>-42.7899999999999</v>
      </c>
      <c r="G4042" s="12">
        <f t="shared" si="261"/>
        <v>3.3315954037900051</v>
      </c>
      <c r="H4042" s="12">
        <f t="shared" si="262"/>
        <v>3.3551990495016208</v>
      </c>
      <c r="I4042" s="48">
        <f t="shared" si="263"/>
        <v>0.52160493827160492</v>
      </c>
      <c r="J4042" s="48" t="str">
        <f t="shared" si="264"/>
        <v>entry5</v>
      </c>
      <c r="AA4042" s="26"/>
      <c r="AB4042" s="27"/>
      <c r="AC4042" s="27"/>
      <c r="AD4042" s="27"/>
    </row>
    <row r="4043" spans="1:30">
      <c r="A4043" s="12" t="s">
        <v>30852</v>
      </c>
      <c r="B4043" s="12">
        <v>324</v>
      </c>
      <c r="C4043" s="12">
        <v>172</v>
      </c>
      <c r="D4043" s="12">
        <v>159.69896732817401</v>
      </c>
      <c r="E4043" s="12">
        <v>160.708967328174</v>
      </c>
      <c r="F4043" s="12">
        <v>-51.889999999999901</v>
      </c>
      <c r="G4043" s="12">
        <f t="shared" si="261"/>
        <v>3.077644388671696</v>
      </c>
      <c r="H4043" s="12">
        <f t="shared" si="262"/>
        <v>3.0971086399725247</v>
      </c>
      <c r="I4043" s="48">
        <f t="shared" si="263"/>
        <v>0.53086419753086422</v>
      </c>
      <c r="J4043" s="48" t="str">
        <f t="shared" si="264"/>
        <v>entry5</v>
      </c>
      <c r="AA4043" s="26"/>
      <c r="AB4043" s="27"/>
      <c r="AC4043" s="27"/>
      <c r="AD4043" s="27"/>
    </row>
    <row r="4044" spans="1:30">
      <c r="A4044" s="12" t="s">
        <v>30872</v>
      </c>
      <c r="B4044" s="12">
        <v>324</v>
      </c>
      <c r="C4044" s="12">
        <v>139</v>
      </c>
      <c r="D4044" s="12">
        <v>71.595088696305694</v>
      </c>
      <c r="E4044" s="12">
        <v>75.7450886963057</v>
      </c>
      <c r="F4044" s="12">
        <v>-24.6099999999999</v>
      </c>
      <c r="G4044" s="12">
        <f t="shared" si="261"/>
        <v>2.909186862913693</v>
      </c>
      <c r="H4044" s="12">
        <f t="shared" si="262"/>
        <v>3.0778175008657458</v>
      </c>
      <c r="I4044" s="48">
        <f t="shared" si="263"/>
        <v>0.42901234567901236</v>
      </c>
      <c r="J4044" s="48" t="str">
        <f t="shared" si="264"/>
        <v>entry5</v>
      </c>
      <c r="AA4044" s="26"/>
      <c r="AB4044" s="27"/>
      <c r="AC4044" s="27"/>
      <c r="AD4044" s="27"/>
    </row>
    <row r="4045" spans="1:30">
      <c r="A4045" s="12" t="s">
        <v>30873</v>
      </c>
      <c r="B4045" s="12">
        <v>324</v>
      </c>
      <c r="C4045" s="12">
        <v>139</v>
      </c>
      <c r="D4045" s="12">
        <v>71.595088696305694</v>
      </c>
      <c r="E4045" s="12">
        <v>75.7450886963057</v>
      </c>
      <c r="F4045" s="12">
        <v>-24.6099999999999</v>
      </c>
      <c r="G4045" s="12">
        <f t="shared" si="261"/>
        <v>2.909186862913693</v>
      </c>
      <c r="H4045" s="12">
        <f t="shared" si="262"/>
        <v>3.0778175008657458</v>
      </c>
      <c r="I4045" s="48">
        <f t="shared" si="263"/>
        <v>0.42901234567901236</v>
      </c>
      <c r="J4045" s="48" t="str">
        <f t="shared" si="264"/>
        <v>entry5</v>
      </c>
      <c r="AA4045" s="26"/>
      <c r="AB4045" s="27"/>
      <c r="AC4045" s="27"/>
      <c r="AD4045" s="27"/>
    </row>
    <row r="4046" spans="1:30">
      <c r="A4046" s="12" t="s">
        <v>30853</v>
      </c>
      <c r="B4046" s="12">
        <v>324</v>
      </c>
      <c r="C4046" s="12">
        <v>172</v>
      </c>
      <c r="D4046" s="12">
        <v>156.74896732817399</v>
      </c>
      <c r="E4046" s="12">
        <v>157.75896732817401</v>
      </c>
      <c r="F4046" s="12">
        <v>-51.889999999999901</v>
      </c>
      <c r="G4046" s="12">
        <f t="shared" si="261"/>
        <v>3.0207933576445227</v>
      </c>
      <c r="H4046" s="12">
        <f t="shared" si="262"/>
        <v>3.0402576089453519</v>
      </c>
      <c r="I4046" s="48">
        <f t="shared" si="263"/>
        <v>0.53086419753086422</v>
      </c>
      <c r="J4046" s="48" t="str">
        <f t="shared" si="264"/>
        <v>entry5</v>
      </c>
      <c r="AA4046" s="26"/>
      <c r="AB4046" s="27"/>
      <c r="AC4046" s="27"/>
      <c r="AD4046" s="27"/>
    </row>
    <row r="4047" spans="1:30">
      <c r="A4047" s="12" t="s">
        <v>30697</v>
      </c>
      <c r="B4047" s="12">
        <v>326</v>
      </c>
      <c r="C4047" s="12">
        <v>256</v>
      </c>
      <c r="D4047" s="12">
        <v>84.53</v>
      </c>
      <c r="E4047" s="12">
        <v>88.039999999999907</v>
      </c>
      <c r="F4047" s="12">
        <v>-29.33</v>
      </c>
      <c r="G4047" s="12">
        <f t="shared" si="261"/>
        <v>2.8820320490964884</v>
      </c>
      <c r="H4047" s="12">
        <f t="shared" si="262"/>
        <v>3.0017047391749032</v>
      </c>
      <c r="I4047" s="48">
        <f t="shared" si="263"/>
        <v>0.78527607361963192</v>
      </c>
      <c r="J4047" s="48" t="str">
        <f t="shared" si="264"/>
        <v>entry5</v>
      </c>
      <c r="AA4047" s="26"/>
      <c r="AB4047" s="27"/>
      <c r="AC4047" s="27"/>
      <c r="AD4047" s="27"/>
    </row>
    <row r="4048" spans="1:30">
      <c r="A4048" s="12" t="s">
        <v>30732</v>
      </c>
      <c r="B4048" s="12">
        <v>326</v>
      </c>
      <c r="C4048" s="12">
        <v>163</v>
      </c>
      <c r="D4048" s="12">
        <v>28.159999999999901</v>
      </c>
      <c r="E4048" s="12">
        <v>30.499999999999901</v>
      </c>
      <c r="F4048" s="12">
        <v>-10.72</v>
      </c>
      <c r="G4048" s="12">
        <f t="shared" si="261"/>
        <v>2.6268656716417818</v>
      </c>
      <c r="H4048" s="12">
        <f t="shared" si="262"/>
        <v>2.8451492537313339</v>
      </c>
      <c r="I4048" s="48">
        <f t="shared" si="263"/>
        <v>0.5</v>
      </c>
      <c r="J4048" s="48" t="str">
        <f t="shared" si="264"/>
        <v>entry5</v>
      </c>
      <c r="AA4048" s="26"/>
      <c r="AB4048" s="27"/>
      <c r="AC4048" s="27"/>
      <c r="AD4048" s="27"/>
    </row>
    <row r="4049" spans="1:30">
      <c r="A4049" s="12" t="s">
        <v>30739</v>
      </c>
      <c r="B4049" s="12">
        <v>324</v>
      </c>
      <c r="C4049" s="12">
        <v>202</v>
      </c>
      <c r="D4049" s="12">
        <v>51.728426837677702</v>
      </c>
      <c r="E4049" s="12">
        <v>56.519430700741097</v>
      </c>
      <c r="F4049" s="12">
        <v>-20.201003863063299</v>
      </c>
      <c r="G4049" s="12">
        <f t="shared" si="261"/>
        <v>2.5606859534471451</v>
      </c>
      <c r="H4049" s="12">
        <f t="shared" si="262"/>
        <v>2.7978525762318447</v>
      </c>
      <c r="I4049" s="48">
        <f t="shared" si="263"/>
        <v>0.62345679012345678</v>
      </c>
      <c r="J4049" s="48" t="str">
        <f t="shared" si="264"/>
        <v>entry5</v>
      </c>
      <c r="AA4049" s="26"/>
      <c r="AB4049" s="27"/>
      <c r="AC4049" s="27"/>
      <c r="AD4049" s="27"/>
    </row>
    <row r="4050" spans="1:30">
      <c r="A4050" s="12" t="s">
        <v>30695</v>
      </c>
      <c r="B4050" s="12">
        <v>326</v>
      </c>
      <c r="C4050" s="12">
        <v>194</v>
      </c>
      <c r="D4050" s="12">
        <v>32.919999999999902</v>
      </c>
      <c r="E4050" s="12">
        <v>44.52</v>
      </c>
      <c r="F4050" s="12">
        <v>-15.9599999999999</v>
      </c>
      <c r="G4050" s="12">
        <f t="shared" si="261"/>
        <v>2.0626566416040171</v>
      </c>
      <c r="H4050" s="12">
        <f t="shared" si="262"/>
        <v>2.7894736842105439</v>
      </c>
      <c r="I4050" s="48">
        <f t="shared" si="263"/>
        <v>0.59509202453987731</v>
      </c>
      <c r="J4050" s="48" t="str">
        <f t="shared" si="264"/>
        <v>entry5</v>
      </c>
      <c r="AA4050" s="26"/>
      <c r="AB4050" s="27"/>
      <c r="AC4050" s="27"/>
      <c r="AD4050" s="27"/>
    </row>
    <row r="4051" spans="1:30">
      <c r="A4051" s="12" t="s">
        <v>30776</v>
      </c>
      <c r="B4051" s="12">
        <v>324</v>
      </c>
      <c r="C4051" s="12">
        <v>148</v>
      </c>
      <c r="D4051" s="12">
        <v>34.800092994619803</v>
      </c>
      <c r="E4051" s="12">
        <v>36.540092994619698</v>
      </c>
      <c r="F4051" s="12">
        <v>-13.26</v>
      </c>
      <c r="G4051" s="12">
        <f t="shared" si="261"/>
        <v>2.624441402309186</v>
      </c>
      <c r="H4051" s="12">
        <f t="shared" si="262"/>
        <v>2.7556631217661915</v>
      </c>
      <c r="I4051" s="48">
        <f t="shared" si="263"/>
        <v>0.4567901234567901</v>
      </c>
      <c r="J4051" s="48" t="str">
        <f t="shared" si="264"/>
        <v>entry5</v>
      </c>
      <c r="AA4051" s="26"/>
      <c r="AB4051" s="27"/>
      <c r="AC4051" s="27"/>
      <c r="AD4051" s="27"/>
    </row>
    <row r="4052" spans="1:30">
      <c r="A4052" s="12" t="s">
        <v>30777</v>
      </c>
      <c r="B4052" s="12">
        <v>324</v>
      </c>
      <c r="C4052" s="12">
        <v>148</v>
      </c>
      <c r="D4052" s="12">
        <v>34.800092994619803</v>
      </c>
      <c r="E4052" s="12">
        <v>36.540092994619698</v>
      </c>
      <c r="F4052" s="12">
        <v>-13.26</v>
      </c>
      <c r="G4052" s="12">
        <f t="shared" si="261"/>
        <v>2.624441402309186</v>
      </c>
      <c r="H4052" s="12">
        <f t="shared" si="262"/>
        <v>2.7556631217661915</v>
      </c>
      <c r="I4052" s="48">
        <f t="shared" si="263"/>
        <v>0.4567901234567901</v>
      </c>
      <c r="J4052" s="48" t="str">
        <f t="shared" si="264"/>
        <v>entry5</v>
      </c>
      <c r="AA4052" s="26"/>
      <c r="AB4052" s="27"/>
      <c r="AC4052" s="27"/>
      <c r="AD4052" s="27"/>
    </row>
    <row r="4053" spans="1:30">
      <c r="A4053" s="12" t="s">
        <v>30740</v>
      </c>
      <c r="B4053" s="12">
        <v>324</v>
      </c>
      <c r="C4053" s="12">
        <v>243</v>
      </c>
      <c r="D4053" s="12">
        <v>78.508426837677703</v>
      </c>
      <c r="E4053" s="12">
        <v>91.729430700741005</v>
      </c>
      <c r="F4053" s="12">
        <v>-33.921003863063298</v>
      </c>
      <c r="G4053" s="12">
        <f t="shared" si="261"/>
        <v>2.3144488044814562</v>
      </c>
      <c r="H4053" s="12">
        <f t="shared" si="262"/>
        <v>2.7042074306245847</v>
      </c>
      <c r="I4053" s="48">
        <f t="shared" si="263"/>
        <v>0.75</v>
      </c>
      <c r="J4053" s="48" t="str">
        <f t="shared" si="264"/>
        <v>entry5</v>
      </c>
      <c r="AA4053" s="26"/>
      <c r="AB4053" s="27"/>
      <c r="AC4053" s="27"/>
      <c r="AD4053" s="27"/>
    </row>
    <row r="4054" spans="1:30">
      <c r="A4054" s="12" t="s">
        <v>30733</v>
      </c>
      <c r="B4054" s="12">
        <v>326</v>
      </c>
      <c r="C4054" s="12">
        <v>164</v>
      </c>
      <c r="D4054" s="12">
        <v>25.909999999999901</v>
      </c>
      <c r="E4054" s="12">
        <v>28.249999999999901</v>
      </c>
      <c r="F4054" s="12">
        <v>-10.47</v>
      </c>
      <c r="G4054" s="12">
        <f t="shared" si="261"/>
        <v>2.4746895893027601</v>
      </c>
      <c r="H4054" s="12">
        <f t="shared" si="262"/>
        <v>2.6981852913084907</v>
      </c>
      <c r="I4054" s="48">
        <f t="shared" si="263"/>
        <v>0.50306748466257667</v>
      </c>
      <c r="J4054" s="48" t="str">
        <f t="shared" si="264"/>
        <v>entry5</v>
      </c>
      <c r="AA4054" s="26"/>
      <c r="AB4054" s="27"/>
      <c r="AC4054" s="27"/>
      <c r="AD4054" s="27"/>
    </row>
    <row r="4055" spans="1:30">
      <c r="A4055" s="12" t="s">
        <v>30875</v>
      </c>
      <c r="B4055" s="12">
        <v>324</v>
      </c>
      <c r="C4055" s="12">
        <v>138</v>
      </c>
      <c r="D4055" s="12">
        <v>75.425088696305707</v>
      </c>
      <c r="E4055" s="12">
        <v>79.575088696305698</v>
      </c>
      <c r="F4055" s="12">
        <v>-30.299999999999901</v>
      </c>
      <c r="G4055" s="12">
        <f t="shared" si="261"/>
        <v>2.4892768546635629</v>
      </c>
      <c r="H4055" s="12">
        <f t="shared" si="262"/>
        <v>2.6262405510332001</v>
      </c>
      <c r="I4055" s="48">
        <f t="shared" si="263"/>
        <v>0.42592592592592593</v>
      </c>
      <c r="J4055" s="48" t="str">
        <f t="shared" si="264"/>
        <v>entry5</v>
      </c>
      <c r="AA4055" s="26"/>
      <c r="AB4055" s="27"/>
      <c r="AC4055" s="27"/>
      <c r="AD4055" s="27"/>
    </row>
    <row r="4056" spans="1:30">
      <c r="A4056" s="12" t="s">
        <v>30692</v>
      </c>
      <c r="B4056" s="12">
        <v>326</v>
      </c>
      <c r="C4056" s="12">
        <v>246</v>
      </c>
      <c r="D4056" s="12">
        <v>36.939999999999898</v>
      </c>
      <c r="E4056" s="12">
        <v>40.729999999999997</v>
      </c>
      <c r="F4056" s="12">
        <v>-15.7099999999999</v>
      </c>
      <c r="G4056" s="12">
        <f t="shared" si="261"/>
        <v>2.3513685550604797</v>
      </c>
      <c r="H4056" s="12">
        <f t="shared" si="262"/>
        <v>2.592616168045847</v>
      </c>
      <c r="I4056" s="48">
        <f t="shared" si="263"/>
        <v>0.754601226993865</v>
      </c>
      <c r="J4056" s="48" t="str">
        <f t="shared" si="264"/>
        <v>entry5</v>
      </c>
      <c r="AA4056" s="26"/>
      <c r="AB4056" s="27"/>
      <c r="AC4056" s="27"/>
      <c r="AD4056" s="27"/>
    </row>
    <row r="4057" spans="1:30">
      <c r="A4057" s="12" t="s">
        <v>30757</v>
      </c>
      <c r="B4057" s="12">
        <v>324</v>
      </c>
      <c r="C4057" s="12">
        <v>187</v>
      </c>
      <c r="D4057" s="12">
        <v>72.918426837677799</v>
      </c>
      <c r="E4057" s="12">
        <v>72.918426837677799</v>
      </c>
      <c r="F4057" s="12">
        <v>-28.819999999999901</v>
      </c>
      <c r="G4057" s="12">
        <f t="shared" si="261"/>
        <v>2.5301327840970873</v>
      </c>
      <c r="H4057" s="12">
        <f t="shared" si="262"/>
        <v>2.5301327840970873</v>
      </c>
      <c r="I4057" s="48">
        <f t="shared" si="263"/>
        <v>0.5771604938271605</v>
      </c>
      <c r="J4057" s="48" t="str">
        <f t="shared" si="264"/>
        <v>entry5</v>
      </c>
      <c r="AA4057" s="26"/>
      <c r="AB4057" s="27"/>
      <c r="AC4057" s="27"/>
      <c r="AD4057" s="27"/>
    </row>
    <row r="4058" spans="1:30">
      <c r="A4058" s="12" t="s">
        <v>30737</v>
      </c>
      <c r="B4058" s="12">
        <v>324</v>
      </c>
      <c r="C4058" s="12">
        <v>290</v>
      </c>
      <c r="D4058" s="12">
        <v>62.9706796760887</v>
      </c>
      <c r="E4058" s="12">
        <v>69.611683539152196</v>
      </c>
      <c r="F4058" s="12">
        <v>-27.5710038630633</v>
      </c>
      <c r="G4058" s="12">
        <f t="shared" si="261"/>
        <v>2.2839458435697413</v>
      </c>
      <c r="H4058" s="12">
        <f t="shared" si="262"/>
        <v>2.5248149789863303</v>
      </c>
      <c r="I4058" s="48">
        <f t="shared" si="263"/>
        <v>0.89506172839506171</v>
      </c>
      <c r="J4058" s="48" t="str">
        <f t="shared" si="264"/>
        <v>entry5</v>
      </c>
      <c r="AA4058" s="26"/>
      <c r="AB4058" s="27"/>
      <c r="AC4058" s="27"/>
      <c r="AD4058" s="27"/>
    </row>
    <row r="4059" spans="1:30">
      <c r="A4059" s="12" t="s">
        <v>30779</v>
      </c>
      <c r="B4059" s="12">
        <v>324</v>
      </c>
      <c r="C4059" s="12">
        <v>143</v>
      </c>
      <c r="D4059" s="12">
        <v>36.6000929946198</v>
      </c>
      <c r="E4059" s="12">
        <v>38.430092994619699</v>
      </c>
      <c r="F4059" s="12">
        <v>-15.25</v>
      </c>
      <c r="G4059" s="12">
        <f t="shared" si="261"/>
        <v>2.4000060980078559</v>
      </c>
      <c r="H4059" s="12">
        <f t="shared" si="262"/>
        <v>2.5200060980078489</v>
      </c>
      <c r="I4059" s="48">
        <f t="shared" si="263"/>
        <v>0.44135802469135804</v>
      </c>
      <c r="J4059" s="48" t="str">
        <f t="shared" si="264"/>
        <v>entry5</v>
      </c>
      <c r="AA4059" s="26"/>
      <c r="AB4059" s="27"/>
      <c r="AC4059" s="27"/>
      <c r="AD4059" s="27"/>
    </row>
    <row r="4060" spans="1:30">
      <c r="A4060" s="12" t="s">
        <v>30836</v>
      </c>
      <c r="B4060" s="12">
        <v>324</v>
      </c>
      <c r="C4060" s="12">
        <v>236</v>
      </c>
      <c r="D4060" s="12">
        <v>196.82554381975601</v>
      </c>
      <c r="E4060" s="12">
        <v>248.93654911657001</v>
      </c>
      <c r="F4060" s="12">
        <v>-103.131005296814</v>
      </c>
      <c r="G4060" s="12">
        <f t="shared" si="261"/>
        <v>1.9085001959719721</v>
      </c>
      <c r="H4060" s="12">
        <f t="shared" si="262"/>
        <v>2.4137896106037506</v>
      </c>
      <c r="I4060" s="48">
        <f t="shared" si="263"/>
        <v>0.72839506172839508</v>
      </c>
      <c r="J4060" s="48" t="str">
        <f t="shared" si="264"/>
        <v>entry5</v>
      </c>
      <c r="AA4060" s="26"/>
      <c r="AB4060" s="27"/>
      <c r="AC4060" s="27"/>
      <c r="AD4060" s="27"/>
    </row>
    <row r="4061" spans="1:30">
      <c r="A4061" s="12" t="s">
        <v>30778</v>
      </c>
      <c r="B4061" s="12">
        <v>324</v>
      </c>
      <c r="C4061" s="12">
        <v>132</v>
      </c>
      <c r="D4061" s="12">
        <v>25.2100929946197</v>
      </c>
      <c r="E4061" s="12">
        <v>28.840092994619798</v>
      </c>
      <c r="F4061" s="12">
        <v>-12.219999999999899</v>
      </c>
      <c r="G4061" s="12">
        <f t="shared" si="261"/>
        <v>2.0630190666628403</v>
      </c>
      <c r="H4061" s="12">
        <f t="shared" si="262"/>
        <v>2.3600730764828182</v>
      </c>
      <c r="I4061" s="48">
        <f t="shared" si="263"/>
        <v>0.40740740740740738</v>
      </c>
      <c r="J4061" s="48" t="str">
        <f t="shared" si="264"/>
        <v>entry5</v>
      </c>
      <c r="AA4061" s="26"/>
      <c r="AB4061" s="27"/>
      <c r="AC4061" s="27"/>
      <c r="AD4061" s="27"/>
    </row>
    <row r="4062" spans="1:30">
      <c r="A4062" s="12" t="s">
        <v>30868</v>
      </c>
      <c r="B4062" s="12">
        <v>324</v>
      </c>
      <c r="C4062" s="12">
        <v>148</v>
      </c>
      <c r="D4062" s="12">
        <v>58.514681524261597</v>
      </c>
      <c r="E4062" s="12">
        <v>61.234681524261603</v>
      </c>
      <c r="F4062" s="12">
        <v>-26.2899999999999</v>
      </c>
      <c r="G4062" s="12">
        <f t="shared" si="261"/>
        <v>2.2257391222617655</v>
      </c>
      <c r="H4062" s="12">
        <f t="shared" si="262"/>
        <v>2.3292005144260872</v>
      </c>
      <c r="I4062" s="48">
        <f t="shared" si="263"/>
        <v>0.4567901234567901</v>
      </c>
      <c r="J4062" s="48" t="str">
        <f t="shared" si="264"/>
        <v>entry5</v>
      </c>
      <c r="AA4062" s="26"/>
      <c r="AB4062" s="27"/>
      <c r="AC4062" s="27"/>
      <c r="AD4062" s="27"/>
    </row>
    <row r="4063" spans="1:30">
      <c r="A4063" s="12" t="s">
        <v>30869</v>
      </c>
      <c r="B4063" s="12">
        <v>324</v>
      </c>
      <c r="C4063" s="12">
        <v>148</v>
      </c>
      <c r="D4063" s="12">
        <v>58.514681524261597</v>
      </c>
      <c r="E4063" s="12">
        <v>61.234681524261603</v>
      </c>
      <c r="F4063" s="12">
        <v>-26.2899999999999</v>
      </c>
      <c r="G4063" s="12">
        <f t="shared" si="261"/>
        <v>2.2257391222617655</v>
      </c>
      <c r="H4063" s="12">
        <f t="shared" si="262"/>
        <v>2.3292005144260872</v>
      </c>
      <c r="I4063" s="48">
        <f t="shared" si="263"/>
        <v>0.4567901234567901</v>
      </c>
      <c r="J4063" s="48" t="str">
        <f t="shared" si="264"/>
        <v>entry5</v>
      </c>
      <c r="AA4063" s="26"/>
      <c r="AB4063" s="27"/>
      <c r="AC4063" s="27"/>
      <c r="AD4063" s="27"/>
    </row>
    <row r="4064" spans="1:30">
      <c r="A4064" s="12" t="s">
        <v>30751</v>
      </c>
      <c r="B4064" s="12">
        <v>324</v>
      </c>
      <c r="C4064" s="12">
        <v>182</v>
      </c>
      <c r="D4064" s="12">
        <v>41.228426837677702</v>
      </c>
      <c r="E4064" s="12">
        <v>41.228426837677702</v>
      </c>
      <c r="F4064" s="12">
        <v>-17.899999999999999</v>
      </c>
      <c r="G4064" s="12">
        <f t="shared" si="261"/>
        <v>2.3032640691440061</v>
      </c>
      <c r="H4064" s="12">
        <f t="shared" si="262"/>
        <v>2.3032640691440061</v>
      </c>
      <c r="I4064" s="48">
        <f t="shared" si="263"/>
        <v>0.56172839506172845</v>
      </c>
      <c r="J4064" s="48" t="str">
        <f t="shared" si="264"/>
        <v>entry5</v>
      </c>
      <c r="AA4064" s="26"/>
      <c r="AB4064" s="27"/>
      <c r="AC4064" s="27"/>
      <c r="AD4064" s="27"/>
    </row>
    <row r="4065" spans="1:30">
      <c r="A4065" s="12" t="s">
        <v>30772</v>
      </c>
      <c r="B4065" s="12">
        <v>324</v>
      </c>
      <c r="C4065" s="12">
        <v>162</v>
      </c>
      <c r="D4065" s="12">
        <v>30.622345833030799</v>
      </c>
      <c r="E4065" s="12">
        <v>30.802345833030799</v>
      </c>
      <c r="F4065" s="12">
        <v>-13.3799999999999</v>
      </c>
      <c r="G4065" s="12">
        <f t="shared" si="261"/>
        <v>2.2886656078498526</v>
      </c>
      <c r="H4065" s="12">
        <f t="shared" si="262"/>
        <v>2.3021185226480592</v>
      </c>
      <c r="I4065" s="48">
        <f t="shared" si="263"/>
        <v>0.5</v>
      </c>
      <c r="J4065" s="48" t="str">
        <f t="shared" si="264"/>
        <v>entry5</v>
      </c>
      <c r="AA4065" s="26"/>
      <c r="AB4065" s="27"/>
      <c r="AC4065" s="27"/>
      <c r="AD4065" s="27"/>
    </row>
    <row r="4066" spans="1:30">
      <c r="A4066" s="12" t="s">
        <v>30773</v>
      </c>
      <c r="B4066" s="12">
        <v>324</v>
      </c>
      <c r="C4066" s="12">
        <v>162</v>
      </c>
      <c r="D4066" s="12">
        <v>30.622345833030799</v>
      </c>
      <c r="E4066" s="12">
        <v>30.802345833030799</v>
      </c>
      <c r="F4066" s="12">
        <v>-13.3799999999999</v>
      </c>
      <c r="G4066" s="12">
        <f t="shared" si="261"/>
        <v>2.2886656078498526</v>
      </c>
      <c r="H4066" s="12">
        <f t="shared" si="262"/>
        <v>2.3021185226480592</v>
      </c>
      <c r="I4066" s="48">
        <f t="shared" si="263"/>
        <v>0.5</v>
      </c>
      <c r="J4066" s="48" t="str">
        <f t="shared" si="264"/>
        <v>entry5</v>
      </c>
      <c r="AA4066" s="26"/>
      <c r="AB4066" s="27"/>
      <c r="AC4066" s="27"/>
      <c r="AD4066" s="27"/>
    </row>
    <row r="4067" spans="1:30">
      <c r="A4067" s="12" t="s">
        <v>30745</v>
      </c>
      <c r="B4067" s="12">
        <v>324</v>
      </c>
      <c r="C4067" s="12">
        <v>256</v>
      </c>
      <c r="D4067" s="12">
        <v>139.64842683767699</v>
      </c>
      <c r="E4067" s="12">
        <v>199.08943070074099</v>
      </c>
      <c r="F4067" s="12">
        <v>-87.391003863063503</v>
      </c>
      <c r="G4067" s="12">
        <f t="shared" si="261"/>
        <v>1.5979725677084309</v>
      </c>
      <c r="H4067" s="12">
        <f t="shared" si="262"/>
        <v>2.2781455973740989</v>
      </c>
      <c r="I4067" s="48">
        <f t="shared" si="263"/>
        <v>0.79012345679012341</v>
      </c>
      <c r="J4067" s="48" t="str">
        <f t="shared" si="264"/>
        <v>entry5</v>
      </c>
      <c r="AA4067" s="26"/>
      <c r="AB4067" s="27"/>
      <c r="AC4067" s="27"/>
      <c r="AD4067" s="27"/>
    </row>
    <row r="4068" spans="1:30">
      <c r="A4068" s="12" t="s">
        <v>30708</v>
      </c>
      <c r="B4068" s="12">
        <v>326</v>
      </c>
      <c r="C4068" s="12">
        <v>211</v>
      </c>
      <c r="D4068" s="12">
        <v>48.349999999999902</v>
      </c>
      <c r="E4068" s="12">
        <v>49.439999999999898</v>
      </c>
      <c r="F4068" s="12">
        <v>-21.799999999999901</v>
      </c>
      <c r="G4068" s="12">
        <f t="shared" si="261"/>
        <v>2.2178899082568861</v>
      </c>
      <c r="H4068" s="12">
        <f t="shared" si="262"/>
        <v>2.2678899082568864</v>
      </c>
      <c r="I4068" s="48">
        <f t="shared" si="263"/>
        <v>0.64723926380368102</v>
      </c>
      <c r="J4068" s="48" t="str">
        <f t="shared" si="264"/>
        <v>entry5</v>
      </c>
      <c r="AA4068" s="26"/>
      <c r="AB4068" s="27"/>
      <c r="AC4068" s="27"/>
      <c r="AD4068" s="27"/>
    </row>
    <row r="4069" spans="1:30">
      <c r="A4069" s="12" t="s">
        <v>30724</v>
      </c>
      <c r="B4069" s="12">
        <v>326</v>
      </c>
      <c r="C4069" s="12">
        <v>179</v>
      </c>
      <c r="D4069" s="12">
        <v>17.189999999999898</v>
      </c>
      <c r="E4069" s="12">
        <v>17.989999999999998</v>
      </c>
      <c r="F4069" s="12">
        <v>-8</v>
      </c>
      <c r="G4069" s="12">
        <f t="shared" si="261"/>
        <v>2.1487499999999873</v>
      </c>
      <c r="H4069" s="12">
        <f t="shared" si="262"/>
        <v>2.2487499999999998</v>
      </c>
      <c r="I4069" s="48">
        <f t="shared" si="263"/>
        <v>0.54907975460122704</v>
      </c>
      <c r="J4069" s="48" t="str">
        <f t="shared" si="264"/>
        <v>entry5</v>
      </c>
      <c r="AA4069" s="26"/>
      <c r="AB4069" s="27"/>
      <c r="AC4069" s="27"/>
      <c r="AD4069" s="27"/>
    </row>
    <row r="4070" spans="1:30">
      <c r="A4070" s="12" t="s">
        <v>30752</v>
      </c>
      <c r="B4070" s="12">
        <v>324</v>
      </c>
      <c r="C4070" s="12">
        <v>191</v>
      </c>
      <c r="D4070" s="12">
        <v>57.908426837677702</v>
      </c>
      <c r="E4070" s="12">
        <v>57.908426837677702</v>
      </c>
      <c r="F4070" s="12">
        <v>-26.159999999999901</v>
      </c>
      <c r="G4070" s="12">
        <f t="shared" si="261"/>
        <v>2.2136248791161286</v>
      </c>
      <c r="H4070" s="12">
        <f t="shared" si="262"/>
        <v>2.2136248791161286</v>
      </c>
      <c r="I4070" s="48">
        <f t="shared" si="263"/>
        <v>0.58950617283950613</v>
      </c>
      <c r="J4070" s="48" t="str">
        <f t="shared" si="264"/>
        <v>entry5</v>
      </c>
      <c r="AA4070" s="26"/>
      <c r="AB4070" s="27"/>
      <c r="AC4070" s="27"/>
      <c r="AD4070" s="27"/>
    </row>
    <row r="4071" spans="1:30">
      <c r="A4071" s="12" t="s">
        <v>30691</v>
      </c>
      <c r="B4071" s="12">
        <v>326</v>
      </c>
      <c r="C4071" s="12">
        <v>218</v>
      </c>
      <c r="D4071" s="12">
        <v>21.6799999999999</v>
      </c>
      <c r="E4071" s="12">
        <v>27.74</v>
      </c>
      <c r="F4071" s="12">
        <v>-12.5899999999999</v>
      </c>
      <c r="G4071" s="12">
        <f t="shared" si="261"/>
        <v>1.7220015885623567</v>
      </c>
      <c r="H4071" s="12">
        <f t="shared" si="262"/>
        <v>2.2033359809372692</v>
      </c>
      <c r="I4071" s="48">
        <f t="shared" si="263"/>
        <v>0.66871165644171782</v>
      </c>
      <c r="J4071" s="48" t="str">
        <f t="shared" si="264"/>
        <v>entry5</v>
      </c>
      <c r="AA4071" s="26"/>
      <c r="AB4071" s="27"/>
      <c r="AC4071" s="27"/>
      <c r="AD4071" s="27"/>
    </row>
    <row r="4072" spans="1:30">
      <c r="A4072" s="12" t="s">
        <v>30738</v>
      </c>
      <c r="B4072" s="12">
        <v>324</v>
      </c>
      <c r="C4072" s="12">
        <v>154</v>
      </c>
      <c r="D4072" s="12">
        <v>28.173324726560502</v>
      </c>
      <c r="E4072" s="12">
        <v>35.524328589623899</v>
      </c>
      <c r="F4072" s="12">
        <v>-16.3399999999999</v>
      </c>
      <c r="G4072" s="12">
        <f t="shared" si="261"/>
        <v>1.7241936797160755</v>
      </c>
      <c r="H4072" s="12">
        <f t="shared" si="262"/>
        <v>2.1740715171128588</v>
      </c>
      <c r="I4072" s="48">
        <f t="shared" si="263"/>
        <v>0.47530864197530864</v>
      </c>
      <c r="J4072" s="48" t="str">
        <f t="shared" si="264"/>
        <v>entry5</v>
      </c>
      <c r="AA4072" s="26"/>
      <c r="AB4072" s="27"/>
      <c r="AC4072" s="27"/>
      <c r="AD4072" s="27"/>
    </row>
    <row r="4073" spans="1:30">
      <c r="A4073" s="12" t="s">
        <v>30871</v>
      </c>
      <c r="B4073" s="12">
        <v>324</v>
      </c>
      <c r="C4073" s="12">
        <v>138</v>
      </c>
      <c r="D4073" s="12">
        <v>57.185088696305698</v>
      </c>
      <c r="E4073" s="12">
        <v>61.335088696305803</v>
      </c>
      <c r="F4073" s="12">
        <v>-29.259999999999899</v>
      </c>
      <c r="G4073" s="12">
        <f t="shared" si="261"/>
        <v>1.9543776041116163</v>
      </c>
      <c r="H4073" s="12">
        <f t="shared" si="262"/>
        <v>2.0962094564697886</v>
      </c>
      <c r="I4073" s="48">
        <f t="shared" si="263"/>
        <v>0.42592592592592593</v>
      </c>
      <c r="J4073" s="48" t="str">
        <f t="shared" si="264"/>
        <v>entry5</v>
      </c>
      <c r="AA4073" s="26"/>
      <c r="AB4073" s="27"/>
      <c r="AC4073" s="27"/>
      <c r="AD4073" s="27"/>
    </row>
    <row r="4074" spans="1:30">
      <c r="A4074" s="12" t="s">
        <v>30729</v>
      </c>
      <c r="B4074" s="12">
        <v>326</v>
      </c>
      <c r="C4074" s="12">
        <v>170</v>
      </c>
      <c r="D4074" s="12">
        <v>20.889999999999901</v>
      </c>
      <c r="E4074" s="12">
        <v>21.69</v>
      </c>
      <c r="F4074" s="12">
        <v>-10.47</v>
      </c>
      <c r="G4074" s="12">
        <f t="shared" si="261"/>
        <v>1.9952244508118337</v>
      </c>
      <c r="H4074" s="12">
        <f t="shared" si="262"/>
        <v>2.0716332378223496</v>
      </c>
      <c r="I4074" s="48">
        <f t="shared" si="263"/>
        <v>0.5214723926380368</v>
      </c>
      <c r="J4074" s="48" t="str">
        <f t="shared" si="264"/>
        <v>entry5</v>
      </c>
      <c r="AA4074" s="26"/>
      <c r="AB4074" s="27"/>
      <c r="AC4074" s="27"/>
      <c r="AD4074" s="27"/>
    </row>
    <row r="4075" spans="1:30">
      <c r="A4075" s="12" t="s">
        <v>30693</v>
      </c>
      <c r="B4075" s="12">
        <v>326</v>
      </c>
      <c r="C4075" s="12">
        <v>276</v>
      </c>
      <c r="D4075" s="12">
        <v>62.44</v>
      </c>
      <c r="E4075" s="12">
        <v>66.229999999999905</v>
      </c>
      <c r="F4075" s="12">
        <v>-32.739999999999903</v>
      </c>
      <c r="G4075" s="12">
        <f t="shared" si="261"/>
        <v>1.9071472205253568</v>
      </c>
      <c r="H4075" s="12">
        <f t="shared" si="262"/>
        <v>2.0229077580940777</v>
      </c>
      <c r="I4075" s="48">
        <f t="shared" si="263"/>
        <v>0.84662576687116564</v>
      </c>
      <c r="J4075" s="48" t="str">
        <f t="shared" si="264"/>
        <v>entry5</v>
      </c>
      <c r="AA4075" s="26"/>
      <c r="AB4075" s="27"/>
      <c r="AC4075" s="27"/>
      <c r="AD4075" s="27"/>
    </row>
    <row r="4076" spans="1:30">
      <c r="A4076" s="12" t="s">
        <v>30847</v>
      </c>
      <c r="B4076" s="12">
        <v>324</v>
      </c>
      <c r="C4076" s="12">
        <v>169</v>
      </c>
      <c r="D4076" s="12">
        <v>88.168967328174801</v>
      </c>
      <c r="E4076" s="12">
        <v>88.168967328175</v>
      </c>
      <c r="F4076" s="12">
        <v>-44.01</v>
      </c>
      <c r="G4076" s="12">
        <f t="shared" si="261"/>
        <v>2.0033848518103796</v>
      </c>
      <c r="H4076" s="12">
        <f t="shared" si="262"/>
        <v>2.0033848518103841</v>
      </c>
      <c r="I4076" s="48">
        <f t="shared" si="263"/>
        <v>0.52160493827160492</v>
      </c>
      <c r="J4076" s="48" t="str">
        <f t="shared" si="264"/>
        <v>entry5</v>
      </c>
      <c r="AA4076" s="26"/>
      <c r="AB4076" s="27"/>
      <c r="AC4076" s="27"/>
      <c r="AD4076" s="27"/>
    </row>
    <row r="4077" spans="1:30">
      <c r="A4077" s="12" t="s">
        <v>30848</v>
      </c>
      <c r="B4077" s="12">
        <v>324</v>
      </c>
      <c r="C4077" s="12">
        <v>172</v>
      </c>
      <c r="D4077" s="12">
        <v>105.94896732817401</v>
      </c>
      <c r="E4077" s="12">
        <v>105.94896732817401</v>
      </c>
      <c r="F4077" s="12">
        <v>-53.1099999999999</v>
      </c>
      <c r="G4077" s="12">
        <f t="shared" si="261"/>
        <v>1.9948967676176654</v>
      </c>
      <c r="H4077" s="12">
        <f t="shared" si="262"/>
        <v>1.9948967676176654</v>
      </c>
      <c r="I4077" s="48">
        <f t="shared" si="263"/>
        <v>0.53086419753086422</v>
      </c>
      <c r="J4077" s="48" t="str">
        <f t="shared" si="264"/>
        <v>entry5</v>
      </c>
      <c r="AA4077" s="26"/>
      <c r="AB4077" s="27"/>
      <c r="AC4077" s="27"/>
      <c r="AD4077" s="27"/>
    </row>
    <row r="4078" spans="1:30">
      <c r="A4078" s="12" t="s">
        <v>30704</v>
      </c>
      <c r="B4078" s="12">
        <v>326</v>
      </c>
      <c r="C4078" s="12">
        <v>222</v>
      </c>
      <c r="D4078" s="12">
        <v>36.339999999999897</v>
      </c>
      <c r="E4078" s="12">
        <v>37.24</v>
      </c>
      <c r="F4078" s="12">
        <v>-19.149999999999899</v>
      </c>
      <c r="G4078" s="12">
        <f t="shared" si="261"/>
        <v>1.8976501305483076</v>
      </c>
      <c r="H4078" s="12">
        <f t="shared" si="262"/>
        <v>1.9446475195822557</v>
      </c>
      <c r="I4078" s="48">
        <f t="shared" si="263"/>
        <v>0.68098159509202449</v>
      </c>
      <c r="J4078" s="48" t="str">
        <f t="shared" si="264"/>
        <v>entry5</v>
      </c>
      <c r="AA4078" s="26"/>
      <c r="AB4078" s="27"/>
      <c r="AC4078" s="27"/>
      <c r="AD4078" s="27"/>
    </row>
    <row r="4079" spans="1:30">
      <c r="A4079" s="12" t="s">
        <v>30849</v>
      </c>
      <c r="B4079" s="12">
        <v>324</v>
      </c>
      <c r="C4079" s="12">
        <v>172</v>
      </c>
      <c r="D4079" s="12">
        <v>102.998967328174</v>
      </c>
      <c r="E4079" s="12">
        <v>102.998967328174</v>
      </c>
      <c r="F4079" s="12">
        <v>-53.11</v>
      </c>
      <c r="G4079" s="12">
        <f t="shared" si="261"/>
        <v>1.9393516725319904</v>
      </c>
      <c r="H4079" s="12">
        <f t="shared" si="262"/>
        <v>1.9393516725319904</v>
      </c>
      <c r="I4079" s="48">
        <f t="shared" si="263"/>
        <v>0.53086419753086422</v>
      </c>
      <c r="J4079" s="48" t="str">
        <f t="shared" si="264"/>
        <v>entry5</v>
      </c>
      <c r="AA4079" s="26"/>
      <c r="AB4079" s="27"/>
      <c r="AC4079" s="27"/>
      <c r="AD4079" s="27"/>
    </row>
    <row r="4080" spans="1:30">
      <c r="A4080" s="12" t="s">
        <v>30728</v>
      </c>
      <c r="B4080" s="12">
        <v>326</v>
      </c>
      <c r="C4080" s="12">
        <v>169</v>
      </c>
      <c r="D4080" s="12">
        <v>23.03</v>
      </c>
      <c r="E4080" s="12">
        <v>23.83</v>
      </c>
      <c r="F4080" s="12">
        <v>-12.43</v>
      </c>
      <c r="G4080" s="12">
        <f t="shared" si="261"/>
        <v>1.85277554304103</v>
      </c>
      <c r="H4080" s="12">
        <f t="shared" si="262"/>
        <v>1.9171359613837489</v>
      </c>
      <c r="I4080" s="48">
        <f t="shared" si="263"/>
        <v>0.51840490797546013</v>
      </c>
      <c r="J4080" s="48" t="str">
        <f t="shared" si="264"/>
        <v>entry5</v>
      </c>
      <c r="AA4080" s="26"/>
      <c r="AB4080" s="27"/>
      <c r="AC4080" s="27"/>
      <c r="AD4080" s="27"/>
    </row>
    <row r="4081" spans="1:30">
      <c r="A4081" s="12" t="s">
        <v>30837</v>
      </c>
      <c r="B4081" s="12">
        <v>324</v>
      </c>
      <c r="C4081" s="12">
        <v>259</v>
      </c>
      <c r="D4081" s="12">
        <v>159.45554381975501</v>
      </c>
      <c r="E4081" s="12">
        <v>250.878285766706</v>
      </c>
      <c r="F4081" s="12">
        <v>-131.61274194695</v>
      </c>
      <c r="G4081" s="12">
        <f t="shared" si="261"/>
        <v>1.2115509597393526</v>
      </c>
      <c r="H4081" s="12">
        <f t="shared" si="262"/>
        <v>1.9061853894650196</v>
      </c>
      <c r="I4081" s="48">
        <f t="shared" si="263"/>
        <v>0.79938271604938271</v>
      </c>
      <c r="J4081" s="48" t="str">
        <f t="shared" si="264"/>
        <v>entry5</v>
      </c>
      <c r="AA4081" s="26"/>
      <c r="AB4081" s="27"/>
      <c r="AC4081" s="27"/>
      <c r="AD4081" s="27"/>
    </row>
    <row r="4082" spans="1:30">
      <c r="A4082" s="12" t="s">
        <v>30736</v>
      </c>
      <c r="B4082" s="12">
        <v>324</v>
      </c>
      <c r="C4082" s="12">
        <v>266</v>
      </c>
      <c r="D4082" s="12">
        <v>38.2206796760887</v>
      </c>
      <c r="E4082" s="12">
        <v>45.951683539152199</v>
      </c>
      <c r="F4082" s="12">
        <v>-24.1610038630633</v>
      </c>
      <c r="G4082" s="12">
        <f t="shared" si="261"/>
        <v>1.5819160450745782</v>
      </c>
      <c r="H4082" s="12">
        <f t="shared" si="262"/>
        <v>1.9018946315141281</v>
      </c>
      <c r="I4082" s="48">
        <f t="shared" si="263"/>
        <v>0.82098765432098764</v>
      </c>
      <c r="J4082" s="48" t="str">
        <f t="shared" si="264"/>
        <v>entry5</v>
      </c>
      <c r="AA4082" s="26"/>
      <c r="AB4082" s="27"/>
      <c r="AC4082" s="27"/>
      <c r="AD4082" s="27"/>
    </row>
    <row r="4083" spans="1:30">
      <c r="A4083" s="12" t="s">
        <v>30748</v>
      </c>
      <c r="B4083" s="12">
        <v>324</v>
      </c>
      <c r="C4083" s="12">
        <v>219</v>
      </c>
      <c r="D4083" s="12">
        <v>38.090679676088698</v>
      </c>
      <c r="E4083" s="12">
        <v>38.090679676088698</v>
      </c>
      <c r="F4083" s="12">
        <v>-20.190000000000001</v>
      </c>
      <c r="G4083" s="12">
        <f t="shared" si="261"/>
        <v>1.8866111776170726</v>
      </c>
      <c r="H4083" s="12">
        <f t="shared" si="262"/>
        <v>1.8866111776170726</v>
      </c>
      <c r="I4083" s="48">
        <f t="shared" si="263"/>
        <v>0.67592592592592593</v>
      </c>
      <c r="J4083" s="48" t="str">
        <f t="shared" si="264"/>
        <v>entry5</v>
      </c>
      <c r="AA4083" s="26"/>
      <c r="AB4083" s="27"/>
      <c r="AC4083" s="27"/>
      <c r="AD4083" s="27"/>
    </row>
    <row r="4084" spans="1:30">
      <c r="A4084" s="12" t="s">
        <v>30824</v>
      </c>
      <c r="B4084" s="12">
        <v>326</v>
      </c>
      <c r="C4084" s="12">
        <v>154</v>
      </c>
      <c r="D4084" s="12">
        <v>44.499999999999901</v>
      </c>
      <c r="E4084" s="12">
        <v>46.03</v>
      </c>
      <c r="F4084" s="12">
        <v>-24.6</v>
      </c>
      <c r="G4084" s="12">
        <f t="shared" si="261"/>
        <v>1.8089430894308902</v>
      </c>
      <c r="H4084" s="12">
        <f t="shared" si="262"/>
        <v>1.8711382113821138</v>
      </c>
      <c r="I4084" s="48">
        <f t="shared" si="263"/>
        <v>0.47239263803680981</v>
      </c>
      <c r="J4084" s="48" t="str">
        <f t="shared" si="264"/>
        <v>entry5</v>
      </c>
      <c r="AA4084" s="26"/>
      <c r="AB4084" s="27"/>
      <c r="AC4084" s="27"/>
      <c r="AD4084" s="27"/>
    </row>
    <row r="4085" spans="1:30">
      <c r="A4085" s="12" t="s">
        <v>30774</v>
      </c>
      <c r="B4085" s="12">
        <v>324</v>
      </c>
      <c r="C4085" s="12">
        <v>132</v>
      </c>
      <c r="D4085" s="12">
        <v>16.640092994619799</v>
      </c>
      <c r="E4085" s="12">
        <v>21.500092994619799</v>
      </c>
      <c r="F4085" s="12">
        <v>-11.5099999999999</v>
      </c>
      <c r="G4085" s="12">
        <f t="shared" si="261"/>
        <v>1.4457074712962592</v>
      </c>
      <c r="H4085" s="12">
        <f t="shared" si="262"/>
        <v>1.8679490004013888</v>
      </c>
      <c r="I4085" s="48">
        <f t="shared" si="263"/>
        <v>0.40740740740740738</v>
      </c>
      <c r="J4085" s="48" t="str">
        <f t="shared" si="264"/>
        <v>entry5</v>
      </c>
      <c r="AA4085" s="26"/>
      <c r="AB4085" s="27"/>
      <c r="AC4085" s="27"/>
      <c r="AD4085" s="27"/>
    </row>
    <row r="4086" spans="1:30">
      <c r="A4086" s="12" t="s">
        <v>30828</v>
      </c>
      <c r="B4086" s="12">
        <v>326</v>
      </c>
      <c r="C4086" s="12">
        <v>150</v>
      </c>
      <c r="D4086" s="12">
        <v>43.56</v>
      </c>
      <c r="E4086" s="12">
        <v>47.45</v>
      </c>
      <c r="F4086" s="12">
        <v>-25.43</v>
      </c>
      <c r="G4086" s="12">
        <f t="shared" si="261"/>
        <v>1.7129374754227291</v>
      </c>
      <c r="H4086" s="12">
        <f t="shared" si="262"/>
        <v>1.8659064097522613</v>
      </c>
      <c r="I4086" s="48">
        <f t="shared" si="263"/>
        <v>0.46012269938650308</v>
      </c>
      <c r="J4086" s="48" t="str">
        <f t="shared" si="264"/>
        <v>entry5</v>
      </c>
      <c r="AA4086" s="26"/>
      <c r="AB4086" s="27"/>
      <c r="AC4086" s="27"/>
      <c r="AD4086" s="27"/>
    </row>
    <row r="4087" spans="1:30">
      <c r="A4087" s="12" t="s">
        <v>30850</v>
      </c>
      <c r="B4087" s="12">
        <v>324</v>
      </c>
      <c r="C4087" s="12">
        <v>149</v>
      </c>
      <c r="D4087" s="12">
        <v>86.688967328174897</v>
      </c>
      <c r="E4087" s="12">
        <v>87.698967328174902</v>
      </c>
      <c r="F4087" s="12">
        <v>-47.629999999999903</v>
      </c>
      <c r="G4087" s="12">
        <f t="shared" si="261"/>
        <v>1.8200497024601108</v>
      </c>
      <c r="H4087" s="12">
        <f t="shared" si="262"/>
        <v>1.8412548252818619</v>
      </c>
      <c r="I4087" s="48">
        <f t="shared" si="263"/>
        <v>0.45987654320987653</v>
      </c>
      <c r="J4087" s="48" t="str">
        <f t="shared" si="264"/>
        <v>entry5</v>
      </c>
      <c r="AA4087" s="26"/>
      <c r="AB4087" s="27"/>
      <c r="AC4087" s="27"/>
      <c r="AD4087" s="27"/>
    </row>
    <row r="4088" spans="1:30">
      <c r="A4088" s="12" t="s">
        <v>30792</v>
      </c>
      <c r="B4088" s="12">
        <v>326</v>
      </c>
      <c r="C4088" s="12">
        <v>201</v>
      </c>
      <c r="D4088" s="12">
        <v>59.619999999999898</v>
      </c>
      <c r="E4088" s="12">
        <v>87.449999999999903</v>
      </c>
      <c r="F4088" s="12">
        <v>-48.18</v>
      </c>
      <c r="G4088" s="12">
        <f t="shared" si="261"/>
        <v>1.2374429223744272</v>
      </c>
      <c r="H4088" s="12">
        <f t="shared" si="262"/>
        <v>1.8150684931506829</v>
      </c>
      <c r="I4088" s="48">
        <f t="shared" si="263"/>
        <v>0.6165644171779141</v>
      </c>
      <c r="J4088" s="48" t="str">
        <f t="shared" si="264"/>
        <v>entry5</v>
      </c>
      <c r="AA4088" s="26"/>
      <c r="AB4088" s="27"/>
      <c r="AC4088" s="27"/>
      <c r="AD4088" s="27"/>
    </row>
    <row r="4089" spans="1:30">
      <c r="A4089" s="12" t="s">
        <v>30833</v>
      </c>
      <c r="B4089" s="12">
        <v>324</v>
      </c>
      <c r="C4089" s="12">
        <v>285</v>
      </c>
      <c r="D4089" s="12">
        <v>91.675136647711895</v>
      </c>
      <c r="E4089" s="12">
        <v>135.28654911657</v>
      </c>
      <c r="F4089" s="12">
        <v>-75.509999999999906</v>
      </c>
      <c r="G4089" s="12">
        <f t="shared" si="261"/>
        <v>1.21407941527893</v>
      </c>
      <c r="H4089" s="12">
        <f t="shared" si="262"/>
        <v>1.7916375197532799</v>
      </c>
      <c r="I4089" s="48">
        <f t="shared" si="263"/>
        <v>0.87962962962962965</v>
      </c>
      <c r="J4089" s="48" t="str">
        <f t="shared" si="264"/>
        <v>entry5</v>
      </c>
      <c r="AA4089" s="26"/>
      <c r="AB4089" s="27"/>
      <c r="AC4089" s="27"/>
      <c r="AD4089" s="27"/>
    </row>
    <row r="4090" spans="1:30">
      <c r="A4090" s="12" t="s">
        <v>30743</v>
      </c>
      <c r="B4090" s="12">
        <v>324</v>
      </c>
      <c r="C4090" s="12">
        <v>172</v>
      </c>
      <c r="D4090" s="12">
        <v>55.788426837677697</v>
      </c>
      <c r="E4090" s="12">
        <v>92.169430700741103</v>
      </c>
      <c r="F4090" s="12">
        <v>-51.641003863063403</v>
      </c>
      <c r="G4090" s="12">
        <f t="shared" si="261"/>
        <v>1.0803125939536735</v>
      </c>
      <c r="H4090" s="12">
        <f t="shared" si="262"/>
        <v>1.7848109797622649</v>
      </c>
      <c r="I4090" s="48">
        <f t="shared" si="263"/>
        <v>0.53086419753086422</v>
      </c>
      <c r="J4090" s="48" t="str">
        <f t="shared" si="264"/>
        <v>entry5</v>
      </c>
      <c r="AA4090" s="26"/>
      <c r="AB4090" s="27"/>
      <c r="AC4090" s="27"/>
      <c r="AD4090" s="27"/>
    </row>
    <row r="4091" spans="1:30">
      <c r="A4091" s="12" t="s">
        <v>30744</v>
      </c>
      <c r="B4091" s="12">
        <v>324</v>
      </c>
      <c r="C4091" s="12">
        <v>218</v>
      </c>
      <c r="D4091" s="12">
        <v>86.178426837677705</v>
      </c>
      <c r="E4091" s="12">
        <v>149.08943070074099</v>
      </c>
      <c r="F4091" s="12">
        <v>-85.581003863063302</v>
      </c>
      <c r="G4091" s="12">
        <f t="shared" si="261"/>
        <v>1.0069807895169158</v>
      </c>
      <c r="H4091" s="12">
        <f t="shared" si="262"/>
        <v>1.7420855560340989</v>
      </c>
      <c r="I4091" s="48">
        <f t="shared" si="263"/>
        <v>0.6728395061728395</v>
      </c>
      <c r="J4091" s="48" t="str">
        <f t="shared" si="264"/>
        <v>entry5</v>
      </c>
      <c r="AA4091" s="26"/>
      <c r="AB4091" s="27"/>
      <c r="AC4091" s="27"/>
      <c r="AD4091" s="27"/>
    </row>
    <row r="4092" spans="1:30">
      <c r="A4092" s="12" t="s">
        <v>30800</v>
      </c>
      <c r="B4092" s="12">
        <v>326</v>
      </c>
      <c r="C4092" s="12">
        <v>203</v>
      </c>
      <c r="D4092" s="12">
        <v>73.189999999999898</v>
      </c>
      <c r="E4092" s="12">
        <v>74.709999999999994</v>
      </c>
      <c r="F4092" s="12">
        <v>-43.449999999999903</v>
      </c>
      <c r="G4092" s="12">
        <f t="shared" si="261"/>
        <v>1.6844649021864226</v>
      </c>
      <c r="H4092" s="12">
        <f t="shared" si="262"/>
        <v>1.7194476409666319</v>
      </c>
      <c r="I4092" s="48">
        <f t="shared" si="263"/>
        <v>0.62269938650306744</v>
      </c>
      <c r="J4092" s="48" t="str">
        <f t="shared" si="264"/>
        <v>entry5</v>
      </c>
      <c r="AA4092" s="26"/>
      <c r="AB4092" s="27"/>
      <c r="AC4092" s="27"/>
      <c r="AD4092" s="27"/>
    </row>
    <row r="4093" spans="1:30">
      <c r="A4093" s="12" t="s">
        <v>30707</v>
      </c>
      <c r="B4093" s="12">
        <v>326</v>
      </c>
      <c r="C4093" s="12">
        <v>195</v>
      </c>
      <c r="D4093" s="12">
        <v>32.739999999999903</v>
      </c>
      <c r="E4093" s="12">
        <v>33.64</v>
      </c>
      <c r="F4093" s="12">
        <v>-19.63</v>
      </c>
      <c r="G4093" s="12">
        <f t="shared" si="261"/>
        <v>1.6678553234844578</v>
      </c>
      <c r="H4093" s="12">
        <f t="shared" si="262"/>
        <v>1.7137035150280184</v>
      </c>
      <c r="I4093" s="48">
        <f t="shared" si="263"/>
        <v>0.59815950920245398</v>
      </c>
      <c r="J4093" s="48" t="str">
        <f t="shared" si="264"/>
        <v>entry5</v>
      </c>
      <c r="AA4093" s="26"/>
      <c r="AB4093" s="27"/>
      <c r="AC4093" s="27"/>
      <c r="AD4093" s="27"/>
    </row>
    <row r="4094" spans="1:30">
      <c r="A4094" s="12" t="s">
        <v>30844</v>
      </c>
      <c r="B4094" s="12">
        <v>324</v>
      </c>
      <c r="C4094" s="12">
        <v>205</v>
      </c>
      <c r="D4094" s="12">
        <v>73.718560156130806</v>
      </c>
      <c r="E4094" s="12">
        <v>73.718560156130707</v>
      </c>
      <c r="F4094" s="12">
        <v>-43.4</v>
      </c>
      <c r="G4094" s="12">
        <f t="shared" si="261"/>
        <v>1.698584335394719</v>
      </c>
      <c r="H4094" s="12">
        <f t="shared" si="262"/>
        <v>1.6985843353947168</v>
      </c>
      <c r="I4094" s="48">
        <f t="shared" si="263"/>
        <v>0.63271604938271608</v>
      </c>
      <c r="J4094" s="48" t="str">
        <f t="shared" si="264"/>
        <v>entry5</v>
      </c>
      <c r="AA4094" s="26"/>
      <c r="AB4094" s="27"/>
      <c r="AC4094" s="27"/>
      <c r="AD4094" s="27"/>
    </row>
    <row r="4095" spans="1:30">
      <c r="A4095" s="12" t="s">
        <v>30788</v>
      </c>
      <c r="B4095" s="12">
        <v>326</v>
      </c>
      <c r="C4095" s="12">
        <v>223</v>
      </c>
      <c r="D4095" s="12">
        <v>52.979999999999897</v>
      </c>
      <c r="E4095" s="12">
        <v>70.549999999999898</v>
      </c>
      <c r="F4095" s="12">
        <v>-41.64</v>
      </c>
      <c r="G4095" s="12">
        <f t="shared" si="261"/>
        <v>1.2723342939481244</v>
      </c>
      <c r="H4095" s="12">
        <f t="shared" si="262"/>
        <v>1.694284341978864</v>
      </c>
      <c r="I4095" s="48">
        <f t="shared" si="263"/>
        <v>0.68404907975460127</v>
      </c>
      <c r="J4095" s="48" t="str">
        <f t="shared" si="264"/>
        <v>entry5</v>
      </c>
      <c r="AA4095" s="26"/>
      <c r="AB4095" s="27"/>
      <c r="AC4095" s="27"/>
      <c r="AD4095" s="27"/>
    </row>
    <row r="4096" spans="1:30">
      <c r="A4096" s="12" t="s">
        <v>30775</v>
      </c>
      <c r="B4096" s="12">
        <v>324</v>
      </c>
      <c r="C4096" s="12">
        <v>143</v>
      </c>
      <c r="D4096" s="12">
        <v>26.2800929946197</v>
      </c>
      <c r="E4096" s="12">
        <v>28.020092994619699</v>
      </c>
      <c r="F4096" s="12">
        <v>-16.579999999999998</v>
      </c>
      <c r="G4096" s="12">
        <f t="shared" si="261"/>
        <v>1.5850478283847831</v>
      </c>
      <c r="H4096" s="12">
        <f t="shared" si="262"/>
        <v>1.6899935461169904</v>
      </c>
      <c r="I4096" s="48">
        <f t="shared" si="263"/>
        <v>0.44135802469135804</v>
      </c>
      <c r="J4096" s="48" t="str">
        <f t="shared" si="264"/>
        <v>entry5</v>
      </c>
      <c r="AA4096" s="26"/>
      <c r="AB4096" s="27"/>
      <c r="AC4096" s="27"/>
      <c r="AD4096" s="27"/>
    </row>
    <row r="4097" spans="1:30">
      <c r="A4097" s="12" t="s">
        <v>30832</v>
      </c>
      <c r="B4097" s="12">
        <v>324</v>
      </c>
      <c r="C4097" s="12">
        <v>261</v>
      </c>
      <c r="D4097" s="12">
        <v>78.515136647711898</v>
      </c>
      <c r="E4097" s="12">
        <v>99.756549116570497</v>
      </c>
      <c r="F4097" s="12">
        <v>-59.491412468858698</v>
      </c>
      <c r="G4097" s="12">
        <f t="shared" si="261"/>
        <v>1.3197726090099362</v>
      </c>
      <c r="H4097" s="12">
        <f t="shared" si="262"/>
        <v>1.6768226703104241</v>
      </c>
      <c r="I4097" s="48">
        <f t="shared" si="263"/>
        <v>0.80555555555555558</v>
      </c>
      <c r="J4097" s="48" t="str">
        <f t="shared" si="264"/>
        <v>entry5</v>
      </c>
      <c r="AA4097" s="26"/>
      <c r="AB4097" s="27"/>
      <c r="AC4097" s="27"/>
      <c r="AD4097" s="27"/>
    </row>
    <row r="4098" spans="1:30">
      <c r="A4098" s="12" t="s">
        <v>30835</v>
      </c>
      <c r="B4098" s="12">
        <v>324</v>
      </c>
      <c r="C4098" s="12">
        <v>189</v>
      </c>
      <c r="D4098" s="12">
        <v>87.365543819755899</v>
      </c>
      <c r="E4098" s="12">
        <v>118.67654911657</v>
      </c>
      <c r="F4098" s="12">
        <v>-71.131005296814607</v>
      </c>
      <c r="G4098" s="12">
        <f t="shared" ref="G4098:G4161" si="265">D4098/ABS(F4098)</f>
        <v>1.2282343466846561</v>
      </c>
      <c r="H4098" s="12">
        <f t="shared" ref="H4098:H4161" si="266">E4098/ABS(F4098)</f>
        <v>1.6684222108398148</v>
      </c>
      <c r="I4098" s="48">
        <f t="shared" ref="I4098:I4161" si="267">C4098/B4098</f>
        <v>0.58333333333333337</v>
      </c>
      <c r="J4098" s="48" t="str">
        <f t="shared" ref="J4098:J4161" si="268">LEFT(A4098,FIND("_",A4098,6)-1)</f>
        <v>entry5</v>
      </c>
      <c r="AA4098" s="26"/>
      <c r="AB4098" s="27"/>
      <c r="AC4098" s="27"/>
      <c r="AD4098" s="27"/>
    </row>
    <row r="4099" spans="1:30">
      <c r="A4099" s="12" t="s">
        <v>30754</v>
      </c>
      <c r="B4099" s="12">
        <v>324</v>
      </c>
      <c r="C4099" s="12">
        <v>153</v>
      </c>
      <c r="D4099" s="12">
        <v>24.1484268376777</v>
      </c>
      <c r="E4099" s="12">
        <v>28.979430700741101</v>
      </c>
      <c r="F4099" s="12">
        <v>-17.4310038630633</v>
      </c>
      <c r="G4099" s="12">
        <f t="shared" si="265"/>
        <v>1.385372123567064</v>
      </c>
      <c r="H4099" s="12">
        <f t="shared" si="266"/>
        <v>1.662522189106342</v>
      </c>
      <c r="I4099" s="48">
        <f t="shared" si="267"/>
        <v>0.47222222222222221</v>
      </c>
      <c r="J4099" s="48" t="str">
        <f t="shared" si="268"/>
        <v>entry5</v>
      </c>
      <c r="AA4099" s="26"/>
      <c r="AB4099" s="27"/>
      <c r="AC4099" s="27"/>
      <c r="AD4099" s="27"/>
    </row>
    <row r="4100" spans="1:30">
      <c r="A4100" s="12" t="s">
        <v>30845</v>
      </c>
      <c r="B4100" s="12">
        <v>324</v>
      </c>
      <c r="C4100" s="12">
        <v>205</v>
      </c>
      <c r="D4100" s="12">
        <v>70.768560156130704</v>
      </c>
      <c r="E4100" s="12">
        <v>70.768560156130704</v>
      </c>
      <c r="F4100" s="12">
        <v>-43.4</v>
      </c>
      <c r="G4100" s="12">
        <f t="shared" si="265"/>
        <v>1.6306119851643019</v>
      </c>
      <c r="H4100" s="12">
        <f t="shared" si="266"/>
        <v>1.6306119851643019</v>
      </c>
      <c r="I4100" s="48">
        <f t="shared" si="267"/>
        <v>0.63271604938271608</v>
      </c>
      <c r="J4100" s="48" t="str">
        <f t="shared" si="268"/>
        <v>entry5</v>
      </c>
      <c r="AA4100" s="26"/>
      <c r="AB4100" s="27"/>
      <c r="AC4100" s="27"/>
      <c r="AD4100" s="27"/>
    </row>
    <row r="4101" spans="1:30">
      <c r="A4101" s="12" t="s">
        <v>30731</v>
      </c>
      <c r="B4101" s="12">
        <v>326</v>
      </c>
      <c r="C4101" s="12">
        <v>153</v>
      </c>
      <c r="D4101" s="12">
        <v>16.02</v>
      </c>
      <c r="E4101" s="12">
        <v>18.249999999999901</v>
      </c>
      <c r="F4101" s="12">
        <v>-11.23</v>
      </c>
      <c r="G4101" s="12">
        <f t="shared" si="265"/>
        <v>1.4265360641139804</v>
      </c>
      <c r="H4101" s="12">
        <f t="shared" si="266"/>
        <v>1.6251113089937579</v>
      </c>
      <c r="I4101" s="48">
        <f t="shared" si="267"/>
        <v>0.46932515337423314</v>
      </c>
      <c r="J4101" s="48" t="str">
        <f t="shared" si="268"/>
        <v>entry5</v>
      </c>
      <c r="AA4101" s="26"/>
      <c r="AB4101" s="27"/>
      <c r="AC4101" s="27"/>
      <c r="AD4101" s="27"/>
    </row>
    <row r="4102" spans="1:30">
      <c r="A4102" s="12" t="s">
        <v>30843</v>
      </c>
      <c r="B4102" s="12">
        <v>324</v>
      </c>
      <c r="C4102" s="12">
        <v>201</v>
      </c>
      <c r="D4102" s="12">
        <v>55.648560156130699</v>
      </c>
      <c r="E4102" s="12">
        <v>55.648560156130799</v>
      </c>
      <c r="F4102" s="12">
        <v>-34.299999999999997</v>
      </c>
      <c r="G4102" s="12">
        <f t="shared" si="265"/>
        <v>1.6224070016364636</v>
      </c>
      <c r="H4102" s="12">
        <f t="shared" si="266"/>
        <v>1.6224070016364667</v>
      </c>
      <c r="I4102" s="48">
        <f t="shared" si="267"/>
        <v>0.62037037037037035</v>
      </c>
      <c r="J4102" s="48" t="str">
        <f t="shared" si="268"/>
        <v>entry5</v>
      </c>
      <c r="AA4102" s="26"/>
      <c r="AB4102" s="27"/>
      <c r="AC4102" s="27"/>
      <c r="AD4102" s="27"/>
    </row>
    <row r="4103" spans="1:30">
      <c r="A4103" s="12" t="s">
        <v>30753</v>
      </c>
      <c r="B4103" s="12">
        <v>324</v>
      </c>
      <c r="C4103" s="12">
        <v>191</v>
      </c>
      <c r="D4103" s="12">
        <v>50.578426837677704</v>
      </c>
      <c r="E4103" s="12">
        <v>50.578426837677704</v>
      </c>
      <c r="F4103" s="12">
        <v>-31.439999999999898</v>
      </c>
      <c r="G4103" s="12">
        <f t="shared" si="265"/>
        <v>1.608728588984665</v>
      </c>
      <c r="H4103" s="12">
        <f t="shared" si="266"/>
        <v>1.608728588984665</v>
      </c>
      <c r="I4103" s="48">
        <f t="shared" si="267"/>
        <v>0.58950617283950613</v>
      </c>
      <c r="J4103" s="48" t="str">
        <f t="shared" si="268"/>
        <v>entry5</v>
      </c>
      <c r="AA4103" s="26"/>
      <c r="AB4103" s="27"/>
      <c r="AC4103" s="27"/>
      <c r="AD4103" s="27"/>
    </row>
    <row r="4104" spans="1:30">
      <c r="A4104" s="12" t="s">
        <v>30874</v>
      </c>
      <c r="B4104" s="12">
        <v>324</v>
      </c>
      <c r="C4104" s="12">
        <v>128</v>
      </c>
      <c r="D4104" s="12">
        <v>48.4250886963057</v>
      </c>
      <c r="E4104" s="12">
        <v>50.039281313649496</v>
      </c>
      <c r="F4104" s="12">
        <v>-31.759999999999899</v>
      </c>
      <c r="G4104" s="12">
        <f t="shared" si="265"/>
        <v>1.5247194173899827</v>
      </c>
      <c r="H4104" s="12">
        <f t="shared" si="266"/>
        <v>1.5755441219662989</v>
      </c>
      <c r="I4104" s="48">
        <f t="shared" si="267"/>
        <v>0.39506172839506171</v>
      </c>
      <c r="J4104" s="48" t="str">
        <f t="shared" si="268"/>
        <v>entry5</v>
      </c>
      <c r="AA4104" s="26"/>
      <c r="AB4104" s="27"/>
      <c r="AC4104" s="27"/>
      <c r="AD4104" s="27"/>
    </row>
    <row r="4105" spans="1:30">
      <c r="A4105" s="12" t="s">
        <v>30804</v>
      </c>
      <c r="B4105" s="12">
        <v>326</v>
      </c>
      <c r="C4105" s="12">
        <v>186</v>
      </c>
      <c r="D4105" s="12">
        <v>77.249999999999901</v>
      </c>
      <c r="E4105" s="12">
        <v>78.769999999999897</v>
      </c>
      <c r="F4105" s="12">
        <v>-50.42</v>
      </c>
      <c r="G4105" s="12">
        <f t="shared" si="265"/>
        <v>1.532130107100355</v>
      </c>
      <c r="H4105" s="12">
        <f t="shared" si="266"/>
        <v>1.5622768742562454</v>
      </c>
      <c r="I4105" s="48">
        <f t="shared" si="267"/>
        <v>0.57055214723926384</v>
      </c>
      <c r="J4105" s="48" t="str">
        <f t="shared" si="268"/>
        <v>entry5</v>
      </c>
      <c r="AA4105" s="26"/>
      <c r="AB4105" s="27"/>
      <c r="AC4105" s="27"/>
      <c r="AD4105" s="27"/>
    </row>
    <row r="4106" spans="1:30">
      <c r="A4106" s="12" t="s">
        <v>30840</v>
      </c>
      <c r="B4106" s="12">
        <v>324</v>
      </c>
      <c r="C4106" s="12">
        <v>206</v>
      </c>
      <c r="D4106" s="12">
        <v>173.03554381975599</v>
      </c>
      <c r="E4106" s="12">
        <v>320.27654911656998</v>
      </c>
      <c r="F4106" s="12">
        <v>-205.41100529681401</v>
      </c>
      <c r="G4106" s="12">
        <f t="shared" si="265"/>
        <v>0.84238691870342464</v>
      </c>
      <c r="H4106" s="12">
        <f t="shared" si="266"/>
        <v>1.5591985865303468</v>
      </c>
      <c r="I4106" s="48">
        <f t="shared" si="267"/>
        <v>0.63580246913580252</v>
      </c>
      <c r="J4106" s="48" t="str">
        <f t="shared" si="268"/>
        <v>entry5</v>
      </c>
      <c r="AA4106" s="26"/>
      <c r="AB4106" s="27"/>
      <c r="AC4106" s="27"/>
      <c r="AD4106" s="27"/>
    </row>
    <row r="4107" spans="1:30">
      <c r="A4107" s="12" t="s">
        <v>30730</v>
      </c>
      <c r="B4107" s="12">
        <v>326</v>
      </c>
      <c r="C4107" s="12">
        <v>140</v>
      </c>
      <c r="D4107" s="12">
        <v>11.3599999999999</v>
      </c>
      <c r="E4107" s="12">
        <v>15.8499999999999</v>
      </c>
      <c r="F4107" s="12">
        <v>-10.220000000000001</v>
      </c>
      <c r="G4107" s="12">
        <f t="shared" si="265"/>
        <v>1.1115459882583072</v>
      </c>
      <c r="H4107" s="12">
        <f t="shared" si="266"/>
        <v>1.5508806262230821</v>
      </c>
      <c r="I4107" s="48">
        <f t="shared" si="267"/>
        <v>0.42944785276073622</v>
      </c>
      <c r="J4107" s="48" t="str">
        <f t="shared" si="268"/>
        <v>entry5</v>
      </c>
      <c r="AA4107" s="26"/>
      <c r="AB4107" s="27"/>
      <c r="AC4107" s="27"/>
      <c r="AD4107" s="27"/>
    </row>
    <row r="4108" spans="1:30">
      <c r="A4108" s="12" t="s">
        <v>30694</v>
      </c>
      <c r="B4108" s="12">
        <v>326</v>
      </c>
      <c r="C4108" s="12">
        <v>158</v>
      </c>
      <c r="D4108" s="12">
        <v>20.599999999999898</v>
      </c>
      <c r="E4108" s="12">
        <v>24.5899999999999</v>
      </c>
      <c r="F4108" s="12">
        <v>-16.32</v>
      </c>
      <c r="G4108" s="12">
        <f t="shared" si="265"/>
        <v>1.2622549019607781</v>
      </c>
      <c r="H4108" s="12">
        <f t="shared" si="266"/>
        <v>1.5067401960784252</v>
      </c>
      <c r="I4108" s="48">
        <f t="shared" si="267"/>
        <v>0.48466257668711654</v>
      </c>
      <c r="J4108" s="48" t="str">
        <f t="shared" si="268"/>
        <v>entry5</v>
      </c>
      <c r="AA4108" s="26"/>
      <c r="AB4108" s="27"/>
      <c r="AC4108" s="27"/>
      <c r="AD4108" s="27"/>
    </row>
    <row r="4109" spans="1:30">
      <c r="A4109" s="12" t="s">
        <v>30789</v>
      </c>
      <c r="B4109" s="12">
        <v>326</v>
      </c>
      <c r="C4109" s="12">
        <v>246</v>
      </c>
      <c r="D4109" s="12">
        <v>66.650000000000006</v>
      </c>
      <c r="E4109" s="12">
        <v>72.88</v>
      </c>
      <c r="F4109" s="12">
        <v>-49.149999999999899</v>
      </c>
      <c r="G4109" s="12">
        <f t="shared" si="265"/>
        <v>1.3560528992878971</v>
      </c>
      <c r="H4109" s="12">
        <f t="shared" si="266"/>
        <v>1.4828077314343875</v>
      </c>
      <c r="I4109" s="48">
        <f t="shared" si="267"/>
        <v>0.754601226993865</v>
      </c>
      <c r="J4109" s="48" t="str">
        <f t="shared" si="268"/>
        <v>entry5</v>
      </c>
      <c r="AA4109" s="26"/>
      <c r="AB4109" s="27"/>
      <c r="AC4109" s="27"/>
      <c r="AD4109" s="27"/>
    </row>
    <row r="4110" spans="1:30">
      <c r="A4110" s="12" t="s">
        <v>30690</v>
      </c>
      <c r="B4110" s="12">
        <v>326</v>
      </c>
      <c r="C4110" s="12">
        <v>185</v>
      </c>
      <c r="D4110" s="12">
        <v>20.1799999999999</v>
      </c>
      <c r="E4110" s="12">
        <v>22.06</v>
      </c>
      <c r="F4110" s="12">
        <v>-14.9199999999999</v>
      </c>
      <c r="G4110" s="12">
        <f t="shared" si="265"/>
        <v>1.3525469168900828</v>
      </c>
      <c r="H4110" s="12">
        <f t="shared" si="266"/>
        <v>1.4785522788203851</v>
      </c>
      <c r="I4110" s="48">
        <f t="shared" si="267"/>
        <v>0.56748466257668717</v>
      </c>
      <c r="J4110" s="48" t="str">
        <f t="shared" si="268"/>
        <v>entry5</v>
      </c>
      <c r="AA4110" s="26"/>
      <c r="AB4110" s="27"/>
      <c r="AC4110" s="27"/>
      <c r="AD4110" s="27"/>
    </row>
    <row r="4111" spans="1:30">
      <c r="A4111" s="12" t="s">
        <v>30867</v>
      </c>
      <c r="B4111" s="12">
        <v>324</v>
      </c>
      <c r="C4111" s="12">
        <v>146</v>
      </c>
      <c r="D4111" s="12">
        <v>44.844681524261603</v>
      </c>
      <c r="E4111" s="12">
        <v>47.677498029485598</v>
      </c>
      <c r="F4111" s="12">
        <v>-32.519999999999897</v>
      </c>
      <c r="G4111" s="12">
        <f t="shared" si="265"/>
        <v>1.3789877467485161</v>
      </c>
      <c r="H4111" s="12">
        <f t="shared" si="266"/>
        <v>1.4660977253839407</v>
      </c>
      <c r="I4111" s="48">
        <f t="shared" si="267"/>
        <v>0.45061728395061729</v>
      </c>
      <c r="J4111" s="48" t="str">
        <f t="shared" si="268"/>
        <v>entry5</v>
      </c>
      <c r="AA4111" s="26"/>
      <c r="AB4111" s="27"/>
      <c r="AC4111" s="27"/>
      <c r="AD4111" s="27"/>
    </row>
    <row r="4112" spans="1:30">
      <c r="A4112" s="12" t="s">
        <v>30703</v>
      </c>
      <c r="B4112" s="12">
        <v>326</v>
      </c>
      <c r="C4112" s="12">
        <v>206</v>
      </c>
      <c r="D4112" s="12">
        <v>22.81</v>
      </c>
      <c r="E4112" s="12">
        <v>23.71</v>
      </c>
      <c r="F4112" s="12">
        <v>-16.3599999999999</v>
      </c>
      <c r="G4112" s="12">
        <f t="shared" si="265"/>
        <v>1.3942542787286147</v>
      </c>
      <c r="H4112" s="12">
        <f t="shared" si="266"/>
        <v>1.4492665036674905</v>
      </c>
      <c r="I4112" s="48">
        <f t="shared" si="267"/>
        <v>0.63190184049079756</v>
      </c>
      <c r="J4112" s="48" t="str">
        <f t="shared" si="268"/>
        <v>entry5</v>
      </c>
      <c r="AA4112" s="26"/>
      <c r="AB4112" s="27"/>
      <c r="AC4112" s="27"/>
      <c r="AD4112" s="27"/>
    </row>
    <row r="4113" spans="1:30">
      <c r="A4113" s="12" t="s">
        <v>30709</v>
      </c>
      <c r="B4113" s="12">
        <v>326</v>
      </c>
      <c r="C4113" s="12">
        <v>214</v>
      </c>
      <c r="D4113" s="12">
        <v>49.499999999999901</v>
      </c>
      <c r="E4113" s="12">
        <v>50.399999999999899</v>
      </c>
      <c r="F4113" s="12">
        <v>-35.229999999999997</v>
      </c>
      <c r="G4113" s="12">
        <f t="shared" si="265"/>
        <v>1.4050525120635795</v>
      </c>
      <c r="H4113" s="12">
        <f t="shared" si="266"/>
        <v>1.4305989213738264</v>
      </c>
      <c r="I4113" s="48">
        <f t="shared" si="267"/>
        <v>0.65644171779141103</v>
      </c>
      <c r="J4113" s="48" t="str">
        <f t="shared" si="268"/>
        <v>entry5</v>
      </c>
      <c r="AA4113" s="26"/>
      <c r="AB4113" s="27"/>
      <c r="AC4113" s="27"/>
      <c r="AD4113" s="27"/>
    </row>
    <row r="4114" spans="1:30">
      <c r="A4114" s="12" t="s">
        <v>30834</v>
      </c>
      <c r="B4114" s="12">
        <v>324</v>
      </c>
      <c r="C4114" s="12">
        <v>140</v>
      </c>
      <c r="D4114" s="12">
        <v>41.677150207937203</v>
      </c>
      <c r="E4114" s="12">
        <v>71.299606175145399</v>
      </c>
      <c r="F4114" s="12">
        <v>-49.959999999999901</v>
      </c>
      <c r="G4114" s="12">
        <f t="shared" si="265"/>
        <v>0.83421037245671104</v>
      </c>
      <c r="H4114" s="12">
        <f t="shared" si="266"/>
        <v>1.4271338305673646</v>
      </c>
      <c r="I4114" s="48">
        <f t="shared" si="267"/>
        <v>0.43209876543209874</v>
      </c>
      <c r="J4114" s="48" t="str">
        <f t="shared" si="268"/>
        <v>entry5</v>
      </c>
      <c r="AA4114" s="26"/>
      <c r="AB4114" s="27"/>
      <c r="AC4114" s="27"/>
      <c r="AD4114" s="27"/>
    </row>
    <row r="4115" spans="1:30">
      <c r="A4115" s="12" t="s">
        <v>30827</v>
      </c>
      <c r="B4115" s="12">
        <v>326</v>
      </c>
      <c r="C4115" s="12">
        <v>144</v>
      </c>
      <c r="D4115" s="12">
        <v>31.909999999999901</v>
      </c>
      <c r="E4115" s="12">
        <v>33.44</v>
      </c>
      <c r="F4115" s="12">
        <v>-23.58</v>
      </c>
      <c r="G4115" s="12">
        <f t="shared" si="265"/>
        <v>1.3532654792196737</v>
      </c>
      <c r="H4115" s="12">
        <f t="shared" si="266"/>
        <v>1.4181509754028838</v>
      </c>
      <c r="I4115" s="48">
        <f t="shared" si="267"/>
        <v>0.44171779141104295</v>
      </c>
      <c r="J4115" s="48" t="str">
        <f t="shared" si="268"/>
        <v>entry5</v>
      </c>
      <c r="AA4115" s="26"/>
      <c r="AB4115" s="27"/>
      <c r="AC4115" s="27"/>
      <c r="AD4115" s="27"/>
    </row>
    <row r="4116" spans="1:30">
      <c r="A4116" s="12" t="s">
        <v>30742</v>
      </c>
      <c r="B4116" s="12">
        <v>324</v>
      </c>
      <c r="C4116" s="12">
        <v>121</v>
      </c>
      <c r="D4116" s="12">
        <v>21.553324726560501</v>
      </c>
      <c r="E4116" s="12">
        <v>37.724328589623902</v>
      </c>
      <c r="F4116" s="12">
        <v>-26.621003863063301</v>
      </c>
      <c r="G4116" s="12">
        <f t="shared" si="265"/>
        <v>0.80963606171387792</v>
      </c>
      <c r="H4116" s="12">
        <f t="shared" si="266"/>
        <v>1.4170888815341216</v>
      </c>
      <c r="I4116" s="48">
        <f t="shared" si="267"/>
        <v>0.37345679012345678</v>
      </c>
      <c r="J4116" s="48" t="str">
        <f t="shared" si="268"/>
        <v>entry5</v>
      </c>
      <c r="AA4116" s="26"/>
      <c r="AB4116" s="27"/>
      <c r="AC4116" s="27"/>
      <c r="AD4116" s="27"/>
    </row>
    <row r="4117" spans="1:30">
      <c r="A4117" s="12" t="s">
        <v>30829</v>
      </c>
      <c r="B4117" s="12">
        <v>326</v>
      </c>
      <c r="C4117" s="12">
        <v>150</v>
      </c>
      <c r="D4117" s="12">
        <v>35.959999999999901</v>
      </c>
      <c r="E4117" s="12">
        <v>39.849999999999902</v>
      </c>
      <c r="F4117" s="12">
        <v>-28.33</v>
      </c>
      <c r="G4117" s="12">
        <f t="shared" si="265"/>
        <v>1.2693258030356478</v>
      </c>
      <c r="H4117" s="12">
        <f t="shared" si="266"/>
        <v>1.4066360748323299</v>
      </c>
      <c r="I4117" s="48">
        <f t="shared" si="267"/>
        <v>0.46012269938650308</v>
      </c>
      <c r="J4117" s="48" t="str">
        <f t="shared" si="268"/>
        <v>entry5</v>
      </c>
      <c r="AA4117" s="26"/>
      <c r="AB4117" s="27"/>
      <c r="AC4117" s="27"/>
      <c r="AD4117" s="27"/>
    </row>
    <row r="4118" spans="1:30">
      <c r="A4118" s="12" t="s">
        <v>30825</v>
      </c>
      <c r="B4118" s="12">
        <v>326</v>
      </c>
      <c r="C4118" s="12">
        <v>154</v>
      </c>
      <c r="D4118" s="12">
        <v>36.899999999999899</v>
      </c>
      <c r="E4118" s="12">
        <v>38.43</v>
      </c>
      <c r="F4118" s="12">
        <v>-27.5</v>
      </c>
      <c r="G4118" s="12">
        <f t="shared" si="265"/>
        <v>1.3418181818181782</v>
      </c>
      <c r="H4118" s="12">
        <f t="shared" si="266"/>
        <v>1.3974545454545455</v>
      </c>
      <c r="I4118" s="48">
        <f t="shared" si="267"/>
        <v>0.47239263803680981</v>
      </c>
      <c r="J4118" s="48" t="str">
        <f t="shared" si="268"/>
        <v>entry5</v>
      </c>
      <c r="AA4118" s="26"/>
      <c r="AB4118" s="27"/>
      <c r="AC4118" s="27"/>
      <c r="AD4118" s="27"/>
    </row>
    <row r="4119" spans="1:30">
      <c r="A4119" s="12" t="s">
        <v>30722</v>
      </c>
      <c r="B4119" s="12">
        <v>326</v>
      </c>
      <c r="C4119" s="12">
        <v>155</v>
      </c>
      <c r="D4119" s="12">
        <v>6.03</v>
      </c>
      <c r="E4119" s="12">
        <v>10.569999999999901</v>
      </c>
      <c r="F4119" s="12">
        <v>-7.6099999999999897</v>
      </c>
      <c r="G4119" s="12">
        <f t="shared" si="265"/>
        <v>0.79237844940867386</v>
      </c>
      <c r="H4119" s="12">
        <f t="shared" si="266"/>
        <v>1.3889618922470321</v>
      </c>
      <c r="I4119" s="48">
        <f t="shared" si="267"/>
        <v>0.47546012269938648</v>
      </c>
      <c r="J4119" s="48" t="str">
        <f t="shared" si="268"/>
        <v>entry5</v>
      </c>
      <c r="AA4119" s="26"/>
      <c r="AB4119" s="27"/>
      <c r="AC4119" s="27"/>
      <c r="AD4119" s="27"/>
    </row>
    <row r="4120" spans="1:30">
      <c r="A4120" s="12" t="s">
        <v>30725</v>
      </c>
      <c r="B4120" s="12">
        <v>326</v>
      </c>
      <c r="C4120" s="12">
        <v>181</v>
      </c>
      <c r="D4120" s="12">
        <v>15.32</v>
      </c>
      <c r="E4120" s="12">
        <v>16.12</v>
      </c>
      <c r="F4120" s="12">
        <v>-11.62</v>
      </c>
      <c r="G4120" s="12">
        <f t="shared" si="265"/>
        <v>1.3184165232358005</v>
      </c>
      <c r="H4120" s="12">
        <f t="shared" si="266"/>
        <v>1.3872633390705682</v>
      </c>
      <c r="I4120" s="48">
        <f t="shared" si="267"/>
        <v>0.55521472392638038</v>
      </c>
      <c r="J4120" s="48" t="str">
        <f t="shared" si="268"/>
        <v>entry5</v>
      </c>
      <c r="AA4120" s="26"/>
      <c r="AB4120" s="27"/>
      <c r="AC4120" s="27"/>
      <c r="AD4120" s="27"/>
    </row>
    <row r="4121" spans="1:30">
      <c r="A4121" s="12" t="s">
        <v>30771</v>
      </c>
      <c r="B4121" s="12">
        <v>324</v>
      </c>
      <c r="C4121" s="12">
        <v>156</v>
      </c>
      <c r="D4121" s="12">
        <v>22.822345833030798</v>
      </c>
      <c r="E4121" s="12">
        <v>23.002345833030802</v>
      </c>
      <c r="F4121" s="12">
        <v>-16.6999999999999</v>
      </c>
      <c r="G4121" s="12">
        <f t="shared" si="265"/>
        <v>1.3666075349120321</v>
      </c>
      <c r="H4121" s="12">
        <f t="shared" si="266"/>
        <v>1.3773859780258049</v>
      </c>
      <c r="I4121" s="48">
        <f t="shared" si="267"/>
        <v>0.48148148148148145</v>
      </c>
      <c r="J4121" s="48" t="str">
        <f t="shared" si="268"/>
        <v>entry5</v>
      </c>
      <c r="AA4121" s="26"/>
      <c r="AB4121" s="27"/>
      <c r="AC4121" s="27"/>
      <c r="AD4121" s="27"/>
    </row>
    <row r="4122" spans="1:30">
      <c r="A4122" s="12" t="s">
        <v>30767</v>
      </c>
      <c r="B4122" s="12">
        <v>324</v>
      </c>
      <c r="C4122" s="12">
        <v>136</v>
      </c>
      <c r="D4122" s="12">
        <v>13.339058620050301</v>
      </c>
      <c r="E4122" s="12">
        <v>15.0100624831136</v>
      </c>
      <c r="F4122" s="12">
        <v>-10.9217170818123</v>
      </c>
      <c r="G4122" s="12">
        <f t="shared" si="265"/>
        <v>1.2213334698317306</v>
      </c>
      <c r="H4122" s="12">
        <f t="shared" si="266"/>
        <v>1.3743317438710745</v>
      </c>
      <c r="I4122" s="48">
        <f t="shared" si="267"/>
        <v>0.41975308641975306</v>
      </c>
      <c r="J4122" s="48" t="str">
        <f t="shared" si="268"/>
        <v>entry5</v>
      </c>
      <c r="AA4122" s="26"/>
      <c r="AB4122" s="27"/>
      <c r="AC4122" s="27"/>
      <c r="AD4122" s="27"/>
    </row>
    <row r="4123" spans="1:30">
      <c r="A4123" s="12" t="s">
        <v>30770</v>
      </c>
      <c r="B4123" s="12">
        <v>324</v>
      </c>
      <c r="C4123" s="12">
        <v>143</v>
      </c>
      <c r="D4123" s="12">
        <v>12.5723458330308</v>
      </c>
      <c r="E4123" s="12">
        <v>16.632345833030801</v>
      </c>
      <c r="F4123" s="12">
        <v>-12.2899999999999</v>
      </c>
      <c r="G4123" s="12">
        <f t="shared" si="265"/>
        <v>1.0229736235175673</v>
      </c>
      <c r="H4123" s="12">
        <f t="shared" si="266"/>
        <v>1.3533235014671225</v>
      </c>
      <c r="I4123" s="48">
        <f t="shared" si="267"/>
        <v>0.44135802469135804</v>
      </c>
      <c r="J4123" s="48" t="str">
        <f t="shared" si="268"/>
        <v>entry5</v>
      </c>
      <c r="AA4123" s="26"/>
      <c r="AB4123" s="27"/>
      <c r="AC4123" s="27"/>
      <c r="AD4123" s="27"/>
    </row>
    <row r="4124" spans="1:30">
      <c r="A4124" s="12" t="s">
        <v>30803</v>
      </c>
      <c r="B4124" s="12">
        <v>326</v>
      </c>
      <c r="C4124" s="12">
        <v>174</v>
      </c>
      <c r="D4124" s="12">
        <v>53.079999999999899</v>
      </c>
      <c r="E4124" s="12">
        <v>54.599999999999902</v>
      </c>
      <c r="F4124" s="12">
        <v>-40.809999999999903</v>
      </c>
      <c r="G4124" s="12">
        <f t="shared" si="265"/>
        <v>1.3006616025483957</v>
      </c>
      <c r="H4124" s="12">
        <f t="shared" si="266"/>
        <v>1.3379073756432256</v>
      </c>
      <c r="I4124" s="48">
        <f t="shared" si="267"/>
        <v>0.53374233128834359</v>
      </c>
      <c r="J4124" s="48" t="str">
        <f t="shared" si="268"/>
        <v>entry5</v>
      </c>
      <c r="AA4124" s="26"/>
      <c r="AB4124" s="27"/>
      <c r="AC4124" s="27"/>
      <c r="AD4124" s="27"/>
    </row>
    <row r="4125" spans="1:30">
      <c r="A4125" s="12" t="s">
        <v>30838</v>
      </c>
      <c r="B4125" s="12">
        <v>324</v>
      </c>
      <c r="C4125" s="12">
        <v>112</v>
      </c>
      <c r="D4125" s="12">
        <v>55.007150207937102</v>
      </c>
      <c r="E4125" s="12">
        <v>92.049606175145399</v>
      </c>
      <c r="F4125" s="12">
        <v>-69.632455967208202</v>
      </c>
      <c r="G4125" s="12">
        <f t="shared" si="265"/>
        <v>0.78996424072477711</v>
      </c>
      <c r="H4125" s="12">
        <f t="shared" si="266"/>
        <v>1.3219353661530198</v>
      </c>
      <c r="I4125" s="48">
        <f t="shared" si="267"/>
        <v>0.34567901234567899</v>
      </c>
      <c r="J4125" s="48" t="str">
        <f t="shared" si="268"/>
        <v>entry5</v>
      </c>
      <c r="AA4125" s="26"/>
      <c r="AB4125" s="27"/>
      <c r="AC4125" s="27"/>
      <c r="AD4125" s="27"/>
    </row>
    <row r="4126" spans="1:30">
      <c r="A4126" s="12" t="s">
        <v>30688</v>
      </c>
      <c r="B4126" s="12">
        <v>326</v>
      </c>
      <c r="C4126" s="12">
        <v>261</v>
      </c>
      <c r="D4126" s="12">
        <v>14.9399999999999</v>
      </c>
      <c r="E4126" s="12">
        <v>28.34</v>
      </c>
      <c r="F4126" s="12">
        <v>-21.779999999999902</v>
      </c>
      <c r="G4126" s="12">
        <f t="shared" si="265"/>
        <v>0.68595041322313899</v>
      </c>
      <c r="H4126" s="12">
        <f t="shared" si="266"/>
        <v>1.3011937557392161</v>
      </c>
      <c r="I4126" s="48">
        <f t="shared" si="267"/>
        <v>0.80061349693251538</v>
      </c>
      <c r="J4126" s="48" t="str">
        <f t="shared" si="268"/>
        <v>entry5</v>
      </c>
      <c r="AA4126" s="26"/>
      <c r="AB4126" s="27"/>
      <c r="AC4126" s="27"/>
      <c r="AD4126" s="27"/>
    </row>
    <row r="4127" spans="1:30">
      <c r="A4127" s="12" t="s">
        <v>30841</v>
      </c>
      <c r="B4127" s="12">
        <v>324</v>
      </c>
      <c r="C4127" s="12">
        <v>233</v>
      </c>
      <c r="D4127" s="12">
        <v>146.055543819756</v>
      </c>
      <c r="E4127" s="12">
        <v>312.89654911656999</v>
      </c>
      <c r="F4127" s="12">
        <v>-240.521005296814</v>
      </c>
      <c r="G4127" s="12">
        <f t="shared" si="265"/>
        <v>0.60724652152321057</v>
      </c>
      <c r="H4127" s="12">
        <f t="shared" si="266"/>
        <v>1.3009115304937349</v>
      </c>
      <c r="I4127" s="48">
        <f t="shared" si="267"/>
        <v>0.71913580246913578</v>
      </c>
      <c r="J4127" s="48" t="str">
        <f t="shared" si="268"/>
        <v>entry5</v>
      </c>
      <c r="AA4127" s="26"/>
      <c r="AB4127" s="27"/>
      <c r="AC4127" s="27"/>
      <c r="AD4127" s="27"/>
    </row>
    <row r="4128" spans="1:30">
      <c r="A4128" s="12" t="s">
        <v>30747</v>
      </c>
      <c r="B4128" s="12">
        <v>324</v>
      </c>
      <c r="C4128" s="12">
        <v>208</v>
      </c>
      <c r="D4128" s="12">
        <v>21.7406796760887</v>
      </c>
      <c r="E4128" s="12">
        <v>21.7406796760887</v>
      </c>
      <c r="F4128" s="12">
        <v>-17.209999999999901</v>
      </c>
      <c r="G4128" s="12">
        <f t="shared" si="265"/>
        <v>1.2632585517773867</v>
      </c>
      <c r="H4128" s="12">
        <f t="shared" si="266"/>
        <v>1.2632585517773867</v>
      </c>
      <c r="I4128" s="48">
        <f t="shared" si="267"/>
        <v>0.64197530864197527</v>
      </c>
      <c r="J4128" s="48" t="str">
        <f t="shared" si="268"/>
        <v>entry5</v>
      </c>
      <c r="AA4128" s="26"/>
      <c r="AB4128" s="27"/>
      <c r="AC4128" s="27"/>
      <c r="AD4128" s="27"/>
    </row>
    <row r="4129" spans="1:30">
      <c r="A4129" s="12" t="s">
        <v>30705</v>
      </c>
      <c r="B4129" s="12">
        <v>326</v>
      </c>
      <c r="C4129" s="12">
        <v>227</v>
      </c>
      <c r="D4129" s="12">
        <v>40.229999999999897</v>
      </c>
      <c r="E4129" s="12">
        <v>41.13</v>
      </c>
      <c r="F4129" s="12">
        <v>-32.58</v>
      </c>
      <c r="G4129" s="12">
        <f t="shared" si="265"/>
        <v>1.234806629834251</v>
      </c>
      <c r="H4129" s="12">
        <f t="shared" si="266"/>
        <v>1.2624309392265194</v>
      </c>
      <c r="I4129" s="48">
        <f t="shared" si="267"/>
        <v>0.69631901840490795</v>
      </c>
      <c r="J4129" s="48" t="str">
        <f t="shared" si="268"/>
        <v>entry5</v>
      </c>
      <c r="AA4129" s="26"/>
      <c r="AB4129" s="27"/>
      <c r="AC4129" s="27"/>
      <c r="AD4129" s="27"/>
    </row>
    <row r="4130" spans="1:30">
      <c r="A4130" s="12" t="s">
        <v>30689</v>
      </c>
      <c r="B4130" s="12">
        <v>326</v>
      </c>
      <c r="C4130" s="12">
        <v>288</v>
      </c>
      <c r="D4130" s="12">
        <v>38.64</v>
      </c>
      <c r="E4130" s="12">
        <v>44.029999999999902</v>
      </c>
      <c r="F4130" s="12">
        <v>-35.29</v>
      </c>
      <c r="G4130" s="12">
        <f t="shared" si="265"/>
        <v>1.09492774156985</v>
      </c>
      <c r="H4130" s="12">
        <f t="shared" si="266"/>
        <v>1.2476622272598443</v>
      </c>
      <c r="I4130" s="48">
        <f t="shared" si="267"/>
        <v>0.8834355828220859</v>
      </c>
      <c r="J4130" s="48" t="str">
        <f t="shared" si="268"/>
        <v>entry5</v>
      </c>
      <c r="AA4130" s="26"/>
      <c r="AB4130" s="27"/>
      <c r="AC4130" s="27"/>
      <c r="AD4130" s="27"/>
    </row>
    <row r="4131" spans="1:30">
      <c r="A4131" s="12" t="s">
        <v>30801</v>
      </c>
      <c r="B4131" s="12">
        <v>326</v>
      </c>
      <c r="C4131" s="12">
        <v>205</v>
      </c>
      <c r="D4131" s="12">
        <v>65.629999999999896</v>
      </c>
      <c r="E4131" s="12">
        <v>67.150000000000006</v>
      </c>
      <c r="F4131" s="12">
        <v>-55.119999999999898</v>
      </c>
      <c r="G4131" s="12">
        <f t="shared" si="265"/>
        <v>1.1906748911465896</v>
      </c>
      <c r="H4131" s="12">
        <f t="shared" si="266"/>
        <v>1.2182510885341098</v>
      </c>
      <c r="I4131" s="48">
        <f t="shared" si="267"/>
        <v>0.62883435582822089</v>
      </c>
      <c r="J4131" s="48" t="str">
        <f t="shared" si="268"/>
        <v>entry5</v>
      </c>
      <c r="AA4131" s="26"/>
      <c r="AB4131" s="27"/>
      <c r="AC4131" s="27"/>
      <c r="AD4131" s="27"/>
    </row>
    <row r="4132" spans="1:30">
      <c r="A4132" s="12" t="s">
        <v>30846</v>
      </c>
      <c r="B4132" s="12">
        <v>324</v>
      </c>
      <c r="C4132" s="12">
        <v>149</v>
      </c>
      <c r="D4132" s="12">
        <v>45.288967328174898</v>
      </c>
      <c r="E4132" s="12">
        <v>53.161423295383102</v>
      </c>
      <c r="F4132" s="12">
        <v>-43.739999999999903</v>
      </c>
      <c r="G4132" s="12">
        <f t="shared" si="265"/>
        <v>1.0354130619152948</v>
      </c>
      <c r="H4132" s="12">
        <f t="shared" si="266"/>
        <v>1.2153960515634024</v>
      </c>
      <c r="I4132" s="48">
        <f t="shared" si="267"/>
        <v>0.45987654320987653</v>
      </c>
      <c r="J4132" s="48" t="str">
        <f t="shared" si="268"/>
        <v>entry5</v>
      </c>
      <c r="AA4132" s="26"/>
      <c r="AB4132" s="27"/>
      <c r="AC4132" s="27"/>
      <c r="AD4132" s="27"/>
    </row>
    <row r="4133" spans="1:30">
      <c r="A4133" s="12" t="s">
        <v>30823</v>
      </c>
      <c r="B4133" s="12">
        <v>326</v>
      </c>
      <c r="C4133" s="12">
        <v>147</v>
      </c>
      <c r="D4133" s="12">
        <v>26.599999999999898</v>
      </c>
      <c r="E4133" s="12">
        <v>28.13</v>
      </c>
      <c r="F4133" s="12">
        <v>-23.16</v>
      </c>
      <c r="G4133" s="12">
        <f t="shared" si="265"/>
        <v>1.1485319516407555</v>
      </c>
      <c r="H4133" s="12">
        <f t="shared" si="266"/>
        <v>1.2145941278065631</v>
      </c>
      <c r="I4133" s="48">
        <f t="shared" si="267"/>
        <v>0.45092024539877301</v>
      </c>
      <c r="J4133" s="48" t="str">
        <f t="shared" si="268"/>
        <v>entry5</v>
      </c>
      <c r="AA4133" s="26"/>
      <c r="AB4133" s="27"/>
      <c r="AC4133" s="27"/>
      <c r="AD4133" s="27"/>
    </row>
    <row r="4134" spans="1:30">
      <c r="A4134" s="12" t="s">
        <v>30749</v>
      </c>
      <c r="B4134" s="12">
        <v>324</v>
      </c>
      <c r="C4134" s="12">
        <v>219</v>
      </c>
      <c r="D4134" s="12">
        <v>30.760679676088699</v>
      </c>
      <c r="E4134" s="12">
        <v>30.760679676088699</v>
      </c>
      <c r="F4134" s="12">
        <v>-25.47</v>
      </c>
      <c r="G4134" s="12">
        <f t="shared" si="265"/>
        <v>1.2077220131954731</v>
      </c>
      <c r="H4134" s="12">
        <f t="shared" si="266"/>
        <v>1.2077220131954731</v>
      </c>
      <c r="I4134" s="48">
        <f t="shared" si="267"/>
        <v>0.67592592592592593</v>
      </c>
      <c r="J4134" s="48" t="str">
        <f t="shared" si="268"/>
        <v>entry5</v>
      </c>
      <c r="AA4134" s="26"/>
      <c r="AB4134" s="27"/>
      <c r="AC4134" s="27"/>
      <c r="AD4134" s="27"/>
    </row>
    <row r="4135" spans="1:30">
      <c r="A4135" s="12" t="s">
        <v>30799</v>
      </c>
      <c r="B4135" s="12">
        <v>326</v>
      </c>
      <c r="C4135" s="12">
        <v>188</v>
      </c>
      <c r="D4135" s="12">
        <v>39.649999999999899</v>
      </c>
      <c r="E4135" s="12">
        <v>41.17</v>
      </c>
      <c r="F4135" s="12">
        <v>-34.869999999999997</v>
      </c>
      <c r="G4135" s="12">
        <f t="shared" si="265"/>
        <v>1.1370805850301091</v>
      </c>
      <c r="H4135" s="12">
        <f t="shared" si="266"/>
        <v>1.1806710639518212</v>
      </c>
      <c r="I4135" s="48">
        <f t="shared" si="267"/>
        <v>0.57668711656441718</v>
      </c>
      <c r="J4135" s="48" t="str">
        <f t="shared" si="268"/>
        <v>entry5</v>
      </c>
      <c r="AA4135" s="26"/>
      <c r="AB4135" s="27"/>
      <c r="AC4135" s="27"/>
      <c r="AD4135" s="27"/>
    </row>
    <row r="4136" spans="1:30">
      <c r="A4136" s="12" t="s">
        <v>30839</v>
      </c>
      <c r="B4136" s="12">
        <v>324</v>
      </c>
      <c r="C4136" s="12">
        <v>156</v>
      </c>
      <c r="D4136" s="12">
        <v>72.685543819755907</v>
      </c>
      <c r="E4136" s="12">
        <v>158.80654911657001</v>
      </c>
      <c r="F4136" s="12">
        <v>-134.861005296814</v>
      </c>
      <c r="G4136" s="12">
        <f t="shared" si="265"/>
        <v>0.5389663502788159</v>
      </c>
      <c r="H4136" s="12">
        <f t="shared" si="266"/>
        <v>1.177557209862514</v>
      </c>
      <c r="I4136" s="48">
        <f t="shared" si="267"/>
        <v>0.48148148148148145</v>
      </c>
      <c r="J4136" s="48" t="str">
        <f t="shared" si="268"/>
        <v>entry5</v>
      </c>
      <c r="AA4136" s="26"/>
      <c r="AB4136" s="27"/>
      <c r="AC4136" s="27"/>
      <c r="AD4136" s="27"/>
    </row>
    <row r="4137" spans="1:30">
      <c r="A4137" s="12" t="s">
        <v>30870</v>
      </c>
      <c r="B4137" s="12">
        <v>324</v>
      </c>
      <c r="C4137" s="12">
        <v>128</v>
      </c>
      <c r="D4137" s="12">
        <v>34.665088696305702</v>
      </c>
      <c r="E4137" s="12">
        <v>37.6992813136495</v>
      </c>
      <c r="F4137" s="12">
        <v>-32.069999999999901</v>
      </c>
      <c r="G4137" s="12">
        <f t="shared" si="265"/>
        <v>1.0809195103307081</v>
      </c>
      <c r="H4137" s="12">
        <f t="shared" si="266"/>
        <v>1.1755310668428318</v>
      </c>
      <c r="I4137" s="48">
        <f t="shared" si="267"/>
        <v>0.39506172839506171</v>
      </c>
      <c r="J4137" s="48" t="str">
        <f t="shared" si="268"/>
        <v>entry5</v>
      </c>
      <c r="AA4137" s="26"/>
      <c r="AB4137" s="27"/>
      <c r="AC4137" s="27"/>
      <c r="AD4137" s="27"/>
    </row>
    <row r="4138" spans="1:30">
      <c r="A4138" s="12" t="s">
        <v>30805</v>
      </c>
      <c r="B4138" s="12">
        <v>326</v>
      </c>
      <c r="C4138" s="12">
        <v>188</v>
      </c>
      <c r="D4138" s="12">
        <v>71.179999999999893</v>
      </c>
      <c r="E4138" s="12">
        <v>72.699999999999903</v>
      </c>
      <c r="F4138" s="12">
        <v>-62.09</v>
      </c>
      <c r="G4138" s="12">
        <f t="shared" si="265"/>
        <v>1.1464003865356722</v>
      </c>
      <c r="H4138" s="12">
        <f t="shared" si="266"/>
        <v>1.1708809792237058</v>
      </c>
      <c r="I4138" s="48">
        <f t="shared" si="267"/>
        <v>0.57668711656441718</v>
      </c>
      <c r="J4138" s="48" t="str">
        <f t="shared" si="268"/>
        <v>entry5</v>
      </c>
      <c r="AA4138" s="26"/>
      <c r="AB4138" s="27"/>
      <c r="AC4138" s="27"/>
      <c r="AD4138" s="27"/>
    </row>
    <row r="4139" spans="1:30">
      <c r="A4139" s="12" t="s">
        <v>30784</v>
      </c>
      <c r="B4139" s="12">
        <v>326</v>
      </c>
      <c r="C4139" s="12">
        <v>252</v>
      </c>
      <c r="D4139" s="12">
        <v>27.029999999999902</v>
      </c>
      <c r="E4139" s="12">
        <v>44.96</v>
      </c>
      <c r="F4139" s="12">
        <v>-38.8599999999999</v>
      </c>
      <c r="G4139" s="12">
        <f t="shared" si="265"/>
        <v>0.69557385486361223</v>
      </c>
      <c r="H4139" s="12">
        <f t="shared" si="266"/>
        <v>1.1569737519300081</v>
      </c>
      <c r="I4139" s="48">
        <f t="shared" si="267"/>
        <v>0.77300613496932513</v>
      </c>
      <c r="J4139" s="48" t="str">
        <f t="shared" si="268"/>
        <v>entry5</v>
      </c>
      <c r="AA4139" s="26"/>
      <c r="AB4139" s="27"/>
      <c r="AC4139" s="27"/>
      <c r="AD4139" s="27"/>
    </row>
    <row r="4140" spans="1:30">
      <c r="A4140" s="12" t="s">
        <v>30750</v>
      </c>
      <c r="B4140" s="12">
        <v>324</v>
      </c>
      <c r="C4140" s="12">
        <v>157</v>
      </c>
      <c r="D4140" s="12">
        <v>11.218426837677701</v>
      </c>
      <c r="E4140" s="12">
        <v>20.099430700741099</v>
      </c>
      <c r="F4140" s="12">
        <v>-18.27</v>
      </c>
      <c r="G4140" s="12">
        <f t="shared" si="265"/>
        <v>0.61403540436112214</v>
      </c>
      <c r="H4140" s="12">
        <f t="shared" si="266"/>
        <v>1.1001330432808483</v>
      </c>
      <c r="I4140" s="48">
        <f t="shared" si="267"/>
        <v>0.48456790123456789</v>
      </c>
      <c r="J4140" s="48" t="str">
        <f t="shared" si="268"/>
        <v>entry5</v>
      </c>
      <c r="AA4140" s="26"/>
      <c r="AB4140" s="27"/>
      <c r="AC4140" s="27"/>
      <c r="AD4140" s="27"/>
    </row>
    <row r="4141" spans="1:30">
      <c r="A4141" s="12" t="s">
        <v>30719</v>
      </c>
      <c r="B4141" s="12">
        <v>326</v>
      </c>
      <c r="C4141" s="12">
        <v>147</v>
      </c>
      <c r="D4141" s="12">
        <v>7.3</v>
      </c>
      <c r="E4141" s="12">
        <v>13.8399999999999</v>
      </c>
      <c r="F4141" s="12">
        <v>-12.62</v>
      </c>
      <c r="G4141" s="12">
        <f t="shared" si="265"/>
        <v>0.57844690966719492</v>
      </c>
      <c r="H4141" s="12">
        <f t="shared" si="266"/>
        <v>1.0966719492868384</v>
      </c>
      <c r="I4141" s="48">
        <f t="shared" si="267"/>
        <v>0.45092024539877301</v>
      </c>
      <c r="J4141" s="48" t="str">
        <f t="shared" si="268"/>
        <v>entry5</v>
      </c>
      <c r="AA4141" s="26"/>
      <c r="AB4141" s="27"/>
      <c r="AC4141" s="27"/>
      <c r="AD4141" s="27"/>
    </row>
    <row r="4142" spans="1:30">
      <c r="A4142" s="12" t="s">
        <v>30763</v>
      </c>
      <c r="B4142" s="12">
        <v>324</v>
      </c>
      <c r="C4142" s="12">
        <v>136</v>
      </c>
      <c r="D4142" s="12">
        <v>10.5490586200503</v>
      </c>
      <c r="E4142" s="12">
        <v>12.1100624831136</v>
      </c>
      <c r="F4142" s="12">
        <v>-11.1917170818123</v>
      </c>
      <c r="G4142" s="12">
        <f t="shared" si="265"/>
        <v>0.94257731346636819</v>
      </c>
      <c r="H4142" s="12">
        <f t="shared" si="266"/>
        <v>1.0820558091835351</v>
      </c>
      <c r="I4142" s="48">
        <f t="shared" si="267"/>
        <v>0.41975308641975306</v>
      </c>
      <c r="J4142" s="48" t="str">
        <f t="shared" si="268"/>
        <v>entry5</v>
      </c>
      <c r="AA4142" s="26"/>
      <c r="AB4142" s="27"/>
      <c r="AC4142" s="27"/>
      <c r="AD4142" s="27"/>
    </row>
    <row r="4143" spans="1:30">
      <c r="A4143" s="12" t="s">
        <v>30866</v>
      </c>
      <c r="B4143" s="12">
        <v>324</v>
      </c>
      <c r="C4143" s="12">
        <v>135</v>
      </c>
      <c r="D4143" s="12">
        <v>28.044681524261598</v>
      </c>
      <c r="E4143" s="12">
        <v>34.467498029485597</v>
      </c>
      <c r="F4143" s="12">
        <v>-33.009999999999899</v>
      </c>
      <c r="G4143" s="12">
        <f t="shared" si="265"/>
        <v>0.84958138516394077</v>
      </c>
      <c r="H4143" s="12">
        <f t="shared" si="266"/>
        <v>1.0441532271882976</v>
      </c>
      <c r="I4143" s="48">
        <f t="shared" si="267"/>
        <v>0.41666666666666669</v>
      </c>
      <c r="J4143" s="48" t="str">
        <f t="shared" si="268"/>
        <v>entry5</v>
      </c>
      <c r="AA4143" s="26"/>
      <c r="AB4143" s="27"/>
      <c r="AC4143" s="27"/>
      <c r="AD4143" s="27"/>
    </row>
    <row r="4144" spans="1:30">
      <c r="A4144" s="12" t="s">
        <v>30790</v>
      </c>
      <c r="B4144" s="12">
        <v>326</v>
      </c>
      <c r="C4144" s="12">
        <v>136</v>
      </c>
      <c r="D4144" s="12">
        <v>13.5399999999999</v>
      </c>
      <c r="E4144" s="12">
        <v>39.649999999999899</v>
      </c>
      <c r="F4144" s="12">
        <v>-38.309999999999903</v>
      </c>
      <c r="G4144" s="12">
        <f t="shared" si="265"/>
        <v>0.3534325241451301</v>
      </c>
      <c r="H4144" s="12">
        <f t="shared" si="266"/>
        <v>1.0349778125815714</v>
      </c>
      <c r="I4144" s="48">
        <f t="shared" si="267"/>
        <v>0.41717791411042943</v>
      </c>
      <c r="J4144" s="48" t="str">
        <f t="shared" si="268"/>
        <v>entry5</v>
      </c>
      <c r="AA4144" s="26"/>
      <c r="AB4144" s="27"/>
      <c r="AC4144" s="27"/>
      <c r="AD4144" s="27"/>
    </row>
    <row r="4145" spans="1:30">
      <c r="A4145" s="12" t="s">
        <v>30831</v>
      </c>
      <c r="B4145" s="12">
        <v>324</v>
      </c>
      <c r="C4145" s="12">
        <v>225</v>
      </c>
      <c r="D4145" s="12">
        <v>27.5651366477118</v>
      </c>
      <c r="E4145" s="12">
        <v>47.646549116570597</v>
      </c>
      <c r="F4145" s="12">
        <v>-46.491412468858698</v>
      </c>
      <c r="G4145" s="12">
        <f t="shared" si="265"/>
        <v>0.59290813472650961</v>
      </c>
      <c r="H4145" s="12">
        <f t="shared" si="266"/>
        <v>1.0248462368934401</v>
      </c>
      <c r="I4145" s="48">
        <f t="shared" si="267"/>
        <v>0.69444444444444442</v>
      </c>
      <c r="J4145" s="48" t="str">
        <f t="shared" si="268"/>
        <v>entry5</v>
      </c>
      <c r="AA4145" s="26"/>
      <c r="AB4145" s="27"/>
      <c r="AC4145" s="27"/>
      <c r="AD4145" s="27"/>
    </row>
    <row r="4146" spans="1:30">
      <c r="A4146" s="12" t="s">
        <v>30786</v>
      </c>
      <c r="B4146" s="12">
        <v>326</v>
      </c>
      <c r="C4146" s="12">
        <v>162</v>
      </c>
      <c r="D4146" s="12">
        <v>22.989999999999899</v>
      </c>
      <c r="E4146" s="12">
        <v>32.129999999999903</v>
      </c>
      <c r="F4146" s="12">
        <v>-31.659999999999901</v>
      </c>
      <c r="G4146" s="12">
        <f t="shared" si="265"/>
        <v>0.72615287428932318</v>
      </c>
      <c r="H4146" s="12">
        <f t="shared" si="266"/>
        <v>1.0148452305748581</v>
      </c>
      <c r="I4146" s="48">
        <f t="shared" si="267"/>
        <v>0.49693251533742333</v>
      </c>
      <c r="J4146" s="48" t="str">
        <f t="shared" si="268"/>
        <v>entry5</v>
      </c>
      <c r="AA4146" s="26"/>
      <c r="AB4146" s="27"/>
      <c r="AC4146" s="27"/>
      <c r="AD4146" s="27"/>
    </row>
    <row r="4147" spans="1:30">
      <c r="A4147" s="12" t="s">
        <v>30723</v>
      </c>
      <c r="B4147" s="12">
        <v>326</v>
      </c>
      <c r="C4147" s="12">
        <v>168</v>
      </c>
      <c r="D4147" s="12">
        <v>7.05</v>
      </c>
      <c r="E4147" s="12">
        <v>10.44</v>
      </c>
      <c r="F4147" s="12">
        <v>-10.31</v>
      </c>
      <c r="G4147" s="12">
        <f t="shared" si="265"/>
        <v>0.68380213385063038</v>
      </c>
      <c r="H4147" s="12">
        <f t="shared" si="266"/>
        <v>1.0126091173617846</v>
      </c>
      <c r="I4147" s="48">
        <f t="shared" si="267"/>
        <v>0.51533742331288346</v>
      </c>
      <c r="J4147" s="48" t="str">
        <f t="shared" si="268"/>
        <v>entry5</v>
      </c>
      <c r="AA4147" s="26"/>
      <c r="AB4147" s="27"/>
      <c r="AC4147" s="27"/>
      <c r="AD4147" s="27"/>
    </row>
    <row r="4148" spans="1:30">
      <c r="A4148" s="12" t="s">
        <v>30706</v>
      </c>
      <c r="B4148" s="12">
        <v>326</v>
      </c>
      <c r="C4148" s="12">
        <v>169</v>
      </c>
      <c r="D4148" s="12">
        <v>15.2799999999999</v>
      </c>
      <c r="E4148" s="12">
        <v>18.049999999999901</v>
      </c>
      <c r="F4148" s="12">
        <v>-17.93</v>
      </c>
      <c r="G4148" s="12">
        <f t="shared" si="265"/>
        <v>0.85220301171220858</v>
      </c>
      <c r="H4148" s="12">
        <f t="shared" si="266"/>
        <v>1.0066926938092526</v>
      </c>
      <c r="I4148" s="48">
        <f t="shared" si="267"/>
        <v>0.51840490797546013</v>
      </c>
      <c r="J4148" s="48" t="str">
        <f t="shared" si="268"/>
        <v>entry5</v>
      </c>
      <c r="AA4148" s="26"/>
      <c r="AB4148" s="27"/>
      <c r="AC4148" s="27"/>
      <c r="AD4148" s="27"/>
    </row>
    <row r="4149" spans="1:30">
      <c r="A4149" s="12" t="s">
        <v>30791</v>
      </c>
      <c r="B4149" s="12">
        <v>326</v>
      </c>
      <c r="C4149" s="12">
        <v>174</v>
      </c>
      <c r="D4149" s="12">
        <v>38.149999999999899</v>
      </c>
      <c r="E4149" s="12">
        <v>42.079999999999899</v>
      </c>
      <c r="F4149" s="12">
        <v>-42.279999999999902</v>
      </c>
      <c r="G4149" s="12">
        <f t="shared" si="265"/>
        <v>0.90231788079470165</v>
      </c>
      <c r="H4149" s="12">
        <f t="shared" si="266"/>
        <v>0.99526963103122035</v>
      </c>
      <c r="I4149" s="48">
        <f t="shared" si="267"/>
        <v>0.53374233128834359</v>
      </c>
      <c r="J4149" s="48" t="str">
        <f t="shared" si="268"/>
        <v>entry5</v>
      </c>
      <c r="AA4149" s="26"/>
      <c r="AB4149" s="27"/>
      <c r="AC4149" s="27"/>
      <c r="AD4149" s="27"/>
    </row>
    <row r="4150" spans="1:30">
      <c r="A4150" s="12" t="s">
        <v>30735</v>
      </c>
      <c r="B4150" s="12">
        <v>324</v>
      </c>
      <c r="C4150" s="12">
        <v>231</v>
      </c>
      <c r="D4150" s="12">
        <v>11.430679676088699</v>
      </c>
      <c r="E4150" s="12">
        <v>19.421683539152099</v>
      </c>
      <c r="F4150" s="12">
        <v>-19.521003863063299</v>
      </c>
      <c r="G4150" s="12">
        <f t="shared" si="265"/>
        <v>0.58555798442913476</v>
      </c>
      <c r="H4150" s="12">
        <f t="shared" si="266"/>
        <v>0.99491213030805603</v>
      </c>
      <c r="I4150" s="48">
        <f t="shared" si="267"/>
        <v>0.71296296296296291</v>
      </c>
      <c r="J4150" s="48" t="str">
        <f t="shared" si="268"/>
        <v>entry5</v>
      </c>
      <c r="AA4150" s="26"/>
      <c r="AB4150" s="27"/>
      <c r="AC4150" s="27"/>
      <c r="AD4150" s="27"/>
    </row>
    <row r="4151" spans="1:30">
      <c r="A4151" s="12" t="s">
        <v>30687</v>
      </c>
      <c r="B4151" s="12">
        <v>326</v>
      </c>
      <c r="C4151" s="12">
        <v>235</v>
      </c>
      <c r="D4151" s="12">
        <v>1.03</v>
      </c>
      <c r="E4151" s="12">
        <v>20.759999999999899</v>
      </c>
      <c r="F4151" s="12">
        <v>-21.01</v>
      </c>
      <c r="G4151" s="12">
        <f t="shared" si="265"/>
        <v>4.9024274155164208E-2</v>
      </c>
      <c r="H4151" s="12">
        <f t="shared" si="266"/>
        <v>0.98810090433126596</v>
      </c>
      <c r="I4151" s="48">
        <f t="shared" si="267"/>
        <v>0.72085889570552142</v>
      </c>
      <c r="J4151" s="48" t="str">
        <f t="shared" si="268"/>
        <v>entry5</v>
      </c>
      <c r="AA4151" s="26"/>
      <c r="AB4151" s="27"/>
      <c r="AC4151" s="27"/>
      <c r="AD4151" s="27"/>
    </row>
    <row r="4152" spans="1:30">
      <c r="A4152" s="12" t="s">
        <v>30787</v>
      </c>
      <c r="B4152" s="12">
        <v>326</v>
      </c>
      <c r="C4152" s="12">
        <v>197</v>
      </c>
      <c r="D4152" s="12">
        <v>26.709999999999901</v>
      </c>
      <c r="E4152" s="12">
        <v>31.02</v>
      </c>
      <c r="F4152" s="12">
        <v>-31.85</v>
      </c>
      <c r="G4152" s="12">
        <f t="shared" si="265"/>
        <v>0.83861852433280692</v>
      </c>
      <c r="H4152" s="12">
        <f t="shared" si="266"/>
        <v>0.97394034536891672</v>
      </c>
      <c r="I4152" s="48">
        <f t="shared" si="267"/>
        <v>0.60429447852760731</v>
      </c>
      <c r="J4152" s="48" t="str">
        <f t="shared" si="268"/>
        <v>entry5</v>
      </c>
      <c r="AA4152" s="26"/>
      <c r="AB4152" s="27"/>
      <c r="AC4152" s="27"/>
      <c r="AD4152" s="27"/>
    </row>
    <row r="4153" spans="1:30">
      <c r="A4153" s="12" t="s">
        <v>30793</v>
      </c>
      <c r="B4153" s="12">
        <v>326</v>
      </c>
      <c r="C4153" s="12">
        <v>223</v>
      </c>
      <c r="D4153" s="12">
        <v>51.4299999999999</v>
      </c>
      <c r="E4153" s="12">
        <v>67.36</v>
      </c>
      <c r="F4153" s="12">
        <v>-70.510000000000005</v>
      </c>
      <c r="G4153" s="12">
        <f t="shared" si="265"/>
        <v>0.72940008509431142</v>
      </c>
      <c r="H4153" s="12">
        <f t="shared" si="266"/>
        <v>0.95532548574670251</v>
      </c>
      <c r="I4153" s="48">
        <f t="shared" si="267"/>
        <v>0.68404907975460127</v>
      </c>
      <c r="J4153" s="48" t="str">
        <f t="shared" si="268"/>
        <v>entry5</v>
      </c>
      <c r="AA4153" s="26"/>
      <c r="AB4153" s="27"/>
      <c r="AC4153" s="27"/>
      <c r="AD4153" s="27"/>
    </row>
    <row r="4154" spans="1:30">
      <c r="A4154" s="12" t="s">
        <v>30726</v>
      </c>
      <c r="B4154" s="12">
        <v>326</v>
      </c>
      <c r="C4154" s="12">
        <v>146</v>
      </c>
      <c r="D4154" s="12">
        <v>9.0399999999999903</v>
      </c>
      <c r="E4154" s="12">
        <v>11.2899999999999</v>
      </c>
      <c r="F4154" s="12">
        <v>-11.92</v>
      </c>
      <c r="G4154" s="12">
        <f t="shared" si="265"/>
        <v>0.75838926174496568</v>
      </c>
      <c r="H4154" s="12">
        <f t="shared" si="266"/>
        <v>0.94714765100670295</v>
      </c>
      <c r="I4154" s="48">
        <f t="shared" si="267"/>
        <v>0.44785276073619634</v>
      </c>
      <c r="J4154" s="48" t="str">
        <f t="shared" si="268"/>
        <v>entry5</v>
      </c>
      <c r="AA4154" s="26"/>
      <c r="AB4154" s="27"/>
      <c r="AC4154" s="27"/>
      <c r="AD4154" s="27"/>
    </row>
    <row r="4155" spans="1:30">
      <c r="A4155" s="12" t="s">
        <v>30858</v>
      </c>
      <c r="B4155" s="12">
        <v>324</v>
      </c>
      <c r="C4155" s="12">
        <v>119</v>
      </c>
      <c r="D4155" s="12">
        <v>6.9270593727942904</v>
      </c>
      <c r="E4155" s="12">
        <v>22.831251990138</v>
      </c>
      <c r="F4155" s="12">
        <v>-24.354192617343699</v>
      </c>
      <c r="G4155" s="12">
        <f t="shared" si="265"/>
        <v>0.28442985081185673</v>
      </c>
      <c r="H4155" s="12">
        <f t="shared" si="266"/>
        <v>0.93746700409517392</v>
      </c>
      <c r="I4155" s="48">
        <f t="shared" si="267"/>
        <v>0.36728395061728397</v>
      </c>
      <c r="J4155" s="48" t="str">
        <f t="shared" si="268"/>
        <v>entry5</v>
      </c>
      <c r="AA4155" s="26"/>
      <c r="AB4155" s="27"/>
      <c r="AC4155" s="27"/>
      <c r="AD4155" s="27"/>
    </row>
    <row r="4156" spans="1:30">
      <c r="A4156" s="12" t="s">
        <v>30686</v>
      </c>
      <c r="B4156" s="12">
        <v>326</v>
      </c>
      <c r="C4156" s="12">
        <v>205</v>
      </c>
      <c r="D4156" s="12">
        <v>7.5599999999999898</v>
      </c>
      <c r="E4156" s="12">
        <v>17.169999999999899</v>
      </c>
      <c r="F4156" s="12">
        <v>-18.55</v>
      </c>
      <c r="G4156" s="12">
        <f t="shared" si="265"/>
        <v>0.40754716981132016</v>
      </c>
      <c r="H4156" s="12">
        <f t="shared" si="266"/>
        <v>0.92560646900268995</v>
      </c>
      <c r="I4156" s="48">
        <f t="shared" si="267"/>
        <v>0.62883435582822089</v>
      </c>
      <c r="J4156" s="48" t="str">
        <f t="shared" si="268"/>
        <v>entry5</v>
      </c>
      <c r="AA4156" s="26"/>
      <c r="AB4156" s="27"/>
      <c r="AC4156" s="27"/>
      <c r="AD4156" s="27"/>
    </row>
    <row r="4157" spans="1:30">
      <c r="A4157" s="12" t="s">
        <v>30701</v>
      </c>
      <c r="B4157" s="12">
        <v>326</v>
      </c>
      <c r="C4157" s="12">
        <v>248</v>
      </c>
      <c r="D4157" s="12">
        <v>20.989999999999899</v>
      </c>
      <c r="E4157" s="12">
        <v>33.57</v>
      </c>
      <c r="F4157" s="12">
        <v>-36.3599999999999</v>
      </c>
      <c r="G4157" s="12">
        <f t="shared" si="265"/>
        <v>0.57728272827282612</v>
      </c>
      <c r="H4157" s="12">
        <f t="shared" si="266"/>
        <v>0.92326732673267586</v>
      </c>
      <c r="I4157" s="48">
        <f t="shared" si="267"/>
        <v>0.76073619631901845</v>
      </c>
      <c r="J4157" s="48" t="str">
        <f t="shared" si="268"/>
        <v>entry5</v>
      </c>
      <c r="AA4157" s="26"/>
      <c r="AB4157" s="27"/>
      <c r="AC4157" s="27"/>
      <c r="AD4157" s="27"/>
    </row>
    <row r="4158" spans="1:30">
      <c r="A4158" s="12" t="s">
        <v>30727</v>
      </c>
      <c r="B4158" s="12">
        <v>326</v>
      </c>
      <c r="C4158" s="12">
        <v>159</v>
      </c>
      <c r="D4158" s="12">
        <v>11.989999999999901</v>
      </c>
      <c r="E4158" s="12">
        <v>12.79</v>
      </c>
      <c r="F4158" s="12">
        <v>-14.319999999999901</v>
      </c>
      <c r="G4158" s="12">
        <f t="shared" si="265"/>
        <v>0.83729050279329498</v>
      </c>
      <c r="H4158" s="12">
        <f t="shared" si="266"/>
        <v>0.89315642458101174</v>
      </c>
      <c r="I4158" s="48">
        <f t="shared" si="267"/>
        <v>0.48773006134969327</v>
      </c>
      <c r="J4158" s="48" t="str">
        <f t="shared" si="268"/>
        <v>entry5</v>
      </c>
      <c r="AA4158" s="26"/>
      <c r="AB4158" s="27"/>
      <c r="AC4158" s="27"/>
      <c r="AD4158" s="27"/>
    </row>
    <row r="4159" spans="1:30">
      <c r="A4159" s="12" t="s">
        <v>30862</v>
      </c>
      <c r="B4159" s="12">
        <v>324</v>
      </c>
      <c r="C4159" s="12">
        <v>119</v>
      </c>
      <c r="D4159" s="12">
        <v>5.52705937279429</v>
      </c>
      <c r="E4159" s="12">
        <v>21.561251990138</v>
      </c>
      <c r="F4159" s="12">
        <v>-24.454192617343701</v>
      </c>
      <c r="G4159" s="12">
        <f t="shared" si="265"/>
        <v>0.22601684133600558</v>
      </c>
      <c r="H4159" s="12">
        <f t="shared" si="266"/>
        <v>0.88169960577009876</v>
      </c>
      <c r="I4159" s="48">
        <f t="shared" si="267"/>
        <v>0.36728395061728397</v>
      </c>
      <c r="J4159" s="48" t="str">
        <f t="shared" si="268"/>
        <v>entry5</v>
      </c>
      <c r="AA4159" s="26"/>
      <c r="AB4159" s="27"/>
      <c r="AC4159" s="27"/>
      <c r="AD4159" s="27"/>
    </row>
    <row r="4160" spans="1:30">
      <c r="A4160" s="12" t="s">
        <v>30826</v>
      </c>
      <c r="B4160" s="12">
        <v>326</v>
      </c>
      <c r="C4160" s="12">
        <v>127</v>
      </c>
      <c r="D4160" s="12">
        <v>8.3400000000000105</v>
      </c>
      <c r="E4160" s="12">
        <v>20</v>
      </c>
      <c r="F4160" s="12">
        <v>-23.09</v>
      </c>
      <c r="G4160" s="12">
        <f t="shared" si="265"/>
        <v>0.36119532265049853</v>
      </c>
      <c r="H4160" s="12">
        <f t="shared" si="266"/>
        <v>0.86617583369423989</v>
      </c>
      <c r="I4160" s="48">
        <f t="shared" si="267"/>
        <v>0.38957055214723929</v>
      </c>
      <c r="J4160" s="48" t="str">
        <f t="shared" si="268"/>
        <v>entry5</v>
      </c>
      <c r="AA4160" s="26"/>
      <c r="AB4160" s="27"/>
      <c r="AC4160" s="27"/>
      <c r="AD4160" s="27"/>
    </row>
    <row r="4161" spans="1:30">
      <c r="A4161" s="12" t="s">
        <v>30700</v>
      </c>
      <c r="B4161" s="12">
        <v>326</v>
      </c>
      <c r="C4161" s="12">
        <v>239</v>
      </c>
      <c r="D4161" s="12">
        <v>14.739999999999901</v>
      </c>
      <c r="E4161" s="12">
        <v>19.829999999999998</v>
      </c>
      <c r="F4161" s="12">
        <v>-22.93</v>
      </c>
      <c r="G4161" s="12">
        <f t="shared" si="265"/>
        <v>0.64282599215001746</v>
      </c>
      <c r="H4161" s="12">
        <f t="shared" si="266"/>
        <v>0.86480593109463577</v>
      </c>
      <c r="I4161" s="48">
        <f t="shared" si="267"/>
        <v>0.73312883435582821</v>
      </c>
      <c r="J4161" s="48" t="str">
        <f t="shared" si="268"/>
        <v>entry5</v>
      </c>
      <c r="AA4161" s="26"/>
      <c r="AB4161" s="27"/>
      <c r="AC4161" s="27"/>
      <c r="AD4161" s="27"/>
    </row>
    <row r="4162" spans="1:30">
      <c r="A4162" s="12" t="s">
        <v>30802</v>
      </c>
      <c r="B4162" s="12">
        <v>326</v>
      </c>
      <c r="C4162" s="12">
        <v>145</v>
      </c>
      <c r="D4162" s="12">
        <v>17.969999999999899</v>
      </c>
      <c r="E4162" s="12">
        <v>32.219999999999899</v>
      </c>
      <c r="F4162" s="12">
        <v>-37.769999999999897</v>
      </c>
      <c r="G4162" s="12">
        <f t="shared" ref="G4162:G4225" si="269">D4162/ABS(F4162)</f>
        <v>0.4757744241461464</v>
      </c>
      <c r="H4162" s="12">
        <f t="shared" ref="H4162:H4225" si="270">E4162/ABS(F4162)</f>
        <v>0.85305798252581377</v>
      </c>
      <c r="I4162" s="48">
        <f t="shared" ref="I4162:I4225" si="271">C4162/B4162</f>
        <v>0.44478527607361962</v>
      </c>
      <c r="J4162" s="48" t="str">
        <f t="shared" ref="J4162:J4225" si="272">LEFT(A4162,FIND("_",A4162,6)-1)</f>
        <v>entry5</v>
      </c>
      <c r="AA4162" s="26"/>
      <c r="AB4162" s="27"/>
      <c r="AC4162" s="27"/>
      <c r="AD4162" s="27"/>
    </row>
    <row r="4163" spans="1:30">
      <c r="A4163" s="12" t="s">
        <v>30734</v>
      </c>
      <c r="B4163" s="12">
        <v>324</v>
      </c>
      <c r="C4163" s="12">
        <v>188</v>
      </c>
      <c r="D4163" s="12">
        <v>5.08557756497156</v>
      </c>
      <c r="E4163" s="12">
        <v>11.569999999999901</v>
      </c>
      <c r="F4163" s="12">
        <v>-13.8434665896586</v>
      </c>
      <c r="G4163" s="12">
        <f t="shared" si="269"/>
        <v>0.36736301070503596</v>
      </c>
      <c r="H4163" s="12">
        <f t="shared" si="270"/>
        <v>0.8357733176921861</v>
      </c>
      <c r="I4163" s="48">
        <f t="shared" si="271"/>
        <v>0.58024691358024694</v>
      </c>
      <c r="J4163" s="48" t="str">
        <f t="shared" si="272"/>
        <v>entry5</v>
      </c>
      <c r="AA4163" s="26"/>
      <c r="AB4163" s="27"/>
      <c r="AC4163" s="27"/>
      <c r="AD4163" s="27"/>
    </row>
    <row r="4164" spans="1:30">
      <c r="A4164" s="12" t="s">
        <v>30702</v>
      </c>
      <c r="B4164" s="12">
        <v>326</v>
      </c>
      <c r="C4164" s="12">
        <v>180</v>
      </c>
      <c r="D4164" s="12">
        <v>11.87</v>
      </c>
      <c r="E4164" s="12">
        <v>13.2</v>
      </c>
      <c r="F4164" s="12">
        <v>-16.59</v>
      </c>
      <c r="G4164" s="12">
        <f t="shared" si="269"/>
        <v>0.71549125979505723</v>
      </c>
      <c r="H4164" s="12">
        <f t="shared" si="270"/>
        <v>0.79566003616636527</v>
      </c>
      <c r="I4164" s="48">
        <f t="shared" si="271"/>
        <v>0.55214723926380371</v>
      </c>
      <c r="J4164" s="48" t="str">
        <f t="shared" si="272"/>
        <v>entry5</v>
      </c>
      <c r="AA4164" s="26"/>
      <c r="AB4164" s="27"/>
      <c r="AC4164" s="27"/>
      <c r="AD4164" s="27"/>
    </row>
    <row r="4165" spans="1:30">
      <c r="A4165" s="12" t="s">
        <v>30842</v>
      </c>
      <c r="B4165" s="12">
        <v>324</v>
      </c>
      <c r="C4165" s="12">
        <v>179</v>
      </c>
      <c r="D4165" s="12">
        <v>27.5885601561308</v>
      </c>
      <c r="E4165" s="12">
        <v>27.5885601561308</v>
      </c>
      <c r="F4165" s="12">
        <v>-36.399999999999899</v>
      </c>
      <c r="G4165" s="12">
        <f t="shared" si="269"/>
        <v>0.7579274768167823</v>
      </c>
      <c r="H4165" s="12">
        <f t="shared" si="270"/>
        <v>0.7579274768167823</v>
      </c>
      <c r="I4165" s="48">
        <f t="shared" si="271"/>
        <v>0.55246913580246915</v>
      </c>
      <c r="J4165" s="48" t="str">
        <f t="shared" si="272"/>
        <v>entry5</v>
      </c>
      <c r="AA4165" s="26"/>
      <c r="AB4165" s="27"/>
      <c r="AC4165" s="27"/>
      <c r="AD4165" s="27"/>
    </row>
    <row r="4166" spans="1:30">
      <c r="A4166" s="12" t="s">
        <v>30699</v>
      </c>
      <c r="B4166" s="12">
        <v>326</v>
      </c>
      <c r="C4166" s="12">
        <v>222</v>
      </c>
      <c r="D4166" s="12">
        <v>4.9800000000000004</v>
      </c>
      <c r="E4166" s="12">
        <v>13.74</v>
      </c>
      <c r="F4166" s="12">
        <v>-18.47</v>
      </c>
      <c r="G4166" s="12">
        <f t="shared" si="269"/>
        <v>0.26962642122360586</v>
      </c>
      <c r="H4166" s="12">
        <f t="shared" si="270"/>
        <v>0.74390904168922578</v>
      </c>
      <c r="I4166" s="48">
        <f t="shared" si="271"/>
        <v>0.68098159509202449</v>
      </c>
      <c r="J4166" s="48" t="str">
        <f t="shared" si="272"/>
        <v>entry5</v>
      </c>
      <c r="AA4166" s="26"/>
      <c r="AB4166" s="27"/>
      <c r="AC4166" s="27"/>
      <c r="AD4166" s="27"/>
    </row>
    <row r="4167" spans="1:30">
      <c r="A4167" s="12" t="s">
        <v>30785</v>
      </c>
      <c r="B4167" s="12">
        <v>326</v>
      </c>
      <c r="C4167" s="12">
        <v>274</v>
      </c>
      <c r="D4167" s="12">
        <v>38.979999999999997</v>
      </c>
      <c r="E4167" s="12">
        <v>43.98</v>
      </c>
      <c r="F4167" s="12">
        <v>-60.249999999999901</v>
      </c>
      <c r="G4167" s="12">
        <f t="shared" si="269"/>
        <v>0.64697095435684748</v>
      </c>
      <c r="H4167" s="12">
        <f t="shared" si="270"/>
        <v>0.72995850622406755</v>
      </c>
      <c r="I4167" s="48">
        <f t="shared" si="271"/>
        <v>0.8404907975460123</v>
      </c>
      <c r="J4167" s="48" t="str">
        <f t="shared" si="272"/>
        <v>entry5</v>
      </c>
      <c r="AA4167" s="26"/>
      <c r="AB4167" s="27"/>
      <c r="AC4167" s="27"/>
      <c r="AD4167" s="27"/>
    </row>
    <row r="4168" spans="1:30">
      <c r="A4168" s="12" t="s">
        <v>30720</v>
      </c>
      <c r="B4168" s="12">
        <v>326</v>
      </c>
      <c r="C4168" s="12">
        <v>151</v>
      </c>
      <c r="D4168" s="12">
        <v>8.2799999999999905</v>
      </c>
      <c r="E4168" s="12">
        <v>12.67</v>
      </c>
      <c r="F4168" s="12">
        <v>-17.489999999999998</v>
      </c>
      <c r="G4168" s="12">
        <f t="shared" si="269"/>
        <v>0.47341337907375591</v>
      </c>
      <c r="H4168" s="12">
        <f t="shared" si="270"/>
        <v>0.72441395082904525</v>
      </c>
      <c r="I4168" s="48">
        <f t="shared" si="271"/>
        <v>0.46319018404907975</v>
      </c>
      <c r="J4168" s="48" t="str">
        <f t="shared" si="272"/>
        <v>entry5</v>
      </c>
      <c r="AA4168" s="26"/>
      <c r="AB4168" s="27"/>
      <c r="AC4168" s="27"/>
      <c r="AD4168" s="27"/>
    </row>
    <row r="4169" spans="1:30">
      <c r="A4169" s="12" t="s">
        <v>30759</v>
      </c>
      <c r="B4169" s="12">
        <v>324</v>
      </c>
      <c r="C4169" s="12">
        <v>143</v>
      </c>
      <c r="D4169" s="12">
        <v>9.2478654125984399</v>
      </c>
      <c r="E4169" s="12">
        <v>9.2478654125984399</v>
      </c>
      <c r="F4169" s="12">
        <v>-12.808364478541399</v>
      </c>
      <c r="G4169" s="12">
        <f t="shared" si="269"/>
        <v>0.72201766494792752</v>
      </c>
      <c r="H4169" s="12">
        <f t="shared" si="270"/>
        <v>0.72201766494792752</v>
      </c>
      <c r="I4169" s="48">
        <f t="shared" si="271"/>
        <v>0.44135802469135804</v>
      </c>
      <c r="J4169" s="48" t="str">
        <f t="shared" si="272"/>
        <v>entry5</v>
      </c>
      <c r="AA4169" s="26"/>
      <c r="AB4169" s="27"/>
      <c r="AC4169" s="27"/>
      <c r="AD4169" s="27"/>
    </row>
    <row r="4170" spans="1:30">
      <c r="A4170" s="12" t="s">
        <v>30830</v>
      </c>
      <c r="B4170" s="12">
        <v>324</v>
      </c>
      <c r="C4170" s="12">
        <v>183</v>
      </c>
      <c r="D4170" s="12">
        <v>15.236743035892999</v>
      </c>
      <c r="E4170" s="12">
        <v>26.359606175145402</v>
      </c>
      <c r="F4170" s="12">
        <v>-37.249999999999901</v>
      </c>
      <c r="G4170" s="12">
        <f t="shared" si="269"/>
        <v>0.40904008150048432</v>
      </c>
      <c r="H4170" s="12">
        <f t="shared" si="270"/>
        <v>0.70764043423209322</v>
      </c>
      <c r="I4170" s="48">
        <f t="shared" si="271"/>
        <v>0.56481481481481477</v>
      </c>
      <c r="J4170" s="48" t="str">
        <f t="shared" si="272"/>
        <v>entry5</v>
      </c>
      <c r="AA4170" s="26"/>
      <c r="AB4170" s="27"/>
      <c r="AC4170" s="27"/>
      <c r="AD4170" s="27"/>
    </row>
    <row r="4171" spans="1:30">
      <c r="A4171" s="12" t="s">
        <v>30715</v>
      </c>
      <c r="B4171" s="12">
        <v>326</v>
      </c>
      <c r="C4171" s="12">
        <v>152</v>
      </c>
      <c r="D4171" s="12">
        <v>3.49</v>
      </c>
      <c r="E4171" s="12">
        <v>9.96999999999999</v>
      </c>
      <c r="F4171" s="12">
        <v>-14.14</v>
      </c>
      <c r="G4171" s="12">
        <f t="shared" si="269"/>
        <v>0.24681753889674682</v>
      </c>
      <c r="H4171" s="12">
        <f t="shared" si="270"/>
        <v>0.7050919377652044</v>
      </c>
      <c r="I4171" s="48">
        <f t="shared" si="271"/>
        <v>0.46625766871165641</v>
      </c>
      <c r="J4171" s="48" t="str">
        <f t="shared" si="272"/>
        <v>entry5</v>
      </c>
      <c r="AA4171" s="26"/>
      <c r="AB4171" s="27"/>
      <c r="AC4171" s="27"/>
      <c r="AD4171" s="27"/>
    </row>
    <row r="4172" spans="1:30">
      <c r="A4172" s="12" t="s">
        <v>30766</v>
      </c>
      <c r="B4172" s="12">
        <v>324</v>
      </c>
      <c r="C4172" s="12">
        <v>126</v>
      </c>
      <c r="D4172" s="12">
        <v>-1.1009413799496801</v>
      </c>
      <c r="E4172" s="12">
        <v>11.4599999999999</v>
      </c>
      <c r="F4172" s="12">
        <v>-16.3309413799496</v>
      </c>
      <c r="G4172" s="12">
        <f t="shared" si="269"/>
        <v>-6.7414446867182246E-2</v>
      </c>
      <c r="H4172" s="12">
        <f t="shared" si="270"/>
        <v>0.70173541949455376</v>
      </c>
      <c r="I4172" s="48">
        <f t="shared" si="271"/>
        <v>0.3888888888888889</v>
      </c>
      <c r="J4172" s="48" t="str">
        <f t="shared" si="272"/>
        <v>entry5</v>
      </c>
      <c r="AA4172" s="26"/>
      <c r="AB4172" s="27"/>
      <c r="AC4172" s="27"/>
      <c r="AD4172" s="27"/>
    </row>
    <row r="4173" spans="1:30">
      <c r="A4173" s="12" t="s">
        <v>30860</v>
      </c>
      <c r="B4173" s="12">
        <v>324</v>
      </c>
      <c r="C4173" s="12">
        <v>125</v>
      </c>
      <c r="D4173" s="12">
        <v>13.8570593727943</v>
      </c>
      <c r="E4173" s="12">
        <v>24.439999999999898</v>
      </c>
      <c r="F4173" s="12">
        <v>-34.915258321192603</v>
      </c>
      <c r="G4173" s="12">
        <f t="shared" si="269"/>
        <v>0.39687689678020927</v>
      </c>
      <c r="H4173" s="12">
        <f t="shared" si="270"/>
        <v>0.69998050065021256</v>
      </c>
      <c r="I4173" s="48">
        <f t="shared" si="271"/>
        <v>0.38580246913580246</v>
      </c>
      <c r="J4173" s="48" t="str">
        <f t="shared" si="272"/>
        <v>entry5</v>
      </c>
      <c r="AA4173" s="26"/>
      <c r="AB4173" s="27"/>
      <c r="AC4173" s="27"/>
      <c r="AD4173" s="27"/>
    </row>
    <row r="4174" spans="1:30">
      <c r="A4174" s="12" t="s">
        <v>30861</v>
      </c>
      <c r="B4174" s="12">
        <v>324</v>
      </c>
      <c r="C4174" s="12">
        <v>125</v>
      </c>
      <c r="D4174" s="12">
        <v>13.8570593727943</v>
      </c>
      <c r="E4174" s="12">
        <v>24.439999999999898</v>
      </c>
      <c r="F4174" s="12">
        <v>-34.915258321192603</v>
      </c>
      <c r="G4174" s="12">
        <f t="shared" si="269"/>
        <v>0.39687689678020927</v>
      </c>
      <c r="H4174" s="12">
        <f t="shared" si="270"/>
        <v>0.69998050065021256</v>
      </c>
      <c r="I4174" s="48">
        <f t="shared" si="271"/>
        <v>0.38580246913580246</v>
      </c>
      <c r="J4174" s="48" t="str">
        <f t="shared" si="272"/>
        <v>entry5</v>
      </c>
      <c r="AA4174" s="26"/>
      <c r="AB4174" s="27"/>
      <c r="AC4174" s="27"/>
      <c r="AD4174" s="27"/>
    </row>
    <row r="4175" spans="1:30">
      <c r="A4175" s="12" t="s">
        <v>30864</v>
      </c>
      <c r="B4175" s="12">
        <v>324</v>
      </c>
      <c r="C4175" s="12">
        <v>125</v>
      </c>
      <c r="D4175" s="12">
        <v>12.0570593727942</v>
      </c>
      <c r="E4175" s="12">
        <v>24.14</v>
      </c>
      <c r="F4175" s="12">
        <v>-34.865258321192599</v>
      </c>
      <c r="G4175" s="12">
        <f t="shared" si="269"/>
        <v>0.34581873054602902</v>
      </c>
      <c r="H4175" s="12">
        <f t="shared" si="270"/>
        <v>0.69237978326770844</v>
      </c>
      <c r="I4175" s="48">
        <f t="shared" si="271"/>
        <v>0.38580246913580246</v>
      </c>
      <c r="J4175" s="48" t="str">
        <f t="shared" si="272"/>
        <v>entry5</v>
      </c>
      <c r="AA4175" s="26"/>
      <c r="AB4175" s="27"/>
      <c r="AC4175" s="27"/>
      <c r="AD4175" s="27"/>
    </row>
    <row r="4176" spans="1:30">
      <c r="A4176" s="12" t="s">
        <v>30865</v>
      </c>
      <c r="B4176" s="12">
        <v>324</v>
      </c>
      <c r="C4176" s="12">
        <v>125</v>
      </c>
      <c r="D4176" s="12">
        <v>12.0570593727942</v>
      </c>
      <c r="E4176" s="12">
        <v>24.14</v>
      </c>
      <c r="F4176" s="12">
        <v>-34.865258321192599</v>
      </c>
      <c r="G4176" s="12">
        <f t="shared" si="269"/>
        <v>0.34581873054602902</v>
      </c>
      <c r="H4176" s="12">
        <f t="shared" si="270"/>
        <v>0.69237978326770844</v>
      </c>
      <c r="I4176" s="48">
        <f t="shared" si="271"/>
        <v>0.38580246913580246</v>
      </c>
      <c r="J4176" s="48" t="str">
        <f t="shared" si="272"/>
        <v>entry5</v>
      </c>
      <c r="AA4176" s="26"/>
      <c r="AB4176" s="27"/>
      <c r="AC4176" s="27"/>
      <c r="AD4176" s="27"/>
    </row>
    <row r="4177" spans="1:30">
      <c r="A4177" s="12" t="s">
        <v>30820</v>
      </c>
      <c r="B4177" s="12">
        <v>326</v>
      </c>
      <c r="C4177" s="12">
        <v>167</v>
      </c>
      <c r="D4177" s="12">
        <v>19.139999999999901</v>
      </c>
      <c r="E4177" s="12">
        <v>20.669999999999899</v>
      </c>
      <c r="F4177" s="12">
        <v>-29.94</v>
      </c>
      <c r="G4177" s="12">
        <f t="shared" si="269"/>
        <v>0.6392785571142251</v>
      </c>
      <c r="H4177" s="12">
        <f t="shared" si="270"/>
        <v>0.69038076152304273</v>
      </c>
      <c r="I4177" s="48">
        <f t="shared" si="271"/>
        <v>0.51226993865030679</v>
      </c>
      <c r="J4177" s="48" t="str">
        <f t="shared" si="272"/>
        <v>entry5</v>
      </c>
      <c r="AA4177" s="26"/>
      <c r="AB4177" s="27"/>
      <c r="AC4177" s="27"/>
      <c r="AD4177" s="27"/>
    </row>
    <row r="4178" spans="1:30">
      <c r="A4178" s="12" t="s">
        <v>30796</v>
      </c>
      <c r="B4178" s="12">
        <v>326</v>
      </c>
      <c r="C4178" s="12">
        <v>227</v>
      </c>
      <c r="D4178" s="12">
        <v>27.72</v>
      </c>
      <c r="E4178" s="12">
        <v>29.239999999999899</v>
      </c>
      <c r="F4178" s="12">
        <v>-42.56</v>
      </c>
      <c r="G4178" s="12">
        <f t="shared" si="269"/>
        <v>0.65131578947368418</v>
      </c>
      <c r="H4178" s="12">
        <f t="shared" si="270"/>
        <v>0.68703007518796755</v>
      </c>
      <c r="I4178" s="48">
        <f t="shared" si="271"/>
        <v>0.69631901840490795</v>
      </c>
      <c r="J4178" s="48" t="str">
        <f t="shared" si="272"/>
        <v>entry5</v>
      </c>
      <c r="AA4178" s="26"/>
      <c r="AB4178" s="27"/>
      <c r="AC4178" s="27"/>
      <c r="AD4178" s="27"/>
    </row>
    <row r="4179" spans="1:30">
      <c r="A4179" s="12" t="s">
        <v>30718</v>
      </c>
      <c r="B4179" s="12">
        <v>326</v>
      </c>
      <c r="C4179" s="12">
        <v>134</v>
      </c>
      <c r="D4179" s="12">
        <v>-0.160000000000002</v>
      </c>
      <c r="E4179" s="12">
        <v>10.149999999999901</v>
      </c>
      <c r="F4179" s="12">
        <v>-14.96</v>
      </c>
      <c r="G4179" s="12">
        <f t="shared" si="269"/>
        <v>-1.0695187165775534E-2</v>
      </c>
      <c r="H4179" s="12">
        <f t="shared" si="270"/>
        <v>0.67847593582887034</v>
      </c>
      <c r="I4179" s="48">
        <f t="shared" si="271"/>
        <v>0.41104294478527609</v>
      </c>
      <c r="J4179" s="48" t="str">
        <f t="shared" si="272"/>
        <v>entry5</v>
      </c>
      <c r="AA4179" s="26"/>
      <c r="AB4179" s="27"/>
      <c r="AC4179" s="27"/>
      <c r="AD4179" s="27"/>
    </row>
    <row r="4180" spans="1:30">
      <c r="A4180" s="12" t="s">
        <v>30768</v>
      </c>
      <c r="B4180" s="12">
        <v>324</v>
      </c>
      <c r="C4180" s="12">
        <v>137</v>
      </c>
      <c r="D4180" s="12">
        <v>8.9890586200503098</v>
      </c>
      <c r="E4180" s="12">
        <v>13.97</v>
      </c>
      <c r="F4180" s="12">
        <v>-20.931717081812302</v>
      </c>
      <c r="G4180" s="12">
        <f t="shared" si="269"/>
        <v>0.42944678570402417</v>
      </c>
      <c r="H4180" s="12">
        <f t="shared" si="270"/>
        <v>0.66740821813125972</v>
      </c>
      <c r="I4180" s="48">
        <f t="shared" si="271"/>
        <v>0.4228395061728395</v>
      </c>
      <c r="J4180" s="48" t="str">
        <f t="shared" si="272"/>
        <v>entry5</v>
      </c>
      <c r="AA4180" s="26"/>
      <c r="AB4180" s="27"/>
      <c r="AC4180" s="27"/>
      <c r="AD4180" s="27"/>
    </row>
    <row r="4181" spans="1:30">
      <c r="A4181" s="12" t="s">
        <v>30769</v>
      </c>
      <c r="B4181" s="12">
        <v>324</v>
      </c>
      <c r="C4181" s="12">
        <v>137</v>
      </c>
      <c r="D4181" s="12">
        <v>8.9890586200503098</v>
      </c>
      <c r="E4181" s="12">
        <v>13.97</v>
      </c>
      <c r="F4181" s="12">
        <v>-20.931717081812302</v>
      </c>
      <c r="G4181" s="12">
        <f t="shared" si="269"/>
        <v>0.42944678570402417</v>
      </c>
      <c r="H4181" s="12">
        <f t="shared" si="270"/>
        <v>0.66740821813125972</v>
      </c>
      <c r="I4181" s="48">
        <f t="shared" si="271"/>
        <v>0.4228395061728395</v>
      </c>
      <c r="J4181" s="48" t="str">
        <f t="shared" si="272"/>
        <v>entry5</v>
      </c>
      <c r="AA4181" s="26"/>
      <c r="AB4181" s="27"/>
      <c r="AC4181" s="27"/>
      <c r="AD4181" s="27"/>
    </row>
    <row r="4182" spans="1:30">
      <c r="A4182" s="12" t="s">
        <v>30859</v>
      </c>
      <c r="B4182" s="12">
        <v>324</v>
      </c>
      <c r="C4182" s="12">
        <v>125</v>
      </c>
      <c r="D4182" s="12">
        <v>10.837059372794201</v>
      </c>
      <c r="E4182" s="12">
        <v>22.0899999999999</v>
      </c>
      <c r="F4182" s="12">
        <v>-34.915258321192603</v>
      </c>
      <c r="G4182" s="12">
        <f t="shared" si="269"/>
        <v>0.31038176126614547</v>
      </c>
      <c r="H4182" s="12">
        <f t="shared" si="270"/>
        <v>0.63267468327999965</v>
      </c>
      <c r="I4182" s="48">
        <f t="shared" si="271"/>
        <v>0.38580246913580246</v>
      </c>
      <c r="J4182" s="48" t="str">
        <f t="shared" si="272"/>
        <v>entry5</v>
      </c>
      <c r="AA4182" s="26"/>
      <c r="AB4182" s="27"/>
      <c r="AC4182" s="27"/>
      <c r="AD4182" s="27"/>
    </row>
    <row r="4183" spans="1:30">
      <c r="A4183" s="12" t="s">
        <v>30863</v>
      </c>
      <c r="B4183" s="12">
        <v>324</v>
      </c>
      <c r="C4183" s="12">
        <v>125</v>
      </c>
      <c r="D4183" s="12">
        <v>9.0370593727942907</v>
      </c>
      <c r="E4183" s="12">
        <v>21.79</v>
      </c>
      <c r="F4183" s="12">
        <v>-34.865258321192599</v>
      </c>
      <c r="G4183" s="12">
        <f t="shared" si="269"/>
        <v>0.25919955302041109</v>
      </c>
      <c r="H4183" s="12">
        <f t="shared" si="270"/>
        <v>0.62497744314015602</v>
      </c>
      <c r="I4183" s="48">
        <f t="shared" si="271"/>
        <v>0.38580246913580246</v>
      </c>
      <c r="J4183" s="48" t="str">
        <f t="shared" si="272"/>
        <v>entry5</v>
      </c>
      <c r="AA4183" s="26"/>
      <c r="AB4183" s="27"/>
      <c r="AC4183" s="27"/>
      <c r="AD4183" s="27"/>
    </row>
    <row r="4184" spans="1:30">
      <c r="A4184" s="12" t="s">
        <v>30798</v>
      </c>
      <c r="B4184" s="12">
        <v>326</v>
      </c>
      <c r="C4184" s="12">
        <v>160</v>
      </c>
      <c r="D4184" s="12">
        <v>16.509999999999899</v>
      </c>
      <c r="E4184" s="12">
        <v>22.18</v>
      </c>
      <c r="F4184" s="12">
        <v>-36.46</v>
      </c>
      <c r="G4184" s="12">
        <f t="shared" si="269"/>
        <v>0.45282501371365602</v>
      </c>
      <c r="H4184" s="12">
        <f t="shared" si="270"/>
        <v>0.60833790455293468</v>
      </c>
      <c r="I4184" s="48">
        <f t="shared" si="271"/>
        <v>0.49079754601226994</v>
      </c>
      <c r="J4184" s="48" t="str">
        <f t="shared" si="272"/>
        <v>entry5</v>
      </c>
      <c r="AA4184" s="26"/>
      <c r="AB4184" s="27"/>
      <c r="AC4184" s="27"/>
      <c r="AD4184" s="27"/>
    </row>
    <row r="4185" spans="1:30">
      <c r="A4185" s="12" t="s">
        <v>30698</v>
      </c>
      <c r="B4185" s="12">
        <v>326</v>
      </c>
      <c r="C4185" s="12">
        <v>198</v>
      </c>
      <c r="D4185" s="12">
        <v>0.40999999999999898</v>
      </c>
      <c r="E4185" s="12">
        <v>11.6299999999999</v>
      </c>
      <c r="F4185" s="12">
        <v>-19.399999999999999</v>
      </c>
      <c r="G4185" s="12">
        <f t="shared" si="269"/>
        <v>2.113402061855665E-2</v>
      </c>
      <c r="H4185" s="12">
        <f t="shared" si="270"/>
        <v>0.5994845360824691</v>
      </c>
      <c r="I4185" s="48">
        <f t="shared" si="271"/>
        <v>0.6073619631901841</v>
      </c>
      <c r="J4185" s="48" t="str">
        <f t="shared" si="272"/>
        <v>entry5</v>
      </c>
      <c r="AA4185" s="26"/>
      <c r="AB4185" s="27"/>
      <c r="AC4185" s="27"/>
      <c r="AD4185" s="27"/>
    </row>
    <row r="4186" spans="1:30">
      <c r="A4186" s="12" t="s">
        <v>30783</v>
      </c>
      <c r="B4186" s="12">
        <v>326</v>
      </c>
      <c r="C4186" s="12">
        <v>226</v>
      </c>
      <c r="D4186" s="12">
        <v>1.37</v>
      </c>
      <c r="E4186" s="12">
        <v>18.849999999999898</v>
      </c>
      <c r="F4186" s="12">
        <v>-31.83</v>
      </c>
      <c r="G4186" s="12">
        <f t="shared" si="269"/>
        <v>4.3041156142004405E-2</v>
      </c>
      <c r="H4186" s="12">
        <f t="shared" si="270"/>
        <v>0.59220860823122523</v>
      </c>
      <c r="I4186" s="48">
        <f t="shared" si="271"/>
        <v>0.69325153374233128</v>
      </c>
      <c r="J4186" s="48" t="str">
        <f t="shared" si="272"/>
        <v>entry5</v>
      </c>
      <c r="AA4186" s="26"/>
      <c r="AB4186" s="27"/>
      <c r="AC4186" s="27"/>
      <c r="AD4186" s="27"/>
    </row>
    <row r="4187" spans="1:30">
      <c r="A4187" s="12" t="s">
        <v>30762</v>
      </c>
      <c r="B4187" s="12">
        <v>324</v>
      </c>
      <c r="C4187" s="12">
        <v>126</v>
      </c>
      <c r="D4187" s="12">
        <v>-3.7609413799496698</v>
      </c>
      <c r="E4187" s="12">
        <v>10.1299999999999</v>
      </c>
      <c r="F4187" s="12">
        <v>-17.470941379949601</v>
      </c>
      <c r="G4187" s="12">
        <f t="shared" si="269"/>
        <v>-0.21526838755614433</v>
      </c>
      <c r="H4187" s="12">
        <f t="shared" si="270"/>
        <v>0.57981992954458195</v>
      </c>
      <c r="I4187" s="48">
        <f t="shared" si="271"/>
        <v>0.3888888888888889</v>
      </c>
      <c r="J4187" s="48" t="str">
        <f t="shared" si="272"/>
        <v>entry5</v>
      </c>
      <c r="AA4187" s="26"/>
      <c r="AB4187" s="27"/>
      <c r="AC4187" s="27"/>
      <c r="AD4187" s="27"/>
    </row>
    <row r="4188" spans="1:30">
      <c r="A4188" s="12" t="s">
        <v>30764</v>
      </c>
      <c r="B4188" s="12">
        <v>324</v>
      </c>
      <c r="C4188" s="12">
        <v>137</v>
      </c>
      <c r="D4188" s="12">
        <v>6.5390586200503096</v>
      </c>
      <c r="E4188" s="12">
        <v>12.2899999999999</v>
      </c>
      <c r="F4188" s="12">
        <v>-21.201717081812301</v>
      </c>
      <c r="G4188" s="12">
        <f t="shared" si="269"/>
        <v>0.30842118092688736</v>
      </c>
      <c r="H4188" s="12">
        <f t="shared" si="270"/>
        <v>0.5796700310911499</v>
      </c>
      <c r="I4188" s="48">
        <f t="shared" si="271"/>
        <v>0.4228395061728395</v>
      </c>
      <c r="J4188" s="48" t="str">
        <f t="shared" si="272"/>
        <v>entry5</v>
      </c>
      <c r="AA4188" s="26"/>
      <c r="AB4188" s="27"/>
      <c r="AC4188" s="27"/>
      <c r="AD4188" s="27"/>
    </row>
    <row r="4189" spans="1:30">
      <c r="A4189" s="12" t="s">
        <v>30765</v>
      </c>
      <c r="B4189" s="12">
        <v>324</v>
      </c>
      <c r="C4189" s="12">
        <v>137</v>
      </c>
      <c r="D4189" s="12">
        <v>6.5390586200503096</v>
      </c>
      <c r="E4189" s="12">
        <v>12.2899999999999</v>
      </c>
      <c r="F4189" s="12">
        <v>-21.201717081812301</v>
      </c>
      <c r="G4189" s="12">
        <f t="shared" si="269"/>
        <v>0.30842118092688736</v>
      </c>
      <c r="H4189" s="12">
        <f t="shared" si="270"/>
        <v>0.5796700310911499</v>
      </c>
      <c r="I4189" s="48">
        <f t="shared" si="271"/>
        <v>0.4228395061728395</v>
      </c>
      <c r="J4189" s="48" t="str">
        <f t="shared" si="272"/>
        <v>entry5</v>
      </c>
      <c r="AA4189" s="26"/>
      <c r="AB4189" s="27"/>
      <c r="AC4189" s="27"/>
      <c r="AD4189" s="27"/>
    </row>
    <row r="4190" spans="1:30">
      <c r="A4190" s="12" t="s">
        <v>30815</v>
      </c>
      <c r="B4190" s="12">
        <v>326</v>
      </c>
      <c r="C4190" s="12">
        <v>136</v>
      </c>
      <c r="D4190" s="12">
        <v>1.0499999999999801</v>
      </c>
      <c r="E4190" s="12">
        <v>13.729999999999899</v>
      </c>
      <c r="F4190" s="12">
        <v>-24.21</v>
      </c>
      <c r="G4190" s="12">
        <f t="shared" si="269"/>
        <v>4.3370508054522097E-2</v>
      </c>
      <c r="H4190" s="12">
        <f t="shared" si="270"/>
        <v>0.56712102437009082</v>
      </c>
      <c r="I4190" s="48">
        <f t="shared" si="271"/>
        <v>0.41717791411042943</v>
      </c>
      <c r="J4190" s="48" t="str">
        <f t="shared" si="272"/>
        <v>entry5</v>
      </c>
      <c r="AA4190" s="26"/>
      <c r="AB4190" s="27"/>
      <c r="AC4190" s="27"/>
      <c r="AD4190" s="27"/>
    </row>
    <row r="4191" spans="1:30">
      <c r="A4191" s="12" t="s">
        <v>30721</v>
      </c>
      <c r="B4191" s="12">
        <v>326</v>
      </c>
      <c r="C4191" s="12">
        <v>151</v>
      </c>
      <c r="D4191" s="12">
        <v>3.34</v>
      </c>
      <c r="E4191" s="12">
        <v>13.7</v>
      </c>
      <c r="F4191" s="12">
        <v>-24.649999999999899</v>
      </c>
      <c r="G4191" s="12">
        <f t="shared" si="269"/>
        <v>0.13549695740365167</v>
      </c>
      <c r="H4191" s="12">
        <f t="shared" si="270"/>
        <v>0.55578093306288257</v>
      </c>
      <c r="I4191" s="48">
        <f t="shared" si="271"/>
        <v>0.46319018404907975</v>
      </c>
      <c r="J4191" s="48" t="str">
        <f t="shared" si="272"/>
        <v>entry5</v>
      </c>
      <c r="AA4191" s="26"/>
      <c r="AB4191" s="27"/>
      <c r="AC4191" s="27"/>
      <c r="AD4191" s="27"/>
    </row>
    <row r="4192" spans="1:30">
      <c r="A4192" s="12" t="s">
        <v>30822</v>
      </c>
      <c r="B4192" s="12">
        <v>326</v>
      </c>
      <c r="C4192" s="12">
        <v>130</v>
      </c>
      <c r="D4192" s="12">
        <v>6.4800000000000102</v>
      </c>
      <c r="E4192" s="12">
        <v>14.28</v>
      </c>
      <c r="F4192" s="12">
        <v>-25.869999999999902</v>
      </c>
      <c r="G4192" s="12">
        <f t="shared" si="269"/>
        <v>0.25048318515655332</v>
      </c>
      <c r="H4192" s="12">
        <f t="shared" si="270"/>
        <v>0.55199072284499628</v>
      </c>
      <c r="I4192" s="48">
        <f t="shared" si="271"/>
        <v>0.3987730061349693</v>
      </c>
      <c r="J4192" s="48" t="str">
        <f t="shared" si="272"/>
        <v>entry5</v>
      </c>
      <c r="AA4192" s="26"/>
      <c r="AB4192" s="27"/>
      <c r="AC4192" s="27"/>
      <c r="AD4192" s="27"/>
    </row>
    <row r="4193" spans="1:30">
      <c r="A4193" s="12" t="s">
        <v>30797</v>
      </c>
      <c r="B4193" s="12">
        <v>326</v>
      </c>
      <c r="C4193" s="12">
        <v>230</v>
      </c>
      <c r="D4193" s="12">
        <v>21.689999999999898</v>
      </c>
      <c r="E4193" s="12">
        <v>26.1799999999999</v>
      </c>
      <c r="F4193" s="12">
        <v>-54.23</v>
      </c>
      <c r="G4193" s="12">
        <f t="shared" si="269"/>
        <v>0.39996312004425411</v>
      </c>
      <c r="H4193" s="12">
        <f t="shared" si="270"/>
        <v>0.48275862068965336</v>
      </c>
      <c r="I4193" s="48">
        <f t="shared" si="271"/>
        <v>0.70552147239263807</v>
      </c>
      <c r="J4193" s="48" t="str">
        <f t="shared" si="272"/>
        <v>entry5</v>
      </c>
      <c r="AA4193" s="26"/>
      <c r="AB4193" s="27"/>
      <c r="AC4193" s="27"/>
      <c r="AD4193" s="27"/>
    </row>
    <row r="4194" spans="1:30">
      <c r="A4194" s="12" t="s">
        <v>30854</v>
      </c>
      <c r="B4194" s="12">
        <v>324</v>
      </c>
      <c r="C4194" s="12">
        <v>127</v>
      </c>
      <c r="D4194" s="12">
        <v>1.0670593727942901</v>
      </c>
      <c r="E4194" s="12">
        <v>10.291251990138001</v>
      </c>
      <c r="F4194" s="12">
        <v>-21.765258321192601</v>
      </c>
      <c r="G4194" s="12">
        <f t="shared" si="269"/>
        <v>4.902580787452937E-2</v>
      </c>
      <c r="H4194" s="12">
        <f t="shared" si="270"/>
        <v>0.47282930614784013</v>
      </c>
      <c r="I4194" s="48">
        <f t="shared" si="271"/>
        <v>0.39197530864197533</v>
      </c>
      <c r="J4194" s="48" t="str">
        <f t="shared" si="272"/>
        <v>entry5</v>
      </c>
      <c r="AA4194" s="26"/>
      <c r="AB4194" s="27"/>
      <c r="AC4194" s="27"/>
      <c r="AD4194" s="27"/>
    </row>
    <row r="4195" spans="1:30">
      <c r="A4195" s="12" t="s">
        <v>30856</v>
      </c>
      <c r="B4195" s="12">
        <v>324</v>
      </c>
      <c r="C4195" s="12">
        <v>134</v>
      </c>
      <c r="D4195" s="12">
        <v>9.8970593727942902</v>
      </c>
      <c r="E4195" s="12">
        <v>16.98</v>
      </c>
      <c r="F4195" s="12">
        <v>-36.595258321192603</v>
      </c>
      <c r="G4195" s="12">
        <f t="shared" si="269"/>
        <v>0.27044649571616292</v>
      </c>
      <c r="H4195" s="12">
        <f t="shared" si="270"/>
        <v>0.46399453860848272</v>
      </c>
      <c r="I4195" s="48">
        <f t="shared" si="271"/>
        <v>0.41358024691358025</v>
      </c>
      <c r="J4195" s="48" t="str">
        <f t="shared" si="272"/>
        <v>entry5</v>
      </c>
      <c r="AA4195" s="26"/>
      <c r="AB4195" s="27"/>
      <c r="AC4195" s="27"/>
      <c r="AD4195" s="27"/>
    </row>
    <row r="4196" spans="1:30">
      <c r="A4196" s="12" t="s">
        <v>30857</v>
      </c>
      <c r="B4196" s="12">
        <v>324</v>
      </c>
      <c r="C4196" s="12">
        <v>134</v>
      </c>
      <c r="D4196" s="12">
        <v>9.8970593727942902</v>
      </c>
      <c r="E4196" s="12">
        <v>16.98</v>
      </c>
      <c r="F4196" s="12">
        <v>-36.595258321192603</v>
      </c>
      <c r="G4196" s="12">
        <f t="shared" si="269"/>
        <v>0.27044649571616292</v>
      </c>
      <c r="H4196" s="12">
        <f t="shared" si="270"/>
        <v>0.46399453860848272</v>
      </c>
      <c r="I4196" s="48">
        <f t="shared" si="271"/>
        <v>0.41358024691358025</v>
      </c>
      <c r="J4196" s="48" t="str">
        <f t="shared" si="272"/>
        <v>entry5</v>
      </c>
      <c r="AA4196" s="26"/>
      <c r="AB4196" s="27"/>
      <c r="AC4196" s="27"/>
      <c r="AD4196" s="27"/>
    </row>
    <row r="4197" spans="1:30">
      <c r="A4197" s="12" t="s">
        <v>30821</v>
      </c>
      <c r="B4197" s="12">
        <v>326</v>
      </c>
      <c r="C4197" s="12">
        <v>168</v>
      </c>
      <c r="D4197" s="12">
        <v>13.069999999999901</v>
      </c>
      <c r="E4197" s="12">
        <v>14.6</v>
      </c>
      <c r="F4197" s="12">
        <v>-31.569999999999901</v>
      </c>
      <c r="G4197" s="12">
        <f t="shared" si="269"/>
        <v>0.41400063351282679</v>
      </c>
      <c r="H4197" s="12">
        <f t="shared" si="270"/>
        <v>0.46246436490339071</v>
      </c>
      <c r="I4197" s="48">
        <f t="shared" si="271"/>
        <v>0.51533742331288346</v>
      </c>
      <c r="J4197" s="48" t="str">
        <f t="shared" si="272"/>
        <v>entry5</v>
      </c>
      <c r="AA4197" s="26"/>
      <c r="AB4197" s="27"/>
      <c r="AC4197" s="27"/>
      <c r="AD4197" s="27"/>
    </row>
    <row r="4198" spans="1:30">
      <c r="A4198" s="12" t="s">
        <v>30716</v>
      </c>
      <c r="B4198" s="12">
        <v>326</v>
      </c>
      <c r="C4198" s="12">
        <v>156</v>
      </c>
      <c r="D4198" s="12">
        <v>5.44</v>
      </c>
      <c r="E4198" s="12">
        <v>8.35</v>
      </c>
      <c r="F4198" s="12">
        <v>-19.009999999999899</v>
      </c>
      <c r="G4198" s="12">
        <f t="shared" si="269"/>
        <v>0.28616517622304205</v>
      </c>
      <c r="H4198" s="12">
        <f t="shared" si="270"/>
        <v>0.43924250394529429</v>
      </c>
      <c r="I4198" s="48">
        <f t="shared" si="271"/>
        <v>0.4785276073619632</v>
      </c>
      <c r="J4198" s="48" t="str">
        <f t="shared" si="272"/>
        <v>entry5</v>
      </c>
      <c r="AA4198" s="26"/>
      <c r="AB4198" s="27"/>
      <c r="AC4198" s="27"/>
      <c r="AD4198" s="27"/>
    </row>
    <row r="4199" spans="1:30">
      <c r="A4199" s="12" t="s">
        <v>30711</v>
      </c>
      <c r="B4199" s="12">
        <v>326</v>
      </c>
      <c r="C4199" s="12">
        <v>156</v>
      </c>
      <c r="D4199" s="12">
        <v>-5.5699999999999896</v>
      </c>
      <c r="E4199" s="12">
        <v>6.83</v>
      </c>
      <c r="F4199" s="12">
        <v>-15.549999999999899</v>
      </c>
      <c r="G4199" s="12">
        <f t="shared" si="269"/>
        <v>-0.35819935691318494</v>
      </c>
      <c r="H4199" s="12">
        <f t="shared" si="270"/>
        <v>0.43922829581993855</v>
      </c>
      <c r="I4199" s="48">
        <f t="shared" si="271"/>
        <v>0.4785276073619632</v>
      </c>
      <c r="J4199" s="48" t="str">
        <f t="shared" si="272"/>
        <v>entry5</v>
      </c>
      <c r="AA4199" s="26"/>
      <c r="AB4199" s="27"/>
      <c r="AC4199" s="27"/>
      <c r="AD4199" s="27"/>
    </row>
    <row r="4200" spans="1:30">
      <c r="A4200" s="12" t="s">
        <v>30782</v>
      </c>
      <c r="B4200" s="12">
        <v>326</v>
      </c>
      <c r="C4200" s="12">
        <v>190</v>
      </c>
      <c r="D4200" s="12">
        <v>-1.8199999999999901</v>
      </c>
      <c r="E4200" s="12">
        <v>14.729999999999899</v>
      </c>
      <c r="F4200" s="12">
        <v>-34.68</v>
      </c>
      <c r="G4200" s="12">
        <f t="shared" si="269"/>
        <v>-5.2479815455593715E-2</v>
      </c>
      <c r="H4200" s="12">
        <f t="shared" si="270"/>
        <v>0.42474048442906281</v>
      </c>
      <c r="I4200" s="48">
        <f t="shared" si="271"/>
        <v>0.58282208588957052</v>
      </c>
      <c r="J4200" s="48" t="str">
        <f t="shared" si="272"/>
        <v>entry5</v>
      </c>
      <c r="AA4200" s="26"/>
      <c r="AB4200" s="27"/>
      <c r="AC4200" s="27"/>
      <c r="AD4200" s="27"/>
    </row>
    <row r="4201" spans="1:30">
      <c r="A4201" s="12" t="s">
        <v>30714</v>
      </c>
      <c r="B4201" s="12">
        <v>326</v>
      </c>
      <c r="C4201" s="12">
        <v>139</v>
      </c>
      <c r="D4201" s="12">
        <v>-3.3999999999999901</v>
      </c>
      <c r="E4201" s="12">
        <v>6.89</v>
      </c>
      <c r="F4201" s="12">
        <v>-17.14</v>
      </c>
      <c r="G4201" s="12">
        <f t="shared" si="269"/>
        <v>-0.19836639439906592</v>
      </c>
      <c r="H4201" s="12">
        <f t="shared" si="270"/>
        <v>0.40198366394399065</v>
      </c>
      <c r="I4201" s="48">
        <f t="shared" si="271"/>
        <v>0.42638036809815949</v>
      </c>
      <c r="J4201" s="48" t="str">
        <f t="shared" si="272"/>
        <v>entry5</v>
      </c>
      <c r="AA4201" s="26"/>
      <c r="AB4201" s="27"/>
      <c r="AC4201" s="27"/>
      <c r="AD4201" s="27"/>
    </row>
    <row r="4202" spans="1:30">
      <c r="A4202" s="12" t="s">
        <v>30855</v>
      </c>
      <c r="B4202" s="12">
        <v>324</v>
      </c>
      <c r="C4202" s="12">
        <v>134</v>
      </c>
      <c r="D4202" s="12">
        <v>6.8770593727942897</v>
      </c>
      <c r="E4202" s="12">
        <v>14.63</v>
      </c>
      <c r="F4202" s="12">
        <v>-36.595258321192603</v>
      </c>
      <c r="G4202" s="12">
        <f t="shared" si="269"/>
        <v>0.18792214314857644</v>
      </c>
      <c r="H4202" s="12">
        <f t="shared" si="270"/>
        <v>0.39977856889529462</v>
      </c>
      <c r="I4202" s="48">
        <f t="shared" si="271"/>
        <v>0.41358024691358025</v>
      </c>
      <c r="J4202" s="48" t="str">
        <f t="shared" si="272"/>
        <v>entry5</v>
      </c>
      <c r="AA4202" s="26"/>
      <c r="AB4202" s="27"/>
      <c r="AC4202" s="27"/>
      <c r="AD4202" s="27"/>
    </row>
    <row r="4203" spans="1:30">
      <c r="A4203" s="12" t="s">
        <v>30717</v>
      </c>
      <c r="B4203" s="12">
        <v>326</v>
      </c>
      <c r="C4203" s="12">
        <v>156</v>
      </c>
      <c r="D4203" s="12">
        <v>0.500000000000001</v>
      </c>
      <c r="E4203" s="12">
        <v>9.3800000000000008</v>
      </c>
      <c r="F4203" s="12">
        <v>-26.169999999999899</v>
      </c>
      <c r="G4203" s="12">
        <f t="shared" si="269"/>
        <v>1.9105846388995144E-2</v>
      </c>
      <c r="H4203" s="12">
        <f t="shared" si="270"/>
        <v>0.35842567825754823</v>
      </c>
      <c r="I4203" s="48">
        <f t="shared" si="271"/>
        <v>0.4785276073619632</v>
      </c>
      <c r="J4203" s="48" t="str">
        <f t="shared" si="272"/>
        <v>entry5</v>
      </c>
      <c r="AA4203" s="26"/>
      <c r="AB4203" s="27"/>
      <c r="AC4203" s="27"/>
      <c r="AD4203" s="27"/>
    </row>
    <row r="4204" spans="1:30">
      <c r="A4204" s="12" t="s">
        <v>30819</v>
      </c>
      <c r="B4204" s="12">
        <v>326</v>
      </c>
      <c r="C4204" s="12">
        <v>160</v>
      </c>
      <c r="D4204" s="12">
        <v>8.71999999999999</v>
      </c>
      <c r="E4204" s="12">
        <v>10.249999999999901</v>
      </c>
      <c r="F4204" s="12">
        <v>-29.25</v>
      </c>
      <c r="G4204" s="12">
        <f t="shared" si="269"/>
        <v>0.29811965811965779</v>
      </c>
      <c r="H4204" s="12">
        <f t="shared" si="270"/>
        <v>0.35042735042734702</v>
      </c>
      <c r="I4204" s="48">
        <f t="shared" si="271"/>
        <v>0.49079754601226994</v>
      </c>
      <c r="J4204" s="48" t="str">
        <f t="shared" si="272"/>
        <v>entry5</v>
      </c>
      <c r="AA4204" s="26"/>
      <c r="AB4204" s="27"/>
      <c r="AC4204" s="27"/>
      <c r="AD4204" s="27"/>
    </row>
    <row r="4205" spans="1:30">
      <c r="A4205" s="12" t="s">
        <v>30811</v>
      </c>
      <c r="B4205" s="12">
        <v>326</v>
      </c>
      <c r="C4205" s="12">
        <v>140</v>
      </c>
      <c r="D4205" s="12">
        <v>3.4199999999999799</v>
      </c>
      <c r="E4205" s="12">
        <v>8.7399999999999896</v>
      </c>
      <c r="F4205" s="12">
        <v>-25.17</v>
      </c>
      <c r="G4205" s="12">
        <f t="shared" si="269"/>
        <v>0.13587604290822328</v>
      </c>
      <c r="H4205" s="12">
        <f t="shared" si="270"/>
        <v>0.34723877632101663</v>
      </c>
      <c r="I4205" s="48">
        <f t="shared" si="271"/>
        <v>0.42944785276073622</v>
      </c>
      <c r="J4205" s="48" t="str">
        <f t="shared" si="272"/>
        <v>entry5</v>
      </c>
      <c r="AA4205" s="26"/>
      <c r="AB4205" s="27"/>
      <c r="AC4205" s="27"/>
      <c r="AD4205" s="27"/>
    </row>
    <row r="4206" spans="1:30">
      <c r="A4206" s="12" t="s">
        <v>30758</v>
      </c>
      <c r="B4206" s="12">
        <v>324</v>
      </c>
      <c r="C4206" s="12">
        <v>133</v>
      </c>
      <c r="D4206" s="12">
        <v>-4.9221345874015503</v>
      </c>
      <c r="E4206" s="12">
        <v>4.74</v>
      </c>
      <c r="F4206" s="12">
        <v>-14.202134587401501</v>
      </c>
      <c r="G4206" s="12">
        <f t="shared" si="269"/>
        <v>-0.34657709776725404</v>
      </c>
      <c r="H4206" s="12">
        <f t="shared" si="270"/>
        <v>0.333752646183538</v>
      </c>
      <c r="I4206" s="48">
        <f t="shared" si="271"/>
        <v>0.41049382716049382</v>
      </c>
      <c r="J4206" s="48" t="str">
        <f t="shared" si="272"/>
        <v>entry5</v>
      </c>
      <c r="AA4206" s="26"/>
      <c r="AB4206" s="27"/>
      <c r="AC4206" s="27"/>
      <c r="AD4206" s="27"/>
    </row>
    <row r="4207" spans="1:30">
      <c r="A4207" s="12" t="s">
        <v>30760</v>
      </c>
      <c r="B4207" s="12">
        <v>324</v>
      </c>
      <c r="C4207" s="12">
        <v>145</v>
      </c>
      <c r="D4207" s="12">
        <v>4.9278654125984396</v>
      </c>
      <c r="E4207" s="12">
        <v>7.4599999999999902</v>
      </c>
      <c r="F4207" s="12">
        <v>-22.818364478541401</v>
      </c>
      <c r="G4207" s="12">
        <f t="shared" si="269"/>
        <v>0.21596050046587034</v>
      </c>
      <c r="H4207" s="12">
        <f t="shared" si="270"/>
        <v>0.32692965383279082</v>
      </c>
      <c r="I4207" s="48">
        <f t="shared" si="271"/>
        <v>0.44753086419753085</v>
      </c>
      <c r="J4207" s="48" t="str">
        <f t="shared" si="272"/>
        <v>entry5</v>
      </c>
      <c r="AA4207" s="26"/>
      <c r="AB4207" s="27"/>
      <c r="AC4207" s="27"/>
      <c r="AD4207" s="27"/>
    </row>
    <row r="4208" spans="1:30">
      <c r="A4208" s="12" t="s">
        <v>30761</v>
      </c>
      <c r="B4208" s="12">
        <v>324</v>
      </c>
      <c r="C4208" s="12">
        <v>145</v>
      </c>
      <c r="D4208" s="12">
        <v>4.9278654125984396</v>
      </c>
      <c r="E4208" s="12">
        <v>7.4599999999999902</v>
      </c>
      <c r="F4208" s="12">
        <v>-22.818364478541401</v>
      </c>
      <c r="G4208" s="12">
        <f t="shared" si="269"/>
        <v>0.21596050046587034</v>
      </c>
      <c r="H4208" s="12">
        <f t="shared" si="270"/>
        <v>0.32692965383279082</v>
      </c>
      <c r="I4208" s="48">
        <f t="shared" si="271"/>
        <v>0.44753086419753085</v>
      </c>
      <c r="J4208" s="48" t="str">
        <f t="shared" si="272"/>
        <v>entry5</v>
      </c>
      <c r="AA4208" s="26"/>
      <c r="AB4208" s="27"/>
      <c r="AC4208" s="27"/>
      <c r="AD4208" s="27"/>
    </row>
    <row r="4209" spans="1:30">
      <c r="A4209" s="12" t="s">
        <v>30814</v>
      </c>
      <c r="B4209" s="12">
        <v>326</v>
      </c>
      <c r="C4209" s="12">
        <v>122</v>
      </c>
      <c r="D4209" s="12">
        <v>-17.619999999999902</v>
      </c>
      <c r="E4209" s="12">
        <v>11.5199999999999</v>
      </c>
      <c r="F4209" s="12">
        <v>-36.43</v>
      </c>
      <c r="G4209" s="12">
        <f t="shared" si="269"/>
        <v>-0.48366730716442224</v>
      </c>
      <c r="H4209" s="12">
        <f t="shared" si="270"/>
        <v>0.31622289321987102</v>
      </c>
      <c r="I4209" s="48">
        <f t="shared" si="271"/>
        <v>0.37423312883435583</v>
      </c>
      <c r="J4209" s="48" t="str">
        <f t="shared" si="272"/>
        <v>entry5</v>
      </c>
      <c r="AA4209" s="26"/>
      <c r="AB4209" s="27"/>
      <c r="AC4209" s="27"/>
      <c r="AD4209" s="27"/>
    </row>
    <row r="4210" spans="1:30">
      <c r="A4210" s="12" t="s">
        <v>30816</v>
      </c>
      <c r="B4210" s="12">
        <v>326</v>
      </c>
      <c r="C4210" s="12">
        <v>139</v>
      </c>
      <c r="D4210" s="12">
        <v>-4.4400000000000102</v>
      </c>
      <c r="E4210" s="12">
        <v>12.3599999999999</v>
      </c>
      <c r="F4210" s="12">
        <v>-39.36</v>
      </c>
      <c r="G4210" s="12">
        <f t="shared" si="269"/>
        <v>-0.11280487804878074</v>
      </c>
      <c r="H4210" s="12">
        <f t="shared" si="270"/>
        <v>0.31402439024389989</v>
      </c>
      <c r="I4210" s="48">
        <f t="shared" si="271"/>
        <v>0.42638036809815949</v>
      </c>
      <c r="J4210" s="48" t="str">
        <f t="shared" si="272"/>
        <v>entry5</v>
      </c>
      <c r="AA4210" s="26"/>
      <c r="AB4210" s="27"/>
      <c r="AC4210" s="27"/>
      <c r="AD4210" s="27"/>
    </row>
    <row r="4211" spans="1:30">
      <c r="A4211" s="12" t="s">
        <v>30817</v>
      </c>
      <c r="B4211" s="12">
        <v>326</v>
      </c>
      <c r="C4211" s="12">
        <v>139</v>
      </c>
      <c r="D4211" s="12">
        <v>-7.2300000000000102</v>
      </c>
      <c r="E4211" s="12">
        <v>12.3599999999999</v>
      </c>
      <c r="F4211" s="12">
        <v>-42.15</v>
      </c>
      <c r="G4211" s="12">
        <f t="shared" si="269"/>
        <v>-0.17153024911032053</v>
      </c>
      <c r="H4211" s="12">
        <f t="shared" si="270"/>
        <v>0.29323843416369871</v>
      </c>
      <c r="I4211" s="48">
        <f t="shared" si="271"/>
        <v>0.42638036809815949</v>
      </c>
      <c r="J4211" s="48" t="str">
        <f t="shared" si="272"/>
        <v>entry5</v>
      </c>
      <c r="AA4211" s="26"/>
      <c r="AB4211" s="27"/>
      <c r="AC4211" s="27"/>
      <c r="AD4211" s="27"/>
    </row>
    <row r="4212" spans="1:30">
      <c r="A4212" s="12" t="s">
        <v>30710</v>
      </c>
      <c r="B4212" s="12">
        <v>326</v>
      </c>
      <c r="C4212" s="12">
        <v>144</v>
      </c>
      <c r="D4212" s="12">
        <v>-8.8699999999999992</v>
      </c>
      <c r="E4212" s="12">
        <v>4.9399999999999897</v>
      </c>
      <c r="F4212" s="12">
        <v>-17.989999999999998</v>
      </c>
      <c r="G4212" s="12">
        <f t="shared" si="269"/>
        <v>-0.49305169538632576</v>
      </c>
      <c r="H4212" s="12">
        <f t="shared" si="270"/>
        <v>0.27459699833240636</v>
      </c>
      <c r="I4212" s="48">
        <f t="shared" si="271"/>
        <v>0.44171779141104295</v>
      </c>
      <c r="J4212" s="48" t="str">
        <f t="shared" si="272"/>
        <v>entry5</v>
      </c>
      <c r="AA4212" s="26"/>
      <c r="AB4212" s="27"/>
      <c r="AC4212" s="27"/>
      <c r="AD4212" s="27"/>
    </row>
    <row r="4213" spans="1:30">
      <c r="A4213" s="12" t="s">
        <v>30712</v>
      </c>
      <c r="B4213" s="12">
        <v>326</v>
      </c>
      <c r="C4213" s="12">
        <v>160</v>
      </c>
      <c r="D4213" s="12">
        <v>-4.4499999999999904</v>
      </c>
      <c r="E4213" s="12">
        <v>5.26</v>
      </c>
      <c r="F4213" s="12">
        <v>-19.499999999999901</v>
      </c>
      <c r="G4213" s="12">
        <f t="shared" si="269"/>
        <v>-0.22820512820512887</v>
      </c>
      <c r="H4213" s="12">
        <f t="shared" si="270"/>
        <v>0.26974358974359108</v>
      </c>
      <c r="I4213" s="48">
        <f t="shared" si="271"/>
        <v>0.49079754601226994</v>
      </c>
      <c r="J4213" s="48" t="str">
        <f t="shared" si="272"/>
        <v>entry5</v>
      </c>
      <c r="AA4213" s="26"/>
      <c r="AB4213" s="27"/>
      <c r="AC4213" s="27"/>
      <c r="AD4213" s="27"/>
    </row>
    <row r="4214" spans="1:30">
      <c r="A4214" s="12" t="s">
        <v>30746</v>
      </c>
      <c r="B4214" s="12">
        <v>324</v>
      </c>
      <c r="C4214" s="12">
        <v>183</v>
      </c>
      <c r="D4214" s="12">
        <v>0.65067967608877098</v>
      </c>
      <c r="E4214" s="12">
        <v>4.64168353915215</v>
      </c>
      <c r="F4214" s="12">
        <v>-17.479999999999901</v>
      </c>
      <c r="G4214" s="12">
        <f t="shared" si="269"/>
        <v>3.7224237762515711E-2</v>
      </c>
      <c r="H4214" s="12">
        <f t="shared" si="270"/>
        <v>0.26554253656476984</v>
      </c>
      <c r="I4214" s="48">
        <f t="shared" si="271"/>
        <v>0.56481481481481477</v>
      </c>
      <c r="J4214" s="48" t="str">
        <f t="shared" si="272"/>
        <v>entry5</v>
      </c>
      <c r="AA4214" s="26"/>
      <c r="AB4214" s="27"/>
      <c r="AC4214" s="27"/>
      <c r="AD4214" s="27"/>
    </row>
    <row r="4215" spans="1:30">
      <c r="A4215" s="12" t="s">
        <v>30713</v>
      </c>
      <c r="B4215" s="12">
        <v>326</v>
      </c>
      <c r="C4215" s="12">
        <v>162</v>
      </c>
      <c r="D4215" s="12">
        <v>-7.29</v>
      </c>
      <c r="E4215" s="12">
        <v>6.78</v>
      </c>
      <c r="F4215" s="12">
        <v>-26.61</v>
      </c>
      <c r="G4215" s="12">
        <f t="shared" si="269"/>
        <v>-0.27395715896279593</v>
      </c>
      <c r="H4215" s="12">
        <f t="shared" si="270"/>
        <v>0.2547914317925592</v>
      </c>
      <c r="I4215" s="48">
        <f t="shared" si="271"/>
        <v>0.49693251533742333</v>
      </c>
      <c r="J4215" s="48" t="str">
        <f t="shared" si="272"/>
        <v>entry5</v>
      </c>
      <c r="AA4215" s="26"/>
      <c r="AB4215" s="27"/>
      <c r="AC4215" s="27"/>
      <c r="AD4215" s="27"/>
    </row>
    <row r="4216" spans="1:30">
      <c r="A4216" s="12" t="s">
        <v>30812</v>
      </c>
      <c r="B4216" s="12">
        <v>326</v>
      </c>
      <c r="C4216" s="12">
        <v>144</v>
      </c>
      <c r="D4216" s="12">
        <v>2.2899999999999801</v>
      </c>
      <c r="E4216" s="12">
        <v>8.31</v>
      </c>
      <c r="F4216" s="12">
        <v>-39.25</v>
      </c>
      <c r="G4216" s="12">
        <f t="shared" si="269"/>
        <v>5.834394904458548E-2</v>
      </c>
      <c r="H4216" s="12">
        <f t="shared" si="270"/>
        <v>0.21171974522292994</v>
      </c>
      <c r="I4216" s="48">
        <f t="shared" si="271"/>
        <v>0.44171779141104295</v>
      </c>
      <c r="J4216" s="48" t="str">
        <f t="shared" si="272"/>
        <v>entry5</v>
      </c>
      <c r="AA4216" s="26"/>
      <c r="AB4216" s="27"/>
      <c r="AC4216" s="27"/>
      <c r="AD4216" s="27"/>
    </row>
    <row r="4217" spans="1:30">
      <c r="A4217" s="12" t="s">
        <v>30810</v>
      </c>
      <c r="B4217" s="12">
        <v>326</v>
      </c>
      <c r="C4217" s="12">
        <v>126</v>
      </c>
      <c r="D4217" s="12">
        <v>-18.029999999999902</v>
      </c>
      <c r="E4217" s="12">
        <v>6.96999999999999</v>
      </c>
      <c r="F4217" s="12">
        <v>-34.46</v>
      </c>
      <c r="G4217" s="12">
        <f t="shared" si="269"/>
        <v>-0.52321532211259147</v>
      </c>
      <c r="H4217" s="12">
        <f t="shared" si="270"/>
        <v>0.20226349390597764</v>
      </c>
      <c r="I4217" s="48">
        <f t="shared" si="271"/>
        <v>0.38650306748466257</v>
      </c>
      <c r="J4217" s="48" t="str">
        <f t="shared" si="272"/>
        <v>entry5</v>
      </c>
      <c r="AA4217" s="26"/>
      <c r="AB4217" s="27"/>
      <c r="AC4217" s="27"/>
      <c r="AD4217" s="27"/>
    </row>
    <row r="4218" spans="1:30">
      <c r="A4218" s="12" t="s">
        <v>30813</v>
      </c>
      <c r="B4218" s="12">
        <v>326</v>
      </c>
      <c r="C4218" s="12">
        <v>144</v>
      </c>
      <c r="D4218" s="12">
        <v>-0.50000000000000699</v>
      </c>
      <c r="E4218" s="12">
        <v>8.3999999999999808</v>
      </c>
      <c r="F4218" s="12">
        <v>-42.13</v>
      </c>
      <c r="G4218" s="12">
        <f t="shared" si="269"/>
        <v>-1.1868027533824044E-2</v>
      </c>
      <c r="H4218" s="12">
        <f t="shared" si="270"/>
        <v>0.1993828625682407</v>
      </c>
      <c r="I4218" s="48">
        <f t="shared" si="271"/>
        <v>0.44171779141104295</v>
      </c>
      <c r="J4218" s="48" t="str">
        <f t="shared" si="272"/>
        <v>entry5</v>
      </c>
      <c r="AA4218" s="26"/>
      <c r="AB4218" s="27"/>
      <c r="AC4218" s="27"/>
      <c r="AD4218" s="27"/>
    </row>
    <row r="4219" spans="1:30">
      <c r="A4219" s="12" t="s">
        <v>30795</v>
      </c>
      <c r="B4219" s="12">
        <v>326</v>
      </c>
      <c r="C4219" s="12">
        <v>211</v>
      </c>
      <c r="D4219" s="12">
        <v>2.46</v>
      </c>
      <c r="E4219" s="12">
        <v>5.68</v>
      </c>
      <c r="F4219" s="12">
        <v>-36.69</v>
      </c>
      <c r="G4219" s="12">
        <f t="shared" si="269"/>
        <v>6.7048242027800492E-2</v>
      </c>
      <c r="H4219" s="12">
        <f t="shared" si="270"/>
        <v>0.15481057508858001</v>
      </c>
      <c r="I4219" s="48">
        <f t="shared" si="271"/>
        <v>0.64723926380368102</v>
      </c>
      <c r="J4219" s="48" t="str">
        <f t="shared" si="272"/>
        <v>entry5</v>
      </c>
      <c r="AA4219" s="26"/>
      <c r="AB4219" s="27"/>
      <c r="AC4219" s="27"/>
      <c r="AD4219" s="27"/>
    </row>
    <row r="4220" spans="1:30">
      <c r="A4220" s="12" t="s">
        <v>30794</v>
      </c>
      <c r="B4220" s="12">
        <v>326</v>
      </c>
      <c r="C4220" s="12">
        <v>182</v>
      </c>
      <c r="D4220" s="12">
        <v>-9.1999999999999993</v>
      </c>
      <c r="E4220" s="12">
        <v>4.2999999999999901</v>
      </c>
      <c r="F4220" s="12">
        <v>-35.149999999999899</v>
      </c>
      <c r="G4220" s="12">
        <f t="shared" si="269"/>
        <v>-0.26173541963015723</v>
      </c>
      <c r="H4220" s="12">
        <f t="shared" si="270"/>
        <v>0.1223328591749645</v>
      </c>
      <c r="I4220" s="48">
        <f t="shared" si="271"/>
        <v>0.55828220858895705</v>
      </c>
      <c r="J4220" s="48" t="str">
        <f t="shared" si="272"/>
        <v>entry5</v>
      </c>
      <c r="AA4220" s="26"/>
      <c r="AB4220" s="27"/>
      <c r="AC4220" s="27"/>
      <c r="AD4220" s="27"/>
    </row>
    <row r="4221" spans="1:30">
      <c r="A4221" s="12" t="s">
        <v>30806</v>
      </c>
      <c r="B4221" s="12">
        <v>326</v>
      </c>
      <c r="C4221" s="12">
        <v>134</v>
      </c>
      <c r="D4221" s="12">
        <v>-27.6299999999999</v>
      </c>
      <c r="E4221" s="12">
        <v>4.7699999999999996</v>
      </c>
      <c r="F4221" s="12">
        <v>-41.55</v>
      </c>
      <c r="G4221" s="12">
        <f t="shared" si="269"/>
        <v>-0.66498194945848144</v>
      </c>
      <c r="H4221" s="12">
        <f t="shared" si="270"/>
        <v>0.11480144404332129</v>
      </c>
      <c r="I4221" s="48">
        <f t="shared" si="271"/>
        <v>0.41104294478527609</v>
      </c>
      <c r="J4221" s="48" t="str">
        <f t="shared" si="272"/>
        <v>entry5</v>
      </c>
      <c r="AA4221" s="26"/>
      <c r="AB4221" s="27"/>
      <c r="AC4221" s="27"/>
      <c r="AD4221" s="27"/>
    </row>
    <row r="4222" spans="1:30">
      <c r="A4222" s="12" t="s">
        <v>30807</v>
      </c>
      <c r="B4222" s="12">
        <v>326</v>
      </c>
      <c r="C4222" s="12">
        <v>146</v>
      </c>
      <c r="D4222" s="12">
        <v>-18.05</v>
      </c>
      <c r="E4222" s="12">
        <v>3.44</v>
      </c>
      <c r="F4222" s="12">
        <v>-33.799999999999997</v>
      </c>
      <c r="G4222" s="12">
        <f t="shared" si="269"/>
        <v>-0.53402366863905337</v>
      </c>
      <c r="H4222" s="12">
        <f t="shared" si="270"/>
        <v>0.10177514792899409</v>
      </c>
      <c r="I4222" s="48">
        <f t="shared" si="271"/>
        <v>0.44785276073619634</v>
      </c>
      <c r="J4222" s="48" t="str">
        <f t="shared" si="272"/>
        <v>entry5</v>
      </c>
      <c r="AA4222" s="26"/>
      <c r="AB4222" s="27"/>
      <c r="AC4222" s="27"/>
      <c r="AD4222" s="27"/>
    </row>
    <row r="4223" spans="1:30">
      <c r="A4223" s="12" t="s">
        <v>30808</v>
      </c>
      <c r="B4223" s="12">
        <v>326</v>
      </c>
      <c r="C4223" s="12">
        <v>150</v>
      </c>
      <c r="D4223" s="12">
        <v>-23.559999999999899</v>
      </c>
      <c r="E4223" s="12">
        <v>5.1100000000000003</v>
      </c>
      <c r="F4223" s="12">
        <v>-50.87</v>
      </c>
      <c r="G4223" s="12">
        <f t="shared" si="269"/>
        <v>-0.46314134067230001</v>
      </c>
      <c r="H4223" s="12">
        <f t="shared" si="270"/>
        <v>0.10045213288775311</v>
      </c>
      <c r="I4223" s="48">
        <f t="shared" si="271"/>
        <v>0.46012269938650308</v>
      </c>
      <c r="J4223" s="48" t="str">
        <f t="shared" si="272"/>
        <v>entry5</v>
      </c>
      <c r="AA4223" s="26"/>
      <c r="AB4223" s="27"/>
      <c r="AC4223" s="27"/>
      <c r="AD4223" s="27"/>
    </row>
    <row r="4224" spans="1:30">
      <c r="A4224" s="12" t="s">
        <v>30809</v>
      </c>
      <c r="B4224" s="12">
        <v>326</v>
      </c>
      <c r="C4224" s="12">
        <v>151</v>
      </c>
      <c r="D4224" s="12">
        <v>-24.819999999999901</v>
      </c>
      <c r="E4224" s="12">
        <v>5.1100000000000003</v>
      </c>
      <c r="F4224" s="12">
        <v>-52.13</v>
      </c>
      <c r="G4224" s="12">
        <f t="shared" si="269"/>
        <v>-0.47611739881066373</v>
      </c>
      <c r="H4224" s="12">
        <f t="shared" si="270"/>
        <v>9.8024170343372338E-2</v>
      </c>
      <c r="I4224" s="48">
        <f t="shared" si="271"/>
        <v>0.46319018404907975</v>
      </c>
      <c r="J4224" s="48" t="str">
        <f t="shared" si="272"/>
        <v>entry5</v>
      </c>
      <c r="AA4224" s="26"/>
      <c r="AB4224" s="27"/>
      <c r="AC4224" s="27"/>
      <c r="AD4224" s="27"/>
    </row>
    <row r="4225" spans="1:30">
      <c r="A4225" s="12" t="s">
        <v>30818</v>
      </c>
      <c r="B4225" s="12">
        <v>326</v>
      </c>
      <c r="C4225" s="12">
        <v>143</v>
      </c>
      <c r="D4225" s="12">
        <v>-4.93</v>
      </c>
      <c r="E4225" s="12">
        <v>1.3399999999999901</v>
      </c>
      <c r="F4225" s="12">
        <v>-27.33</v>
      </c>
      <c r="G4225" s="12">
        <f t="shared" si="269"/>
        <v>-0.18038785217709477</v>
      </c>
      <c r="H4225" s="12">
        <f t="shared" si="270"/>
        <v>4.9030369557262719E-2</v>
      </c>
      <c r="I4225" s="48">
        <f t="shared" si="271"/>
        <v>0.43865030674846628</v>
      </c>
      <c r="J4225" s="48" t="str">
        <f t="shared" si="272"/>
        <v>entry5</v>
      </c>
      <c r="AA4225" s="26"/>
      <c r="AB4225" s="27"/>
      <c r="AC4225" s="27"/>
      <c r="AD4225" s="27"/>
    </row>
    <row r="4226" spans="1:30">
      <c r="A4226" s="6" t="s">
        <v>30965</v>
      </c>
      <c r="B4226" s="6">
        <v>289</v>
      </c>
      <c r="C4226" s="6">
        <v>141</v>
      </c>
      <c r="D4226" s="6">
        <v>37.325353950916103</v>
      </c>
      <c r="E4226" s="6">
        <v>39.285353950916097</v>
      </c>
      <c r="F4226" s="6">
        <v>-8.3717170818123794</v>
      </c>
      <c r="G4226" s="6">
        <f t="shared" ref="G4226:G4289" si="273">D4226/ABS(F4226)</f>
        <v>4.4585063716505333</v>
      </c>
      <c r="H4226" s="6">
        <f t="shared" ref="H4226:H4289" si="274">E4226/ABS(F4226)</f>
        <v>4.6926279957864123</v>
      </c>
      <c r="I4226" s="7">
        <f t="shared" ref="I4226:I4289" si="275">C4226/B4226</f>
        <v>0.48788927335640137</v>
      </c>
      <c r="J4226" s="7" t="str">
        <f t="shared" ref="J4226:J4289" si="276">LEFT(A4226,FIND("_",A4226,6)-1)</f>
        <v>entry6</v>
      </c>
      <c r="AA4226" s="26"/>
      <c r="AB4226" s="27"/>
      <c r="AC4226" s="27"/>
      <c r="AD4226" s="27"/>
    </row>
    <row r="4227" spans="1:30">
      <c r="A4227" s="12" t="s">
        <v>31025</v>
      </c>
      <c r="B4227" s="12">
        <v>289</v>
      </c>
      <c r="C4227" s="12">
        <v>258</v>
      </c>
      <c r="D4227" s="12">
        <v>151.16346729301401</v>
      </c>
      <c r="E4227" s="12">
        <v>154.405523935221</v>
      </c>
      <c r="F4227" s="12">
        <v>-43.897098065322403</v>
      </c>
      <c r="G4227" s="12">
        <f t="shared" si="273"/>
        <v>3.4435867962859561</v>
      </c>
      <c r="H4227" s="12">
        <f t="shared" si="274"/>
        <v>3.5174426269693999</v>
      </c>
      <c r="I4227" s="48">
        <f t="shared" si="275"/>
        <v>0.89273356401384085</v>
      </c>
      <c r="J4227" s="48" t="str">
        <f t="shared" si="276"/>
        <v>entry6</v>
      </c>
      <c r="AA4227" s="26"/>
      <c r="AB4227" s="27"/>
      <c r="AC4227" s="27"/>
      <c r="AD4227" s="27"/>
    </row>
    <row r="4228" spans="1:30">
      <c r="A4228" s="12" t="s">
        <v>31061</v>
      </c>
      <c r="B4228" s="12">
        <v>289</v>
      </c>
      <c r="C4228" s="12">
        <v>132</v>
      </c>
      <c r="D4228" s="12">
        <v>59.198900086389997</v>
      </c>
      <c r="E4228" s="12">
        <v>64.188900086390007</v>
      </c>
      <c r="F4228" s="12">
        <v>-19.239999999999998</v>
      </c>
      <c r="G4228" s="12">
        <f t="shared" si="273"/>
        <v>3.0768659088560293</v>
      </c>
      <c r="H4228" s="12">
        <f t="shared" si="274"/>
        <v>3.3362214182115393</v>
      </c>
      <c r="I4228" s="48">
        <f t="shared" si="275"/>
        <v>0.45674740484429066</v>
      </c>
      <c r="J4228" s="48" t="str">
        <f t="shared" si="276"/>
        <v>entry6</v>
      </c>
      <c r="AA4228" s="26"/>
      <c r="AB4228" s="27"/>
      <c r="AC4228" s="27"/>
      <c r="AD4228" s="27"/>
    </row>
    <row r="4229" spans="1:30">
      <c r="A4229" s="12" t="s">
        <v>30929</v>
      </c>
      <c r="B4229" s="12">
        <v>289</v>
      </c>
      <c r="C4229" s="12">
        <v>263</v>
      </c>
      <c r="D4229" s="12">
        <v>81.475353950916102</v>
      </c>
      <c r="E4229" s="12">
        <v>81.475353950916102</v>
      </c>
      <c r="F4229" s="12">
        <v>-28.084918432678499</v>
      </c>
      <c r="G4229" s="12">
        <f t="shared" si="273"/>
        <v>2.9010358049007046</v>
      </c>
      <c r="H4229" s="12">
        <f t="shared" si="274"/>
        <v>2.9010358049007046</v>
      </c>
      <c r="I4229" s="48">
        <f t="shared" si="275"/>
        <v>0.91003460207612452</v>
      </c>
      <c r="J4229" s="48" t="str">
        <f t="shared" si="276"/>
        <v>entry6</v>
      </c>
      <c r="AA4229" s="26"/>
      <c r="AB4229" s="27"/>
      <c r="AC4229" s="27"/>
      <c r="AD4229" s="27"/>
    </row>
    <row r="4230" spans="1:30">
      <c r="A4230" s="12" t="s">
        <v>31060</v>
      </c>
      <c r="B4230" s="12">
        <v>289</v>
      </c>
      <c r="C4230" s="12">
        <v>131</v>
      </c>
      <c r="D4230" s="12">
        <v>56.038900086390001</v>
      </c>
      <c r="E4230" s="12">
        <v>59.910956728596098</v>
      </c>
      <c r="F4230" s="12">
        <v>-22.4499999999999</v>
      </c>
      <c r="G4230" s="12">
        <f t="shared" si="273"/>
        <v>2.4961648145385413</v>
      </c>
      <c r="H4230" s="12">
        <f t="shared" si="274"/>
        <v>2.668639497933023</v>
      </c>
      <c r="I4230" s="48">
        <f t="shared" si="275"/>
        <v>0.45328719723183392</v>
      </c>
      <c r="J4230" s="48" t="str">
        <f t="shared" si="276"/>
        <v>entry6</v>
      </c>
      <c r="AA4230" s="26"/>
      <c r="AB4230" s="27"/>
      <c r="AC4230" s="27"/>
      <c r="AD4230" s="27"/>
    </row>
    <row r="4231" spans="1:30">
      <c r="A4231" s="12" t="s">
        <v>30969</v>
      </c>
      <c r="B4231" s="12">
        <v>289</v>
      </c>
      <c r="C4231" s="12">
        <v>123</v>
      </c>
      <c r="D4231" s="12">
        <v>33.333101112504998</v>
      </c>
      <c r="E4231" s="12">
        <v>35.293101112504999</v>
      </c>
      <c r="F4231" s="12">
        <v>-13.3517170818123</v>
      </c>
      <c r="G4231" s="12">
        <f t="shared" si="273"/>
        <v>2.4965404006284202</v>
      </c>
      <c r="H4231" s="12">
        <f t="shared" si="274"/>
        <v>2.6433379988691672</v>
      </c>
      <c r="I4231" s="48">
        <f t="shared" si="275"/>
        <v>0.42560553633217996</v>
      </c>
      <c r="J4231" s="48" t="str">
        <f t="shared" si="276"/>
        <v>entry6</v>
      </c>
      <c r="AA4231" s="26"/>
      <c r="AB4231" s="27"/>
      <c r="AC4231" s="27"/>
      <c r="AD4231" s="27"/>
    </row>
    <row r="4232" spans="1:30">
      <c r="A4232" s="12" t="s">
        <v>30973</v>
      </c>
      <c r="B4232" s="12">
        <v>289</v>
      </c>
      <c r="C4232" s="12">
        <v>120</v>
      </c>
      <c r="D4232" s="12">
        <v>28.463101112505001</v>
      </c>
      <c r="E4232" s="12">
        <v>43.193101112504998</v>
      </c>
      <c r="F4232" s="12">
        <v>-16.919999999999899</v>
      </c>
      <c r="G4232" s="12">
        <f t="shared" si="273"/>
        <v>1.6822163778076342</v>
      </c>
      <c r="H4232" s="12">
        <f t="shared" si="274"/>
        <v>2.5527837536941642</v>
      </c>
      <c r="I4232" s="48">
        <f t="shared" si="275"/>
        <v>0.41522491349480967</v>
      </c>
      <c r="J4232" s="48" t="str">
        <f t="shared" si="276"/>
        <v>entry6</v>
      </c>
      <c r="AA4232" s="26"/>
      <c r="AB4232" s="27"/>
      <c r="AC4232" s="27"/>
      <c r="AD4232" s="27"/>
    </row>
    <row r="4233" spans="1:30">
      <c r="A4233" s="12" t="s">
        <v>30933</v>
      </c>
      <c r="B4233" s="12">
        <v>289</v>
      </c>
      <c r="C4233" s="12">
        <v>243</v>
      </c>
      <c r="D4233" s="12">
        <v>70.463101112505001</v>
      </c>
      <c r="E4233" s="12">
        <v>80.643101112505093</v>
      </c>
      <c r="F4233" s="12">
        <v>-37.0271712710895</v>
      </c>
      <c r="G4233" s="12">
        <f t="shared" si="273"/>
        <v>1.9030106457935658</v>
      </c>
      <c r="H4233" s="12">
        <f t="shared" si="274"/>
        <v>2.1779438813212972</v>
      </c>
      <c r="I4233" s="48">
        <f t="shared" si="275"/>
        <v>0.84083044982698962</v>
      </c>
      <c r="J4233" s="48" t="str">
        <f t="shared" si="276"/>
        <v>entry6</v>
      </c>
      <c r="AA4233" s="26"/>
      <c r="AB4233" s="27"/>
      <c r="AC4233" s="27"/>
      <c r="AD4233" s="27"/>
    </row>
    <row r="4234" spans="1:30">
      <c r="A4234" s="12" t="s">
        <v>31013</v>
      </c>
      <c r="B4234" s="12">
        <v>297</v>
      </c>
      <c r="C4234" s="12">
        <v>151</v>
      </c>
      <c r="D4234" s="12">
        <v>39.99</v>
      </c>
      <c r="E4234" s="12">
        <v>41.2</v>
      </c>
      <c r="F4234" s="12">
        <v>-19.649999999999999</v>
      </c>
      <c r="G4234" s="12">
        <f t="shared" si="273"/>
        <v>2.0351145038167942</v>
      </c>
      <c r="H4234" s="12">
        <f t="shared" si="274"/>
        <v>2.0966921119592876</v>
      </c>
      <c r="I4234" s="48">
        <f t="shared" si="275"/>
        <v>0.50841750841750843</v>
      </c>
      <c r="J4234" s="48" t="str">
        <f t="shared" si="276"/>
        <v>entry6</v>
      </c>
      <c r="AA4234" s="26"/>
      <c r="AB4234" s="27"/>
      <c r="AC4234" s="27"/>
      <c r="AD4234" s="27"/>
    </row>
    <row r="4235" spans="1:30">
      <c r="A4235" s="12" t="s">
        <v>31017</v>
      </c>
      <c r="B4235" s="12">
        <v>297</v>
      </c>
      <c r="C4235" s="12">
        <v>136</v>
      </c>
      <c r="D4235" s="12">
        <v>46.139999999999901</v>
      </c>
      <c r="E4235" s="12">
        <v>47.349999999999902</v>
      </c>
      <c r="F4235" s="12">
        <v>-22.65</v>
      </c>
      <c r="G4235" s="12">
        <f t="shared" si="273"/>
        <v>2.0370860927152274</v>
      </c>
      <c r="H4235" s="12">
        <f t="shared" si="274"/>
        <v>2.0905077262693115</v>
      </c>
      <c r="I4235" s="48">
        <f t="shared" si="275"/>
        <v>0.45791245791245794</v>
      </c>
      <c r="J4235" s="48" t="str">
        <f t="shared" si="276"/>
        <v>entry6</v>
      </c>
      <c r="AA4235" s="26"/>
      <c r="AB4235" s="27"/>
      <c r="AC4235" s="27"/>
      <c r="AD4235" s="27"/>
    </row>
    <row r="4236" spans="1:30">
      <c r="A4236" s="12" t="s">
        <v>31065</v>
      </c>
      <c r="B4236" s="12">
        <v>289</v>
      </c>
      <c r="C4236" s="12">
        <v>114</v>
      </c>
      <c r="D4236" s="12">
        <v>36.048900086389999</v>
      </c>
      <c r="E4236" s="12">
        <v>63.001639159847301</v>
      </c>
      <c r="F4236" s="12">
        <v>-30.222739073457301</v>
      </c>
      <c r="G4236" s="12">
        <f t="shared" si="273"/>
        <v>1.1927740896935923</v>
      </c>
      <c r="H4236" s="12">
        <f t="shared" si="274"/>
        <v>2.0845774106284631</v>
      </c>
      <c r="I4236" s="48">
        <f t="shared" si="275"/>
        <v>0.3944636678200692</v>
      </c>
      <c r="J4236" s="48" t="str">
        <f t="shared" si="276"/>
        <v>entry6</v>
      </c>
      <c r="AA4236" s="26"/>
      <c r="AB4236" s="27"/>
      <c r="AC4236" s="27"/>
      <c r="AD4236" s="27"/>
    </row>
    <row r="4237" spans="1:30">
      <c r="A4237" s="12" t="s">
        <v>31064</v>
      </c>
      <c r="B4237" s="12">
        <v>289</v>
      </c>
      <c r="C4237" s="12">
        <v>113</v>
      </c>
      <c r="D4237" s="12">
        <v>33.478900086389999</v>
      </c>
      <c r="E4237" s="12">
        <v>60.231639159847298</v>
      </c>
      <c r="F4237" s="12">
        <v>-30.399999999999899</v>
      </c>
      <c r="G4237" s="12">
        <f t="shared" si="273"/>
        <v>1.1012796081049379</v>
      </c>
      <c r="H4237" s="12">
        <f t="shared" si="274"/>
        <v>1.9813039197318256</v>
      </c>
      <c r="I4237" s="48">
        <f t="shared" si="275"/>
        <v>0.39100346020761245</v>
      </c>
      <c r="J4237" s="48" t="str">
        <f t="shared" si="276"/>
        <v>entry6</v>
      </c>
      <c r="AA4237" s="26"/>
      <c r="AB4237" s="27"/>
      <c r="AC4237" s="27"/>
      <c r="AD4237" s="27"/>
    </row>
    <row r="4238" spans="1:30">
      <c r="A4238" s="12" t="s">
        <v>30921</v>
      </c>
      <c r="B4238" s="12">
        <v>297</v>
      </c>
      <c r="C4238" s="12">
        <v>149</v>
      </c>
      <c r="D4238" s="12">
        <v>20.63</v>
      </c>
      <c r="E4238" s="12">
        <v>21.4299999999999</v>
      </c>
      <c r="F4238" s="12">
        <v>-12.27</v>
      </c>
      <c r="G4238" s="12">
        <f t="shared" si="273"/>
        <v>1.6813365933170334</v>
      </c>
      <c r="H4238" s="12">
        <f t="shared" si="274"/>
        <v>1.7465362673186553</v>
      </c>
      <c r="I4238" s="48">
        <f t="shared" si="275"/>
        <v>0.50168350168350173</v>
      </c>
      <c r="J4238" s="48" t="str">
        <f t="shared" si="276"/>
        <v>entry6</v>
      </c>
      <c r="AA4238" s="26"/>
      <c r="AB4238" s="27"/>
      <c r="AC4238" s="27"/>
      <c r="AD4238" s="27"/>
    </row>
    <row r="4239" spans="1:30">
      <c r="A4239" s="12" t="s">
        <v>31037</v>
      </c>
      <c r="B4239" s="12">
        <v>289</v>
      </c>
      <c r="C4239" s="12">
        <v>178</v>
      </c>
      <c r="D4239" s="12">
        <v>72.896915857394404</v>
      </c>
      <c r="E4239" s="12">
        <v>72.896915857394305</v>
      </c>
      <c r="F4239" s="12">
        <v>-43.114764343616002</v>
      </c>
      <c r="G4239" s="12">
        <f t="shared" si="273"/>
        <v>1.690764566783217</v>
      </c>
      <c r="H4239" s="12">
        <f t="shared" si="274"/>
        <v>1.6907645667832147</v>
      </c>
      <c r="I4239" s="48">
        <f t="shared" si="275"/>
        <v>0.61591695501730104</v>
      </c>
      <c r="J4239" s="48" t="str">
        <f t="shared" si="276"/>
        <v>entry6</v>
      </c>
      <c r="AA4239" s="26"/>
      <c r="AB4239" s="27"/>
      <c r="AC4239" s="27"/>
      <c r="AD4239" s="27"/>
    </row>
    <row r="4240" spans="1:30">
      <c r="A4240" s="12" t="s">
        <v>30888</v>
      </c>
      <c r="B4240" s="12">
        <v>297</v>
      </c>
      <c r="C4240" s="12">
        <v>200</v>
      </c>
      <c r="D4240" s="12">
        <v>30.21</v>
      </c>
      <c r="E4240" s="12">
        <v>38.279999999999902</v>
      </c>
      <c r="F4240" s="12">
        <v>-23.029999999999902</v>
      </c>
      <c r="G4240" s="12">
        <f t="shared" si="273"/>
        <v>1.3117672600955332</v>
      </c>
      <c r="H4240" s="12">
        <f t="shared" si="274"/>
        <v>1.6621797655232333</v>
      </c>
      <c r="I4240" s="48">
        <f t="shared" si="275"/>
        <v>0.67340067340067344</v>
      </c>
      <c r="J4240" s="48" t="str">
        <f t="shared" si="276"/>
        <v>entry6</v>
      </c>
      <c r="AA4240" s="26"/>
      <c r="AB4240" s="27"/>
      <c r="AC4240" s="27"/>
      <c r="AD4240" s="27"/>
    </row>
    <row r="4241" spans="1:30">
      <c r="A4241" s="12" t="s">
        <v>31024</v>
      </c>
      <c r="B4241" s="12">
        <v>289</v>
      </c>
      <c r="C4241" s="12">
        <v>235</v>
      </c>
      <c r="D4241" s="12">
        <v>97.473467293014707</v>
      </c>
      <c r="E4241" s="12">
        <v>97.473467293014807</v>
      </c>
      <c r="F4241" s="12">
        <v>-59.818961520657801</v>
      </c>
      <c r="G4241" s="12">
        <f t="shared" si="273"/>
        <v>1.6294744143853677</v>
      </c>
      <c r="H4241" s="12">
        <f t="shared" si="274"/>
        <v>1.6294744143853692</v>
      </c>
      <c r="I4241" s="48">
        <f t="shared" si="275"/>
        <v>0.81314878892733566</v>
      </c>
      <c r="J4241" s="48" t="str">
        <f t="shared" si="276"/>
        <v>entry6</v>
      </c>
      <c r="AA4241" s="26"/>
      <c r="AB4241" s="27"/>
      <c r="AC4241" s="27"/>
      <c r="AD4241" s="27"/>
    </row>
    <row r="4242" spans="1:30">
      <c r="A4242" s="12" t="s">
        <v>30925</v>
      </c>
      <c r="B4242" s="12">
        <v>297</v>
      </c>
      <c r="C4242" s="12">
        <v>139</v>
      </c>
      <c r="D4242" s="12">
        <v>20.99</v>
      </c>
      <c r="E4242" s="12">
        <v>21.79</v>
      </c>
      <c r="F4242" s="12">
        <v>-13.73</v>
      </c>
      <c r="G4242" s="12">
        <f t="shared" si="273"/>
        <v>1.5287691187181354</v>
      </c>
      <c r="H4242" s="12">
        <f t="shared" si="274"/>
        <v>1.5870356882738528</v>
      </c>
      <c r="I4242" s="48">
        <f t="shared" si="275"/>
        <v>0.46801346801346799</v>
      </c>
      <c r="J4242" s="48" t="str">
        <f t="shared" si="276"/>
        <v>entry6</v>
      </c>
      <c r="AA4242" s="26"/>
      <c r="AB4242" s="27"/>
      <c r="AC4242" s="27"/>
      <c r="AD4242" s="27"/>
    </row>
    <row r="4243" spans="1:30">
      <c r="A4243" s="12" t="s">
        <v>30941</v>
      </c>
      <c r="B4243" s="12">
        <v>289</v>
      </c>
      <c r="C4243" s="12">
        <v>188</v>
      </c>
      <c r="D4243" s="12">
        <v>37.4453539509161</v>
      </c>
      <c r="E4243" s="12">
        <v>37.4453539509161</v>
      </c>
      <c r="F4243" s="12">
        <v>-24.9417170818123</v>
      </c>
      <c r="G4243" s="12">
        <f t="shared" si="273"/>
        <v>1.501314196937209</v>
      </c>
      <c r="H4243" s="12">
        <f t="shared" si="274"/>
        <v>1.501314196937209</v>
      </c>
      <c r="I4243" s="48">
        <f t="shared" si="275"/>
        <v>0.65051903114186849</v>
      </c>
      <c r="J4243" s="48" t="str">
        <f t="shared" si="276"/>
        <v>entry6</v>
      </c>
      <c r="AA4243" s="26"/>
      <c r="AB4243" s="27"/>
      <c r="AC4243" s="27"/>
      <c r="AD4243" s="27"/>
    </row>
    <row r="4244" spans="1:30">
      <c r="A4244" s="12" t="s">
        <v>31036</v>
      </c>
      <c r="B4244" s="12">
        <v>289</v>
      </c>
      <c r="C4244" s="12">
        <v>177</v>
      </c>
      <c r="D4244" s="12">
        <v>69.736915857394393</v>
      </c>
      <c r="E4244" s="12">
        <v>69.736915857394393</v>
      </c>
      <c r="F4244" s="12">
        <v>-50.624764343616</v>
      </c>
      <c r="G4244" s="12">
        <f t="shared" si="273"/>
        <v>1.3775257378790844</v>
      </c>
      <c r="H4244" s="12">
        <f t="shared" si="274"/>
        <v>1.3775257378790844</v>
      </c>
      <c r="I4244" s="48">
        <f t="shared" si="275"/>
        <v>0.61245674740484424</v>
      </c>
      <c r="J4244" s="48" t="str">
        <f t="shared" si="276"/>
        <v>entry6</v>
      </c>
      <c r="AA4244" s="26"/>
      <c r="AB4244" s="27"/>
      <c r="AC4244" s="27"/>
      <c r="AD4244" s="27"/>
    </row>
    <row r="4245" spans="1:30">
      <c r="A4245" s="12" t="s">
        <v>30937</v>
      </c>
      <c r="B4245" s="12">
        <v>289</v>
      </c>
      <c r="C4245" s="12">
        <v>224</v>
      </c>
      <c r="D4245" s="12">
        <v>76.043101112505099</v>
      </c>
      <c r="E4245" s="12">
        <v>117.22310111250501</v>
      </c>
      <c r="F4245" s="12">
        <v>-85.35</v>
      </c>
      <c r="G4245" s="12">
        <f t="shared" si="273"/>
        <v>0.89095607630351614</v>
      </c>
      <c r="H4245" s="12">
        <f t="shared" si="274"/>
        <v>1.3734399661687757</v>
      </c>
      <c r="I4245" s="48">
        <f t="shared" si="275"/>
        <v>0.77508650519031141</v>
      </c>
      <c r="J4245" s="48" t="str">
        <f t="shared" si="276"/>
        <v>entry6</v>
      </c>
      <c r="AA4245" s="26"/>
      <c r="AB4245" s="27"/>
      <c r="AC4245" s="27"/>
      <c r="AD4245" s="27"/>
    </row>
    <row r="4246" spans="1:30">
      <c r="A4246" s="12" t="s">
        <v>30884</v>
      </c>
      <c r="B4246" s="12">
        <v>297</v>
      </c>
      <c r="C4246" s="12">
        <v>223</v>
      </c>
      <c r="D4246" s="12">
        <v>26.39</v>
      </c>
      <c r="E4246" s="12">
        <v>30.18</v>
      </c>
      <c r="F4246" s="12">
        <v>-22.069999999999901</v>
      </c>
      <c r="G4246" s="12">
        <f t="shared" si="273"/>
        <v>1.1957408246488499</v>
      </c>
      <c r="H4246" s="12">
        <f t="shared" si="274"/>
        <v>1.367467149977351</v>
      </c>
      <c r="I4246" s="48">
        <f t="shared" si="275"/>
        <v>0.75084175084175087</v>
      </c>
      <c r="J4246" s="48" t="str">
        <f t="shared" si="276"/>
        <v>entry6</v>
      </c>
      <c r="AA4246" s="26"/>
      <c r="AB4246" s="27"/>
      <c r="AC4246" s="27"/>
      <c r="AD4246" s="27"/>
    </row>
    <row r="4247" spans="1:30">
      <c r="A4247" s="12" t="s">
        <v>30885</v>
      </c>
      <c r="B4247" s="12">
        <v>297</v>
      </c>
      <c r="C4247" s="12">
        <v>249</v>
      </c>
      <c r="D4247" s="12">
        <v>45.63</v>
      </c>
      <c r="E4247" s="12">
        <v>49.419999999999902</v>
      </c>
      <c r="F4247" s="12">
        <v>-37.200000000000003</v>
      </c>
      <c r="G4247" s="12">
        <f t="shared" si="273"/>
        <v>1.2266129032258064</v>
      </c>
      <c r="H4247" s="12">
        <f t="shared" si="274"/>
        <v>1.3284946236559112</v>
      </c>
      <c r="I4247" s="48">
        <f t="shared" si="275"/>
        <v>0.83838383838383834</v>
      </c>
      <c r="J4247" s="48" t="str">
        <f t="shared" si="276"/>
        <v>entry6</v>
      </c>
      <c r="AA4247" s="26"/>
      <c r="AB4247" s="27"/>
      <c r="AC4247" s="27"/>
      <c r="AD4247" s="27"/>
    </row>
    <row r="4248" spans="1:30">
      <c r="A4248" s="12" t="s">
        <v>30928</v>
      </c>
      <c r="B4248" s="12">
        <v>289</v>
      </c>
      <c r="C4248" s="12">
        <v>236</v>
      </c>
      <c r="D4248" s="12">
        <v>33.905353950916101</v>
      </c>
      <c r="E4248" s="12">
        <v>36.035353950916097</v>
      </c>
      <c r="F4248" s="12">
        <v>-28.084918432678499</v>
      </c>
      <c r="G4248" s="12">
        <f t="shared" si="273"/>
        <v>1.2072441667291856</v>
      </c>
      <c r="H4248" s="12">
        <f t="shared" si="274"/>
        <v>1.2830855833637311</v>
      </c>
      <c r="I4248" s="48">
        <f t="shared" si="275"/>
        <v>0.81660899653979235</v>
      </c>
      <c r="J4248" s="48" t="str">
        <f t="shared" si="276"/>
        <v>entry6</v>
      </c>
      <c r="AA4248" s="26"/>
      <c r="AB4248" s="27"/>
      <c r="AC4248" s="27"/>
      <c r="AD4248" s="27"/>
    </row>
    <row r="4249" spans="1:30">
      <c r="A4249" s="12" t="s">
        <v>30889</v>
      </c>
      <c r="B4249" s="12">
        <v>297</v>
      </c>
      <c r="C4249" s="12">
        <v>226</v>
      </c>
      <c r="D4249" s="12">
        <v>43.56</v>
      </c>
      <c r="E4249" s="12">
        <v>47.069999999999901</v>
      </c>
      <c r="F4249" s="12">
        <v>-37.849999999999902</v>
      </c>
      <c r="G4249" s="12">
        <f t="shared" si="273"/>
        <v>1.1508586525759608</v>
      </c>
      <c r="H4249" s="12">
        <f t="shared" si="274"/>
        <v>1.243593130779393</v>
      </c>
      <c r="I4249" s="48">
        <f t="shared" si="275"/>
        <v>0.76094276094276092</v>
      </c>
      <c r="J4249" s="48" t="str">
        <f t="shared" si="276"/>
        <v>entry6</v>
      </c>
      <c r="AA4249" s="26"/>
      <c r="AB4249" s="27"/>
      <c r="AC4249" s="27"/>
      <c r="AD4249" s="27"/>
    </row>
    <row r="4250" spans="1:30">
      <c r="A4250" s="12" t="s">
        <v>31028</v>
      </c>
      <c r="B4250" s="12">
        <v>289</v>
      </c>
      <c r="C4250" s="12">
        <v>201</v>
      </c>
      <c r="D4250" s="12">
        <v>99.413467293014804</v>
      </c>
      <c r="E4250" s="12">
        <v>114.010643612903</v>
      </c>
      <c r="F4250" s="12">
        <v>-92.04</v>
      </c>
      <c r="G4250" s="12">
        <f t="shared" si="273"/>
        <v>1.0801115525099392</v>
      </c>
      <c r="H4250" s="12">
        <f t="shared" si="274"/>
        <v>1.2387075577238482</v>
      </c>
      <c r="I4250" s="48">
        <f t="shared" si="275"/>
        <v>0.69550173010380623</v>
      </c>
      <c r="J4250" s="48" t="str">
        <f t="shared" si="276"/>
        <v>entry6</v>
      </c>
      <c r="AA4250" s="26"/>
      <c r="AB4250" s="27"/>
      <c r="AC4250" s="27"/>
      <c r="AD4250" s="27"/>
    </row>
    <row r="4251" spans="1:30">
      <c r="A4251" s="12" t="s">
        <v>31069</v>
      </c>
      <c r="B4251" s="12">
        <v>289</v>
      </c>
      <c r="C4251" s="12">
        <v>109</v>
      </c>
      <c r="D4251" s="12">
        <v>14.39890008639</v>
      </c>
      <c r="E4251" s="12">
        <v>67.411639159847297</v>
      </c>
      <c r="F4251" s="12">
        <v>-56.2827390734573</v>
      </c>
      <c r="G4251" s="12">
        <f t="shared" si="273"/>
        <v>0.2558315448648884</v>
      </c>
      <c r="H4251" s="12">
        <f t="shared" si="274"/>
        <v>1.1977320270761012</v>
      </c>
      <c r="I4251" s="48">
        <f t="shared" si="275"/>
        <v>0.37716262975778547</v>
      </c>
      <c r="J4251" s="48" t="str">
        <f t="shared" si="276"/>
        <v>entry6</v>
      </c>
      <c r="AA4251" s="26"/>
      <c r="AB4251" s="27"/>
      <c r="AC4251" s="27"/>
      <c r="AD4251" s="27"/>
    </row>
    <row r="4252" spans="1:30">
      <c r="A4252" s="12" t="s">
        <v>30977</v>
      </c>
      <c r="B4252" s="12">
        <v>297</v>
      </c>
      <c r="C4252" s="12">
        <v>251</v>
      </c>
      <c r="D4252" s="12">
        <v>66.010000000000005</v>
      </c>
      <c r="E4252" s="12">
        <v>71.009999999999906</v>
      </c>
      <c r="F4252" s="12">
        <v>-62.18</v>
      </c>
      <c r="G4252" s="12">
        <f t="shared" si="273"/>
        <v>1.0615953682856225</v>
      </c>
      <c r="H4252" s="12">
        <f t="shared" si="274"/>
        <v>1.1420070762302976</v>
      </c>
      <c r="I4252" s="48">
        <f t="shared" si="275"/>
        <v>0.84511784511784516</v>
      </c>
      <c r="J4252" s="48" t="str">
        <f t="shared" si="276"/>
        <v>entry6</v>
      </c>
      <c r="AA4252" s="26"/>
      <c r="AB4252" s="27"/>
      <c r="AC4252" s="27"/>
      <c r="AD4252" s="27"/>
    </row>
    <row r="4253" spans="1:30">
      <c r="A4253" s="12" t="s">
        <v>31068</v>
      </c>
      <c r="B4253" s="12">
        <v>289</v>
      </c>
      <c r="C4253" s="12">
        <v>108</v>
      </c>
      <c r="D4253" s="12">
        <v>11.038900086390001</v>
      </c>
      <c r="E4253" s="12">
        <v>63.851639159847302</v>
      </c>
      <c r="F4253" s="12">
        <v>-56.082739073457297</v>
      </c>
      <c r="G4253" s="12">
        <f t="shared" si="273"/>
        <v>0.19683239921522422</v>
      </c>
      <c r="H4253" s="12">
        <f t="shared" si="274"/>
        <v>1.1385256892716007</v>
      </c>
      <c r="I4253" s="48">
        <f t="shared" si="275"/>
        <v>0.37370242214532873</v>
      </c>
      <c r="J4253" s="48" t="str">
        <f t="shared" si="276"/>
        <v>entry6</v>
      </c>
      <c r="AA4253" s="26"/>
      <c r="AB4253" s="27"/>
      <c r="AC4253" s="27"/>
      <c r="AD4253" s="27"/>
    </row>
    <row r="4254" spans="1:30">
      <c r="A4254" s="12" t="s">
        <v>30931</v>
      </c>
      <c r="B4254" s="12">
        <v>289</v>
      </c>
      <c r="C4254" s="12">
        <v>174</v>
      </c>
      <c r="D4254" s="12">
        <v>28.513101112505002</v>
      </c>
      <c r="E4254" s="12">
        <v>28.513101112505002</v>
      </c>
      <c r="F4254" s="12">
        <v>-26.877171271089502</v>
      </c>
      <c r="G4254" s="12">
        <f t="shared" si="273"/>
        <v>1.060866890526355</v>
      </c>
      <c r="H4254" s="12">
        <f t="shared" si="274"/>
        <v>1.060866890526355</v>
      </c>
      <c r="I4254" s="48">
        <f t="shared" si="275"/>
        <v>0.60207612456747406</v>
      </c>
      <c r="J4254" s="48" t="str">
        <f t="shared" si="276"/>
        <v>entry6</v>
      </c>
      <c r="AA4254" s="26"/>
      <c r="AB4254" s="27"/>
      <c r="AC4254" s="27"/>
      <c r="AD4254" s="27"/>
    </row>
    <row r="4255" spans="1:30">
      <c r="A4255" s="12" t="s">
        <v>31022</v>
      </c>
      <c r="B4255" s="12">
        <v>289</v>
      </c>
      <c r="C4255" s="12">
        <v>168</v>
      </c>
      <c r="D4255" s="12">
        <v>27.056524351589498</v>
      </c>
      <c r="E4255" s="12">
        <v>32.493700671478699</v>
      </c>
      <c r="F4255" s="12">
        <v>-30.669999999999899</v>
      </c>
      <c r="G4255" s="12">
        <f t="shared" si="273"/>
        <v>0.88218207863024412</v>
      </c>
      <c r="H4255" s="12">
        <f t="shared" si="274"/>
        <v>1.059462036892038</v>
      </c>
      <c r="I4255" s="48">
        <f t="shared" si="275"/>
        <v>0.58131487889273359</v>
      </c>
      <c r="J4255" s="48" t="str">
        <f t="shared" si="276"/>
        <v>entry6</v>
      </c>
      <c r="AA4255" s="26"/>
      <c r="AB4255" s="27"/>
      <c r="AC4255" s="27"/>
      <c r="AD4255" s="27"/>
    </row>
    <row r="4256" spans="1:30">
      <c r="A4256" s="12" t="s">
        <v>31029</v>
      </c>
      <c r="B4256" s="12">
        <v>289</v>
      </c>
      <c r="C4256" s="12">
        <v>227</v>
      </c>
      <c r="D4256" s="12">
        <v>71.253467293014893</v>
      </c>
      <c r="E4256" s="12">
        <v>145.19064361290299</v>
      </c>
      <c r="F4256" s="12">
        <v>-138.567176319889</v>
      </c>
      <c r="G4256" s="12">
        <f t="shared" si="273"/>
        <v>0.51421605884876254</v>
      </c>
      <c r="H4256" s="12">
        <f t="shared" si="274"/>
        <v>1.0477996843763591</v>
      </c>
      <c r="I4256" s="48">
        <f t="shared" si="275"/>
        <v>0.7854671280276817</v>
      </c>
      <c r="J4256" s="48" t="str">
        <f t="shared" si="276"/>
        <v>entry6</v>
      </c>
      <c r="AA4256" s="26"/>
      <c r="AB4256" s="27"/>
      <c r="AC4256" s="27"/>
      <c r="AD4256" s="27"/>
    </row>
    <row r="4257" spans="1:30">
      <c r="A4257" s="12" t="s">
        <v>30897</v>
      </c>
      <c r="B4257" s="12">
        <v>297</v>
      </c>
      <c r="C4257" s="12">
        <v>195</v>
      </c>
      <c r="D4257" s="12">
        <v>31.439999999999898</v>
      </c>
      <c r="E4257" s="12">
        <v>32.24</v>
      </c>
      <c r="F4257" s="12">
        <v>-31.3399999999999</v>
      </c>
      <c r="G4257" s="12">
        <f t="shared" si="273"/>
        <v>1.0031908104658582</v>
      </c>
      <c r="H4257" s="12">
        <f t="shared" si="274"/>
        <v>1.0287172941927283</v>
      </c>
      <c r="I4257" s="48">
        <f t="shared" si="275"/>
        <v>0.65656565656565657</v>
      </c>
      <c r="J4257" s="48" t="str">
        <f t="shared" si="276"/>
        <v>entry6</v>
      </c>
      <c r="AA4257" s="26"/>
      <c r="AB4257" s="27"/>
      <c r="AC4257" s="27"/>
      <c r="AD4257" s="27"/>
    </row>
    <row r="4258" spans="1:30">
      <c r="A4258" s="12" t="s">
        <v>30993</v>
      </c>
      <c r="B4258" s="12">
        <v>297</v>
      </c>
      <c r="C4258" s="12">
        <v>176</v>
      </c>
      <c r="D4258" s="12">
        <v>54.099999999999902</v>
      </c>
      <c r="E4258" s="12">
        <v>55.31</v>
      </c>
      <c r="F4258" s="12">
        <v>-54.149999999999899</v>
      </c>
      <c r="G4258" s="12">
        <f t="shared" si="273"/>
        <v>0.99907663896583565</v>
      </c>
      <c r="H4258" s="12">
        <f t="shared" si="274"/>
        <v>1.0214219759926151</v>
      </c>
      <c r="I4258" s="48">
        <f t="shared" si="275"/>
        <v>0.59259259259259256</v>
      </c>
      <c r="J4258" s="48" t="str">
        <f t="shared" si="276"/>
        <v>entry6</v>
      </c>
      <c r="AA4258" s="26"/>
      <c r="AB4258" s="27"/>
      <c r="AC4258" s="27"/>
      <c r="AD4258" s="27"/>
    </row>
    <row r="4259" spans="1:30">
      <c r="A4259" s="12" t="s">
        <v>30945</v>
      </c>
      <c r="B4259" s="12">
        <v>289</v>
      </c>
      <c r="C4259" s="12">
        <v>157</v>
      </c>
      <c r="D4259" s="12">
        <v>37.083101112504998</v>
      </c>
      <c r="E4259" s="12">
        <v>37.083101112504998</v>
      </c>
      <c r="F4259" s="12">
        <v>-36.551717081812299</v>
      </c>
      <c r="G4259" s="12">
        <f t="shared" si="273"/>
        <v>1.0145378677971084</v>
      </c>
      <c r="H4259" s="12">
        <f t="shared" si="274"/>
        <v>1.0145378677971084</v>
      </c>
      <c r="I4259" s="48">
        <f t="shared" si="275"/>
        <v>0.54325259515570934</v>
      </c>
      <c r="J4259" s="48" t="str">
        <f t="shared" si="276"/>
        <v>entry6</v>
      </c>
      <c r="AA4259" s="26"/>
      <c r="AB4259" s="27"/>
      <c r="AC4259" s="27"/>
      <c r="AD4259" s="27"/>
    </row>
    <row r="4260" spans="1:30">
      <c r="A4260" s="12" t="s">
        <v>30917</v>
      </c>
      <c r="B4260" s="12">
        <v>297</v>
      </c>
      <c r="C4260" s="12">
        <v>157</v>
      </c>
      <c r="D4260" s="12">
        <v>11.309999999999899</v>
      </c>
      <c r="E4260" s="12">
        <v>12.11</v>
      </c>
      <c r="F4260" s="12">
        <v>-12.34</v>
      </c>
      <c r="G4260" s="12">
        <f t="shared" si="273"/>
        <v>0.91653160453807936</v>
      </c>
      <c r="H4260" s="12">
        <f t="shared" si="274"/>
        <v>0.98136142625607781</v>
      </c>
      <c r="I4260" s="48">
        <f t="shared" si="275"/>
        <v>0.52861952861952866</v>
      </c>
      <c r="J4260" s="48" t="str">
        <f t="shared" si="276"/>
        <v>entry6</v>
      </c>
      <c r="AA4260" s="26"/>
      <c r="AB4260" s="27"/>
      <c r="AC4260" s="27"/>
      <c r="AD4260" s="27"/>
    </row>
    <row r="4261" spans="1:30">
      <c r="A4261" s="12" t="s">
        <v>30989</v>
      </c>
      <c r="B4261" s="12">
        <v>297</v>
      </c>
      <c r="C4261" s="12">
        <v>202</v>
      </c>
      <c r="D4261" s="12">
        <v>43.149999999999899</v>
      </c>
      <c r="E4261" s="12">
        <v>44.36</v>
      </c>
      <c r="F4261" s="12">
        <v>-46.369999999999898</v>
      </c>
      <c r="G4261" s="12">
        <f t="shared" si="273"/>
        <v>0.93055855078714678</v>
      </c>
      <c r="H4261" s="12">
        <f t="shared" si="274"/>
        <v>0.9566530084106124</v>
      </c>
      <c r="I4261" s="48">
        <f t="shared" si="275"/>
        <v>0.68013468013468015</v>
      </c>
      <c r="J4261" s="48" t="str">
        <f t="shared" si="276"/>
        <v>entry6</v>
      </c>
      <c r="AA4261" s="26"/>
      <c r="AB4261" s="27"/>
      <c r="AC4261" s="27"/>
      <c r="AD4261" s="27"/>
    </row>
    <row r="4262" spans="1:30">
      <c r="A4262" s="12" t="s">
        <v>31058</v>
      </c>
      <c r="B4262" s="12">
        <v>289</v>
      </c>
      <c r="C4262" s="12">
        <v>113</v>
      </c>
      <c r="D4262" s="12">
        <v>18.874462839958099</v>
      </c>
      <c r="E4262" s="12">
        <v>24.401639159847299</v>
      </c>
      <c r="F4262" s="12">
        <v>-25.93</v>
      </c>
      <c r="G4262" s="12">
        <f t="shared" si="273"/>
        <v>0.72790061087381797</v>
      </c>
      <c r="H4262" s="12">
        <f t="shared" si="274"/>
        <v>0.94105820130533357</v>
      </c>
      <c r="I4262" s="48">
        <f t="shared" si="275"/>
        <v>0.39100346020761245</v>
      </c>
      <c r="J4262" s="48" t="str">
        <f t="shared" si="276"/>
        <v>entry6</v>
      </c>
      <c r="AA4262" s="26"/>
      <c r="AB4262" s="27"/>
      <c r="AC4262" s="27"/>
      <c r="AD4262" s="27"/>
    </row>
    <row r="4263" spans="1:30">
      <c r="A4263" s="12" t="s">
        <v>30953</v>
      </c>
      <c r="B4263" s="12">
        <v>289</v>
      </c>
      <c r="C4263" s="12">
        <v>132</v>
      </c>
      <c r="D4263" s="12">
        <v>16.682539687425699</v>
      </c>
      <c r="E4263" s="12">
        <v>17.862539687425699</v>
      </c>
      <c r="F4263" s="12">
        <v>-19.3149184326785</v>
      </c>
      <c r="G4263" s="12">
        <f t="shared" si="273"/>
        <v>0.86371266570822602</v>
      </c>
      <c r="H4263" s="12">
        <f t="shared" si="274"/>
        <v>0.92480533892415762</v>
      </c>
      <c r="I4263" s="48">
        <f t="shared" si="275"/>
        <v>0.45674740484429066</v>
      </c>
      <c r="J4263" s="48" t="str">
        <f t="shared" si="276"/>
        <v>entry6</v>
      </c>
      <c r="AA4263" s="26"/>
      <c r="AB4263" s="27"/>
      <c r="AC4263" s="27"/>
      <c r="AD4263" s="27"/>
    </row>
    <row r="4264" spans="1:30">
      <c r="A4264" s="12" t="s">
        <v>31021</v>
      </c>
      <c r="B4264" s="12">
        <v>297</v>
      </c>
      <c r="C4264" s="12">
        <v>127</v>
      </c>
      <c r="D4264" s="12">
        <v>25.209999999999901</v>
      </c>
      <c r="E4264" s="12">
        <v>30.6799999999999</v>
      </c>
      <c r="F4264" s="12">
        <v>-34.619999999999997</v>
      </c>
      <c r="G4264" s="12">
        <f t="shared" si="273"/>
        <v>0.72819179664933287</v>
      </c>
      <c r="H4264" s="12">
        <f t="shared" si="274"/>
        <v>0.88619295205083481</v>
      </c>
      <c r="I4264" s="48">
        <f t="shared" si="275"/>
        <v>0.42760942760942761</v>
      </c>
      <c r="J4264" s="48" t="str">
        <f t="shared" si="276"/>
        <v>entry6</v>
      </c>
      <c r="AA4264" s="26"/>
      <c r="AB4264" s="27"/>
      <c r="AC4264" s="27"/>
      <c r="AD4264" s="27"/>
    </row>
    <row r="4265" spans="1:30">
      <c r="A4265" s="12" t="s">
        <v>30881</v>
      </c>
      <c r="B4265" s="12">
        <v>297</v>
      </c>
      <c r="C4265" s="12">
        <v>261</v>
      </c>
      <c r="D4265" s="12">
        <v>26.7899999999999</v>
      </c>
      <c r="E4265" s="12">
        <v>35.119999999999997</v>
      </c>
      <c r="F4265" s="12">
        <v>-40.08</v>
      </c>
      <c r="G4265" s="12">
        <f t="shared" si="273"/>
        <v>0.66841317365269215</v>
      </c>
      <c r="H4265" s="12">
        <f t="shared" si="274"/>
        <v>0.87624750499001991</v>
      </c>
      <c r="I4265" s="48">
        <f t="shared" si="275"/>
        <v>0.87878787878787878</v>
      </c>
      <c r="J4265" s="48" t="str">
        <f t="shared" si="276"/>
        <v>entry6</v>
      </c>
      <c r="AA4265" s="26"/>
      <c r="AB4265" s="27"/>
      <c r="AC4265" s="27"/>
      <c r="AD4265" s="27"/>
    </row>
    <row r="4266" spans="1:30">
      <c r="A4266" s="12" t="s">
        <v>30949</v>
      </c>
      <c r="B4266" s="12">
        <v>289</v>
      </c>
      <c r="C4266" s="12">
        <v>151</v>
      </c>
      <c r="D4266" s="12">
        <v>32.273101112505003</v>
      </c>
      <c r="E4266" s="12">
        <v>33.373101112504997</v>
      </c>
      <c r="F4266" s="12">
        <v>-39.391717081812303</v>
      </c>
      <c r="G4266" s="12">
        <f t="shared" si="273"/>
        <v>0.81928647703976165</v>
      </c>
      <c r="H4266" s="12">
        <f t="shared" si="274"/>
        <v>0.84721112926336017</v>
      </c>
      <c r="I4266" s="48">
        <f t="shared" si="275"/>
        <v>0.52249134948096887</v>
      </c>
      <c r="J4266" s="48" t="str">
        <f t="shared" si="276"/>
        <v>entry6</v>
      </c>
      <c r="AA4266" s="26"/>
      <c r="AB4266" s="27"/>
      <c r="AC4266" s="27"/>
      <c r="AD4266" s="27"/>
    </row>
    <row r="4267" spans="1:30">
      <c r="A4267" s="12" t="s">
        <v>30936</v>
      </c>
      <c r="B4267" s="12">
        <v>289</v>
      </c>
      <c r="C4267" s="12">
        <v>182</v>
      </c>
      <c r="D4267" s="12">
        <v>27.293101112504999</v>
      </c>
      <c r="E4267" s="12">
        <v>56.553101112504997</v>
      </c>
      <c r="F4267" s="12">
        <v>-67.141717081812303</v>
      </c>
      <c r="G4267" s="12">
        <f t="shared" si="273"/>
        <v>0.40649989751153232</v>
      </c>
      <c r="H4267" s="12">
        <f t="shared" si="274"/>
        <v>0.84229453118684683</v>
      </c>
      <c r="I4267" s="48">
        <f t="shared" si="275"/>
        <v>0.62975778546712802</v>
      </c>
      <c r="J4267" s="48" t="str">
        <f t="shared" si="276"/>
        <v>entry6</v>
      </c>
      <c r="AA4267" s="26"/>
      <c r="AB4267" s="27"/>
      <c r="AC4267" s="27"/>
      <c r="AD4267" s="27"/>
    </row>
    <row r="4268" spans="1:30">
      <c r="A4268" s="12" t="s">
        <v>30901</v>
      </c>
      <c r="B4268" s="12">
        <v>297</v>
      </c>
      <c r="C4268" s="12">
        <v>179</v>
      </c>
      <c r="D4268" s="12">
        <v>29.989999999999899</v>
      </c>
      <c r="E4268" s="12">
        <v>33.869999999999997</v>
      </c>
      <c r="F4268" s="12">
        <v>-40.269999999999897</v>
      </c>
      <c r="G4268" s="12">
        <f t="shared" si="273"/>
        <v>0.74472311894710641</v>
      </c>
      <c r="H4268" s="12">
        <f t="shared" si="274"/>
        <v>0.84107275887757849</v>
      </c>
      <c r="I4268" s="48">
        <f t="shared" si="275"/>
        <v>0.60269360269360273</v>
      </c>
      <c r="J4268" s="48" t="str">
        <f t="shared" si="276"/>
        <v>entry6</v>
      </c>
      <c r="AA4268" s="26"/>
      <c r="AB4268" s="27"/>
      <c r="AC4268" s="27"/>
      <c r="AD4268" s="27"/>
    </row>
    <row r="4269" spans="1:30">
      <c r="A4269" s="12" t="s">
        <v>30963</v>
      </c>
      <c r="B4269" s="12">
        <v>289</v>
      </c>
      <c r="C4269" s="12">
        <v>128</v>
      </c>
      <c r="D4269" s="12">
        <v>8.24535395091611</v>
      </c>
      <c r="E4269" s="12">
        <v>8.4253539509161097</v>
      </c>
      <c r="F4269" s="12">
        <v>-10.139727616405301</v>
      </c>
      <c r="G4269" s="12">
        <f t="shared" si="273"/>
        <v>0.81317312090077853</v>
      </c>
      <c r="H4269" s="12">
        <f t="shared" si="274"/>
        <v>0.83092507704886809</v>
      </c>
      <c r="I4269" s="48">
        <f t="shared" si="275"/>
        <v>0.44290657439446368</v>
      </c>
      <c r="J4269" s="48" t="str">
        <f t="shared" si="276"/>
        <v>entry6</v>
      </c>
      <c r="AA4269" s="26"/>
      <c r="AB4269" s="27"/>
      <c r="AC4269" s="27"/>
      <c r="AD4269" s="27"/>
    </row>
    <row r="4270" spans="1:30">
      <c r="A4270" s="12" t="s">
        <v>30932</v>
      </c>
      <c r="B4270" s="12">
        <v>289</v>
      </c>
      <c r="C4270" s="12">
        <v>208</v>
      </c>
      <c r="D4270" s="12">
        <v>33.883101112505003</v>
      </c>
      <c r="E4270" s="12">
        <v>34.613101112504999</v>
      </c>
      <c r="F4270" s="12">
        <v>-42.737171271089501</v>
      </c>
      <c r="G4270" s="12">
        <f t="shared" si="273"/>
        <v>0.79282507720453577</v>
      </c>
      <c r="H4270" s="12">
        <f t="shared" si="274"/>
        <v>0.80990622643103649</v>
      </c>
      <c r="I4270" s="48">
        <f t="shared" si="275"/>
        <v>0.7197231833910035</v>
      </c>
      <c r="J4270" s="48" t="str">
        <f t="shared" si="276"/>
        <v>entry6</v>
      </c>
      <c r="AA4270" s="26"/>
      <c r="AB4270" s="27"/>
      <c r="AC4270" s="27"/>
      <c r="AD4270" s="27"/>
    </row>
    <row r="4271" spans="1:30">
      <c r="A4271" s="12" t="s">
        <v>30927</v>
      </c>
      <c r="B4271" s="12">
        <v>289</v>
      </c>
      <c r="C4271" s="12">
        <v>208</v>
      </c>
      <c r="D4271" s="12">
        <v>12.685353950916101</v>
      </c>
      <c r="E4271" s="12">
        <v>14.245353950916099</v>
      </c>
      <c r="F4271" s="12">
        <v>-18.174918432678499</v>
      </c>
      <c r="G4271" s="12">
        <f t="shared" si="273"/>
        <v>0.69795933323738268</v>
      </c>
      <c r="H4271" s="12">
        <f t="shared" si="274"/>
        <v>0.78379190551430244</v>
      </c>
      <c r="I4271" s="48">
        <f t="shared" si="275"/>
        <v>0.7197231833910035</v>
      </c>
      <c r="J4271" s="48" t="str">
        <f t="shared" si="276"/>
        <v>entry6</v>
      </c>
      <c r="AA4271" s="26"/>
      <c r="AB4271" s="27"/>
      <c r="AC4271" s="27"/>
      <c r="AD4271" s="27"/>
    </row>
    <row r="4272" spans="1:30">
      <c r="A4272" s="12" t="s">
        <v>30880</v>
      </c>
      <c r="B4272" s="12">
        <v>297</v>
      </c>
      <c r="C4272" s="12">
        <v>239</v>
      </c>
      <c r="D4272" s="12">
        <v>11.969999999999899</v>
      </c>
      <c r="E4272" s="12">
        <v>16.86</v>
      </c>
      <c r="F4272" s="12">
        <v>-21.58</v>
      </c>
      <c r="G4272" s="12">
        <f t="shared" si="273"/>
        <v>0.55468025949953204</v>
      </c>
      <c r="H4272" s="12">
        <f t="shared" si="274"/>
        <v>0.78127896200185365</v>
      </c>
      <c r="I4272" s="48">
        <f t="shared" si="275"/>
        <v>0.80471380471380471</v>
      </c>
      <c r="J4272" s="48" t="str">
        <f t="shared" si="276"/>
        <v>entry6</v>
      </c>
      <c r="AA4272" s="26"/>
      <c r="AB4272" s="27"/>
      <c r="AC4272" s="27"/>
      <c r="AD4272" s="27"/>
    </row>
    <row r="4273" spans="1:30">
      <c r="A4273" s="12" t="s">
        <v>30893</v>
      </c>
      <c r="B4273" s="12">
        <v>297</v>
      </c>
      <c r="C4273" s="12">
        <v>213</v>
      </c>
      <c r="D4273" s="12">
        <v>13.53</v>
      </c>
      <c r="E4273" s="12">
        <v>23.27</v>
      </c>
      <c r="F4273" s="12">
        <v>-30.049999999999901</v>
      </c>
      <c r="G4273" s="12">
        <f t="shared" si="273"/>
        <v>0.45024958402662374</v>
      </c>
      <c r="H4273" s="12">
        <f t="shared" si="274"/>
        <v>0.77437603993344684</v>
      </c>
      <c r="I4273" s="48">
        <f t="shared" si="275"/>
        <v>0.71717171717171713</v>
      </c>
      <c r="J4273" s="48" t="str">
        <f t="shared" si="276"/>
        <v>entry6</v>
      </c>
      <c r="AA4273" s="26"/>
      <c r="AB4273" s="27"/>
      <c r="AC4273" s="27"/>
      <c r="AD4273" s="27"/>
    </row>
    <row r="4274" spans="1:30">
      <c r="A4274" s="12" t="s">
        <v>30896</v>
      </c>
      <c r="B4274" s="12">
        <v>297</v>
      </c>
      <c r="C4274" s="12">
        <v>184</v>
      </c>
      <c r="D4274" s="12">
        <v>15.09</v>
      </c>
      <c r="E4274" s="12">
        <v>15.89</v>
      </c>
      <c r="F4274" s="12">
        <v>-20.57</v>
      </c>
      <c r="G4274" s="12">
        <f t="shared" si="273"/>
        <v>0.73359261059795822</v>
      </c>
      <c r="H4274" s="12">
        <f t="shared" si="274"/>
        <v>0.77248420029168696</v>
      </c>
      <c r="I4274" s="48">
        <f t="shared" si="275"/>
        <v>0.61952861952861948</v>
      </c>
      <c r="J4274" s="48" t="str">
        <f t="shared" si="276"/>
        <v>entry6</v>
      </c>
      <c r="AA4274" s="26"/>
      <c r="AB4274" s="27"/>
      <c r="AC4274" s="27"/>
      <c r="AD4274" s="27"/>
    </row>
    <row r="4275" spans="1:30">
      <c r="A4275" s="12" t="s">
        <v>30976</v>
      </c>
      <c r="B4275" s="12">
        <v>297</v>
      </c>
      <c r="C4275" s="12">
        <v>232</v>
      </c>
      <c r="D4275" s="12">
        <v>22.0199999999999</v>
      </c>
      <c r="E4275" s="12">
        <v>28.14</v>
      </c>
      <c r="F4275" s="12">
        <v>-37.009999999999899</v>
      </c>
      <c r="G4275" s="12">
        <f t="shared" si="273"/>
        <v>0.59497433126182009</v>
      </c>
      <c r="H4275" s="12">
        <f t="shared" si="274"/>
        <v>0.7603350445825473</v>
      </c>
      <c r="I4275" s="48">
        <f t="shared" si="275"/>
        <v>0.78114478114478114</v>
      </c>
      <c r="J4275" s="48" t="str">
        <f t="shared" si="276"/>
        <v>entry6</v>
      </c>
      <c r="AA4275" s="26"/>
      <c r="AB4275" s="27"/>
      <c r="AC4275" s="27"/>
      <c r="AD4275" s="27"/>
    </row>
    <row r="4276" spans="1:30">
      <c r="A4276" s="12" t="s">
        <v>31023</v>
      </c>
      <c r="B4276" s="12">
        <v>289</v>
      </c>
      <c r="C4276" s="12">
        <v>201</v>
      </c>
      <c r="D4276" s="12">
        <v>28.713467293014801</v>
      </c>
      <c r="E4276" s="12">
        <v>28.713467293014801</v>
      </c>
      <c r="F4276" s="12">
        <v>-41.908961520657797</v>
      </c>
      <c r="G4276" s="12">
        <f t="shared" si="273"/>
        <v>0.68513907887842407</v>
      </c>
      <c r="H4276" s="12">
        <f t="shared" si="274"/>
        <v>0.68513907887842407</v>
      </c>
      <c r="I4276" s="48">
        <f t="shared" si="275"/>
        <v>0.69550173010380623</v>
      </c>
      <c r="J4276" s="48" t="str">
        <f t="shared" si="276"/>
        <v>entry6</v>
      </c>
      <c r="AA4276" s="26"/>
      <c r="AB4276" s="27"/>
      <c r="AC4276" s="27"/>
      <c r="AD4276" s="27"/>
    </row>
    <row r="4277" spans="1:30">
      <c r="A4277" s="12" t="s">
        <v>30981</v>
      </c>
      <c r="B4277" s="12">
        <v>297</v>
      </c>
      <c r="C4277" s="12">
        <v>220</v>
      </c>
      <c r="D4277" s="12">
        <v>43.05</v>
      </c>
      <c r="E4277" s="12">
        <v>49.28</v>
      </c>
      <c r="F4277" s="12">
        <v>-72.959999999999894</v>
      </c>
      <c r="G4277" s="12">
        <f t="shared" si="273"/>
        <v>0.59004934210526394</v>
      </c>
      <c r="H4277" s="12">
        <f t="shared" si="274"/>
        <v>0.67543859649122906</v>
      </c>
      <c r="I4277" s="48">
        <f t="shared" si="275"/>
        <v>0.7407407407407407</v>
      </c>
      <c r="J4277" s="48" t="str">
        <f t="shared" si="276"/>
        <v>entry6</v>
      </c>
      <c r="AA4277" s="26"/>
      <c r="AB4277" s="27"/>
      <c r="AC4277" s="27"/>
      <c r="AD4277" s="27"/>
    </row>
    <row r="4278" spans="1:30">
      <c r="A4278" s="12" t="s">
        <v>31034</v>
      </c>
      <c r="B4278" s="12">
        <v>289</v>
      </c>
      <c r="C4278" s="12">
        <v>151</v>
      </c>
      <c r="D4278" s="12">
        <v>18.972478610962501</v>
      </c>
      <c r="E4278" s="12">
        <v>18.9724786109626</v>
      </c>
      <c r="F4278" s="12">
        <v>-28.2</v>
      </c>
      <c r="G4278" s="12">
        <f t="shared" si="273"/>
        <v>0.67278292946675533</v>
      </c>
      <c r="H4278" s="12">
        <f t="shared" si="274"/>
        <v>0.67278292946675888</v>
      </c>
      <c r="I4278" s="48">
        <f t="shared" si="275"/>
        <v>0.52249134948096887</v>
      </c>
      <c r="J4278" s="48" t="str">
        <f t="shared" si="276"/>
        <v>entry6</v>
      </c>
      <c r="AA4278" s="26"/>
      <c r="AB4278" s="27"/>
      <c r="AC4278" s="27"/>
      <c r="AD4278" s="27"/>
    </row>
    <row r="4279" spans="1:30">
      <c r="A4279" s="12" t="s">
        <v>30964</v>
      </c>
      <c r="B4279" s="12">
        <v>289</v>
      </c>
      <c r="C4279" s="12">
        <v>133</v>
      </c>
      <c r="D4279" s="12">
        <v>7.74535395091611</v>
      </c>
      <c r="E4279" s="12">
        <v>9.7053539509161002</v>
      </c>
      <c r="F4279" s="12">
        <v>-15.051444698217701</v>
      </c>
      <c r="G4279" s="12">
        <f t="shared" si="273"/>
        <v>0.51459206117491618</v>
      </c>
      <c r="H4279" s="12">
        <f t="shared" si="274"/>
        <v>0.64481211906956337</v>
      </c>
      <c r="I4279" s="48">
        <f t="shared" si="275"/>
        <v>0.46020761245674741</v>
      </c>
      <c r="J4279" s="48" t="str">
        <f t="shared" si="276"/>
        <v>entry6</v>
      </c>
      <c r="AA4279" s="26"/>
      <c r="AB4279" s="27"/>
      <c r="AC4279" s="27"/>
      <c r="AD4279" s="27"/>
    </row>
    <row r="4280" spans="1:30">
      <c r="A4280" s="12" t="s">
        <v>31033</v>
      </c>
      <c r="B4280" s="12">
        <v>289</v>
      </c>
      <c r="C4280" s="12">
        <v>201</v>
      </c>
      <c r="D4280" s="12">
        <v>34.2934672930148</v>
      </c>
      <c r="E4280" s="12">
        <v>133.950643612904</v>
      </c>
      <c r="F4280" s="12">
        <v>-210.12511967768299</v>
      </c>
      <c r="G4280" s="12">
        <f t="shared" si="273"/>
        <v>0.16320498637011388</v>
      </c>
      <c r="H4280" s="12">
        <f t="shared" si="274"/>
        <v>0.63748039177026894</v>
      </c>
      <c r="I4280" s="48">
        <f t="shared" si="275"/>
        <v>0.69550173010380623</v>
      </c>
      <c r="J4280" s="48" t="str">
        <f t="shared" si="276"/>
        <v>entry6</v>
      </c>
      <c r="AA4280" s="26"/>
      <c r="AB4280" s="27"/>
      <c r="AC4280" s="27"/>
      <c r="AD4280" s="27"/>
    </row>
    <row r="4281" spans="1:30">
      <c r="A4281" s="12" t="s">
        <v>31049</v>
      </c>
      <c r="B4281" s="12">
        <v>289</v>
      </c>
      <c r="C4281" s="12">
        <v>124</v>
      </c>
      <c r="D4281" s="12">
        <v>16.136342842961199</v>
      </c>
      <c r="E4281" s="12">
        <v>19.686342842961199</v>
      </c>
      <c r="F4281" s="12">
        <v>-31.165258321192599</v>
      </c>
      <c r="G4281" s="12">
        <f t="shared" si="273"/>
        <v>0.517767017255505</v>
      </c>
      <c r="H4281" s="12">
        <f t="shared" si="274"/>
        <v>0.63167590783530725</v>
      </c>
      <c r="I4281" s="48">
        <f t="shared" si="275"/>
        <v>0.4290657439446367</v>
      </c>
      <c r="J4281" s="48" t="str">
        <f t="shared" si="276"/>
        <v>entry6</v>
      </c>
      <c r="AA4281" s="26"/>
      <c r="AB4281" s="27"/>
      <c r="AC4281" s="27"/>
      <c r="AD4281" s="27"/>
    </row>
    <row r="4282" spans="1:30">
      <c r="A4282" s="12" t="s">
        <v>31045</v>
      </c>
      <c r="B4282" s="12">
        <v>289</v>
      </c>
      <c r="C4282" s="12">
        <v>133</v>
      </c>
      <c r="D4282" s="12">
        <v>20.196915857394401</v>
      </c>
      <c r="E4282" s="12">
        <v>47.669654930851699</v>
      </c>
      <c r="F4282" s="12">
        <v>-75.799999999999898</v>
      </c>
      <c r="G4282" s="12">
        <f t="shared" si="273"/>
        <v>0.26645007727433284</v>
      </c>
      <c r="H4282" s="12">
        <f t="shared" si="274"/>
        <v>0.62888726821704177</v>
      </c>
      <c r="I4282" s="48">
        <f t="shared" si="275"/>
        <v>0.46020761245674741</v>
      </c>
      <c r="J4282" s="48" t="str">
        <f t="shared" si="276"/>
        <v>entry6</v>
      </c>
      <c r="AA4282" s="26"/>
      <c r="AB4282" s="27"/>
      <c r="AC4282" s="27"/>
      <c r="AD4282" s="27"/>
    </row>
    <row r="4283" spans="1:30">
      <c r="A4283" s="12" t="s">
        <v>31041</v>
      </c>
      <c r="B4283" s="12">
        <v>289</v>
      </c>
      <c r="C4283" s="12">
        <v>139</v>
      </c>
      <c r="D4283" s="12">
        <v>37.396915857394397</v>
      </c>
      <c r="E4283" s="12">
        <v>41.086915857394402</v>
      </c>
      <c r="F4283" s="12">
        <v>-70.88</v>
      </c>
      <c r="G4283" s="12">
        <f t="shared" si="273"/>
        <v>0.52760885803321667</v>
      </c>
      <c r="H4283" s="12">
        <f t="shared" si="274"/>
        <v>0.57966867744630934</v>
      </c>
      <c r="I4283" s="48">
        <f t="shared" si="275"/>
        <v>0.48096885813148788</v>
      </c>
      <c r="J4283" s="48" t="str">
        <f t="shared" si="276"/>
        <v>entry6</v>
      </c>
      <c r="AA4283" s="26"/>
      <c r="AB4283" s="27"/>
      <c r="AC4283" s="27"/>
      <c r="AD4283" s="27"/>
    </row>
    <row r="4284" spans="1:30">
      <c r="A4284" s="12" t="s">
        <v>30940</v>
      </c>
      <c r="B4284" s="12">
        <v>289</v>
      </c>
      <c r="C4284" s="12">
        <v>180</v>
      </c>
      <c r="D4284" s="12">
        <v>13.1453539509161</v>
      </c>
      <c r="E4284" s="12">
        <v>13.1453539509161</v>
      </c>
      <c r="F4284" s="12">
        <v>-23.1717170818123</v>
      </c>
      <c r="G4284" s="12">
        <f t="shared" si="273"/>
        <v>0.56730167663034403</v>
      </c>
      <c r="H4284" s="12">
        <f t="shared" si="274"/>
        <v>0.56730167663034403</v>
      </c>
      <c r="I4284" s="48">
        <f t="shared" si="275"/>
        <v>0.62283737024221453</v>
      </c>
      <c r="J4284" s="48" t="str">
        <f t="shared" si="276"/>
        <v>entry6</v>
      </c>
      <c r="AA4284" s="26"/>
      <c r="AB4284" s="27"/>
      <c r="AC4284" s="27"/>
      <c r="AD4284" s="27"/>
    </row>
    <row r="4285" spans="1:30">
      <c r="A4285" s="12" t="s">
        <v>30961</v>
      </c>
      <c r="B4285" s="12">
        <v>289</v>
      </c>
      <c r="C4285" s="12">
        <v>115</v>
      </c>
      <c r="D4285" s="12">
        <v>-0.226267105122339</v>
      </c>
      <c r="E4285" s="12">
        <v>14.820272383594601</v>
      </c>
      <c r="F4285" s="12">
        <v>-26.731717081812299</v>
      </c>
      <c r="G4285" s="12">
        <f t="shared" si="273"/>
        <v>-8.4643685413043068E-3</v>
      </c>
      <c r="H4285" s="12">
        <f t="shared" si="274"/>
        <v>0.55440779723342215</v>
      </c>
      <c r="I4285" s="48">
        <f t="shared" si="275"/>
        <v>0.39792387543252594</v>
      </c>
      <c r="J4285" s="48" t="str">
        <f t="shared" si="276"/>
        <v>entry6</v>
      </c>
      <c r="AA4285" s="26"/>
      <c r="AB4285" s="27"/>
      <c r="AC4285" s="27"/>
      <c r="AD4285" s="27"/>
    </row>
    <row r="4286" spans="1:30">
      <c r="A4286" s="12" t="s">
        <v>30957</v>
      </c>
      <c r="B4286" s="12">
        <v>289</v>
      </c>
      <c r="C4286" s="12">
        <v>118</v>
      </c>
      <c r="D4286" s="12">
        <v>9.2737328948776501</v>
      </c>
      <c r="E4286" s="12">
        <v>13.880272383594599</v>
      </c>
      <c r="F4286" s="12">
        <v>-25.7417170818123</v>
      </c>
      <c r="G4286" s="12">
        <f t="shared" si="273"/>
        <v>0.36026085071962688</v>
      </c>
      <c r="H4286" s="12">
        <f t="shared" si="274"/>
        <v>0.53921315114606894</v>
      </c>
      <c r="I4286" s="48">
        <f t="shared" si="275"/>
        <v>0.40830449826989618</v>
      </c>
      <c r="J4286" s="48" t="str">
        <f t="shared" si="276"/>
        <v>entry6</v>
      </c>
      <c r="AA4286" s="26"/>
      <c r="AB4286" s="27"/>
      <c r="AC4286" s="27"/>
      <c r="AD4286" s="27"/>
    </row>
    <row r="4287" spans="1:30">
      <c r="A4287" s="12" t="s">
        <v>31032</v>
      </c>
      <c r="B4287" s="12">
        <v>289</v>
      </c>
      <c r="C4287" s="12">
        <v>172</v>
      </c>
      <c r="D4287" s="12">
        <v>35.443467293014699</v>
      </c>
      <c r="E4287" s="12">
        <v>100.930643612903</v>
      </c>
      <c r="F4287" s="12">
        <v>-187.62</v>
      </c>
      <c r="G4287" s="12">
        <f t="shared" si="273"/>
        <v>0.18891092257229877</v>
      </c>
      <c r="H4287" s="12">
        <f t="shared" si="274"/>
        <v>0.53795247635061827</v>
      </c>
      <c r="I4287" s="48">
        <f t="shared" si="275"/>
        <v>0.59515570934256057</v>
      </c>
      <c r="J4287" s="48" t="str">
        <f t="shared" si="276"/>
        <v>entry6</v>
      </c>
      <c r="AA4287" s="26"/>
      <c r="AB4287" s="27"/>
      <c r="AC4287" s="27"/>
      <c r="AD4287" s="27"/>
    </row>
    <row r="4288" spans="1:30">
      <c r="A4288" s="12" t="s">
        <v>30935</v>
      </c>
      <c r="B4288" s="12">
        <v>289</v>
      </c>
      <c r="C4288" s="12">
        <v>139</v>
      </c>
      <c r="D4288" s="12">
        <v>-3.1068988874949302</v>
      </c>
      <c r="E4288" s="12">
        <v>22.713101112505001</v>
      </c>
      <c r="F4288" s="12">
        <v>-42.337171271089503</v>
      </c>
      <c r="G4288" s="12">
        <f t="shared" si="273"/>
        <v>-7.3384659253711571E-2</v>
      </c>
      <c r="H4288" s="12">
        <f t="shared" si="274"/>
        <v>0.53648131017234357</v>
      </c>
      <c r="I4288" s="48">
        <f t="shared" si="275"/>
        <v>0.48096885813148788</v>
      </c>
      <c r="J4288" s="48" t="str">
        <f t="shared" si="276"/>
        <v>entry6</v>
      </c>
      <c r="AA4288" s="26"/>
      <c r="AB4288" s="27"/>
      <c r="AC4288" s="27"/>
      <c r="AD4288" s="27"/>
    </row>
    <row r="4289" spans="1:30">
      <c r="A4289" s="12" t="s">
        <v>31044</v>
      </c>
      <c r="B4289" s="12">
        <v>289</v>
      </c>
      <c r="C4289" s="12">
        <v>132</v>
      </c>
      <c r="D4289" s="12">
        <v>16.836915857394398</v>
      </c>
      <c r="E4289" s="12">
        <v>44.109654930851697</v>
      </c>
      <c r="F4289" s="12">
        <v>-83.15</v>
      </c>
      <c r="G4289" s="12">
        <f t="shared" si="273"/>
        <v>0.20248846491153816</v>
      </c>
      <c r="H4289" s="12">
        <f t="shared" si="274"/>
        <v>0.53048292159773536</v>
      </c>
      <c r="I4289" s="48">
        <f t="shared" si="275"/>
        <v>0.45674740484429066</v>
      </c>
      <c r="J4289" s="48" t="str">
        <f t="shared" si="276"/>
        <v>entry6</v>
      </c>
      <c r="AA4289" s="26"/>
      <c r="AB4289" s="27"/>
      <c r="AC4289" s="27"/>
      <c r="AD4289" s="27"/>
    </row>
    <row r="4290" spans="1:30">
      <c r="A4290" s="12" t="s">
        <v>30997</v>
      </c>
      <c r="B4290" s="12">
        <v>297</v>
      </c>
      <c r="C4290" s="12">
        <v>158</v>
      </c>
      <c r="D4290" s="12">
        <v>35.8599999999999</v>
      </c>
      <c r="E4290" s="12">
        <v>41.329999999999899</v>
      </c>
      <c r="F4290" s="12">
        <v>-78.44</v>
      </c>
      <c r="G4290" s="12">
        <f t="shared" ref="G4290:G4353" si="277">D4290/ABS(F4290)</f>
        <v>0.45716471188169178</v>
      </c>
      <c r="H4290" s="12">
        <f t="shared" ref="H4290:H4353" si="278">E4290/ABS(F4290)</f>
        <v>0.5268995410504832</v>
      </c>
      <c r="I4290" s="48">
        <f t="shared" ref="I4290:I4353" si="279">C4290/B4290</f>
        <v>0.53198653198653201</v>
      </c>
      <c r="J4290" s="48" t="str">
        <f t="shared" ref="J4290:J4353" si="280">LEFT(A4290,FIND("_",A4290,6)-1)</f>
        <v>entry6</v>
      </c>
      <c r="AA4290" s="26"/>
      <c r="AB4290" s="27"/>
      <c r="AC4290" s="27"/>
      <c r="AD4290" s="27"/>
    </row>
    <row r="4291" spans="1:30">
      <c r="A4291" s="12" t="s">
        <v>31040</v>
      </c>
      <c r="B4291" s="12">
        <v>289</v>
      </c>
      <c r="C4291" s="12">
        <v>138</v>
      </c>
      <c r="D4291" s="12">
        <v>34.826915857394397</v>
      </c>
      <c r="E4291" s="12">
        <v>37.599654930851699</v>
      </c>
      <c r="F4291" s="12">
        <v>-74.56</v>
      </c>
      <c r="G4291" s="12">
        <f t="shared" si="277"/>
        <v>0.46709919336634115</v>
      </c>
      <c r="H4291" s="12">
        <f t="shared" si="278"/>
        <v>0.50428721742022131</v>
      </c>
      <c r="I4291" s="48">
        <f t="shared" si="279"/>
        <v>0.47750865051903113</v>
      </c>
      <c r="J4291" s="48" t="str">
        <f t="shared" si="280"/>
        <v>entry6</v>
      </c>
      <c r="AA4291" s="26"/>
      <c r="AB4291" s="27"/>
      <c r="AC4291" s="27"/>
      <c r="AD4291" s="27"/>
    </row>
    <row r="4292" spans="1:30">
      <c r="A4292" s="12" t="s">
        <v>31062</v>
      </c>
      <c r="B4292" s="12">
        <v>289</v>
      </c>
      <c r="C4292" s="12">
        <v>99</v>
      </c>
      <c r="D4292" s="12">
        <v>-16.925537160041799</v>
      </c>
      <c r="E4292" s="12">
        <v>20.2310384793421</v>
      </c>
      <c r="F4292" s="12">
        <v>-40.426575639383898</v>
      </c>
      <c r="G4292" s="12">
        <f t="shared" si="277"/>
        <v>-0.41867353077396946</v>
      </c>
      <c r="H4292" s="12">
        <f t="shared" si="278"/>
        <v>0.50043908392856451</v>
      </c>
      <c r="I4292" s="48">
        <f t="shared" si="279"/>
        <v>0.34256055363321797</v>
      </c>
      <c r="J4292" s="48" t="str">
        <f t="shared" si="280"/>
        <v>entry6</v>
      </c>
      <c r="AA4292" s="26"/>
      <c r="AB4292" s="27"/>
      <c r="AC4292" s="27"/>
      <c r="AD4292" s="27"/>
    </row>
    <row r="4293" spans="1:30">
      <c r="A4293" s="12" t="s">
        <v>31035</v>
      </c>
      <c r="B4293" s="12">
        <v>289</v>
      </c>
      <c r="C4293" s="12">
        <v>167</v>
      </c>
      <c r="D4293" s="12">
        <v>20.002478610962601</v>
      </c>
      <c r="E4293" s="12">
        <v>20.002478610962601</v>
      </c>
      <c r="F4293" s="12">
        <v>-40.455258321192602</v>
      </c>
      <c r="G4293" s="12">
        <f t="shared" si="277"/>
        <v>0.49443457886621001</v>
      </c>
      <c r="H4293" s="12">
        <f t="shared" si="278"/>
        <v>0.49443457886621001</v>
      </c>
      <c r="I4293" s="48">
        <f t="shared" si="279"/>
        <v>0.57785467128027679</v>
      </c>
      <c r="J4293" s="48" t="str">
        <f t="shared" si="280"/>
        <v>entry6</v>
      </c>
      <c r="AA4293" s="26"/>
      <c r="AB4293" s="27"/>
      <c r="AC4293" s="27"/>
      <c r="AD4293" s="27"/>
    </row>
    <row r="4294" spans="1:30">
      <c r="A4294" s="12" t="s">
        <v>31066</v>
      </c>
      <c r="B4294" s="12">
        <v>289</v>
      </c>
      <c r="C4294" s="12">
        <v>96</v>
      </c>
      <c r="D4294" s="12">
        <v>-19.925537160041799</v>
      </c>
      <c r="E4294" s="12">
        <v>22.0710384793421</v>
      </c>
      <c r="F4294" s="12">
        <v>-45.266575639383902</v>
      </c>
      <c r="G4294" s="12">
        <f t="shared" si="277"/>
        <v>-0.44018211845266486</v>
      </c>
      <c r="H4294" s="12">
        <f t="shared" si="278"/>
        <v>0.48757915012549197</v>
      </c>
      <c r="I4294" s="48">
        <f t="shared" si="279"/>
        <v>0.33217993079584773</v>
      </c>
      <c r="J4294" s="48" t="str">
        <f t="shared" si="280"/>
        <v>entry6</v>
      </c>
      <c r="AA4294" s="26"/>
      <c r="AB4294" s="27"/>
      <c r="AC4294" s="27"/>
      <c r="AD4294" s="27"/>
    </row>
    <row r="4295" spans="1:30">
      <c r="A4295" s="12" t="s">
        <v>30883</v>
      </c>
      <c r="B4295" s="12">
        <v>297</v>
      </c>
      <c r="C4295" s="12">
        <v>195</v>
      </c>
      <c r="D4295" s="12">
        <v>5.0899999999999901</v>
      </c>
      <c r="E4295" s="12">
        <v>7.7899999999999903</v>
      </c>
      <c r="F4295" s="12">
        <v>-16.25</v>
      </c>
      <c r="G4295" s="12">
        <f t="shared" si="277"/>
        <v>0.31323076923076865</v>
      </c>
      <c r="H4295" s="12">
        <f t="shared" si="278"/>
        <v>0.4793846153846148</v>
      </c>
      <c r="I4295" s="48">
        <f t="shared" si="279"/>
        <v>0.65656565656565657</v>
      </c>
      <c r="J4295" s="48" t="str">
        <f t="shared" si="280"/>
        <v>entry6</v>
      </c>
      <c r="AA4295" s="26"/>
      <c r="AB4295" s="27"/>
      <c r="AC4295" s="27"/>
      <c r="AD4295" s="27"/>
    </row>
    <row r="4296" spans="1:30">
      <c r="A4296" s="12" t="s">
        <v>30939</v>
      </c>
      <c r="B4296" s="12">
        <v>289</v>
      </c>
      <c r="C4296" s="12">
        <v>172</v>
      </c>
      <c r="D4296" s="12">
        <v>7.2953539509161098</v>
      </c>
      <c r="E4296" s="12">
        <v>7.2953539509161098</v>
      </c>
      <c r="F4296" s="12">
        <v>-16.289727616405301</v>
      </c>
      <c r="G4296" s="12">
        <f t="shared" si="277"/>
        <v>0.44784996549414346</v>
      </c>
      <c r="H4296" s="12">
        <f t="shared" si="278"/>
        <v>0.44784996549414346</v>
      </c>
      <c r="I4296" s="48">
        <f t="shared" si="279"/>
        <v>0.59515570934256057</v>
      </c>
      <c r="J4296" s="48" t="str">
        <f t="shared" si="280"/>
        <v>entry6</v>
      </c>
      <c r="AA4296" s="26"/>
      <c r="AB4296" s="27"/>
      <c r="AC4296" s="27"/>
      <c r="AD4296" s="27"/>
    </row>
    <row r="4297" spans="1:30">
      <c r="A4297" s="12" t="s">
        <v>30900</v>
      </c>
      <c r="B4297" s="12">
        <v>297</v>
      </c>
      <c r="C4297" s="12">
        <v>169</v>
      </c>
      <c r="D4297" s="12">
        <v>12.42</v>
      </c>
      <c r="E4297" s="12">
        <v>13.22</v>
      </c>
      <c r="F4297" s="12">
        <v>-30.139999999999901</v>
      </c>
      <c r="G4297" s="12">
        <f t="shared" si="277"/>
        <v>0.4120769741207711</v>
      </c>
      <c r="H4297" s="12">
        <f t="shared" si="278"/>
        <v>0.4386197743861992</v>
      </c>
      <c r="I4297" s="48">
        <f t="shared" si="279"/>
        <v>0.56902356902356899</v>
      </c>
      <c r="J4297" s="48" t="str">
        <f t="shared" si="280"/>
        <v>entry6</v>
      </c>
      <c r="AA4297" s="26"/>
      <c r="AB4297" s="27"/>
      <c r="AC4297" s="27"/>
      <c r="AD4297" s="27"/>
    </row>
    <row r="4298" spans="1:30">
      <c r="A4298" s="12" t="s">
        <v>31048</v>
      </c>
      <c r="B4298" s="12">
        <v>289</v>
      </c>
      <c r="C4298" s="12">
        <v>123</v>
      </c>
      <c r="D4298" s="12">
        <v>9.8263428429612691</v>
      </c>
      <c r="E4298" s="12">
        <v>16.95</v>
      </c>
      <c r="F4298" s="12">
        <v>-38.675258321192601</v>
      </c>
      <c r="G4298" s="12">
        <f t="shared" si="277"/>
        <v>0.25407310175810255</v>
      </c>
      <c r="H4298" s="12">
        <f t="shared" si="278"/>
        <v>0.43826468744520397</v>
      </c>
      <c r="I4298" s="48">
        <f t="shared" si="279"/>
        <v>0.42560553633217996</v>
      </c>
      <c r="J4298" s="48" t="str">
        <f t="shared" si="280"/>
        <v>entry6</v>
      </c>
      <c r="AA4298" s="26"/>
      <c r="AB4298" s="27"/>
      <c r="AC4298" s="27"/>
      <c r="AD4298" s="27"/>
    </row>
    <row r="4299" spans="1:30">
      <c r="A4299" s="12" t="s">
        <v>30930</v>
      </c>
      <c r="B4299" s="12">
        <v>289</v>
      </c>
      <c r="C4299" s="12">
        <v>132</v>
      </c>
      <c r="D4299" s="12">
        <v>11.297999001387801</v>
      </c>
      <c r="E4299" s="12">
        <v>11.297999001387801</v>
      </c>
      <c r="F4299" s="12">
        <v>-26.339727616405298</v>
      </c>
      <c r="G4299" s="12">
        <f t="shared" si="277"/>
        <v>0.42893378268464</v>
      </c>
      <c r="H4299" s="12">
        <f t="shared" si="278"/>
        <v>0.42893378268464</v>
      </c>
      <c r="I4299" s="48">
        <f t="shared" si="279"/>
        <v>0.45674740484429066</v>
      </c>
      <c r="J4299" s="48" t="str">
        <f t="shared" si="280"/>
        <v>entry6</v>
      </c>
      <c r="AA4299" s="26"/>
      <c r="AB4299" s="27"/>
      <c r="AC4299" s="27"/>
      <c r="AD4299" s="27"/>
    </row>
    <row r="4300" spans="1:30">
      <c r="A4300" s="12" t="s">
        <v>30892</v>
      </c>
      <c r="B4300" s="12">
        <v>297</v>
      </c>
      <c r="C4300" s="12">
        <v>201</v>
      </c>
      <c r="D4300" s="12">
        <v>0.83000000000000496</v>
      </c>
      <c r="E4300" s="12">
        <v>9.56</v>
      </c>
      <c r="F4300" s="12">
        <v>-22.979999999999901</v>
      </c>
      <c r="G4300" s="12">
        <f t="shared" si="277"/>
        <v>3.6118363794604376E-2</v>
      </c>
      <c r="H4300" s="12">
        <f t="shared" si="278"/>
        <v>0.41601392515230817</v>
      </c>
      <c r="I4300" s="48">
        <f t="shared" si="279"/>
        <v>0.6767676767676768</v>
      </c>
      <c r="J4300" s="48" t="str">
        <f t="shared" si="280"/>
        <v>entry6</v>
      </c>
      <c r="AA4300" s="26"/>
      <c r="AB4300" s="27"/>
      <c r="AC4300" s="27"/>
      <c r="AD4300" s="27"/>
    </row>
    <row r="4301" spans="1:30">
      <c r="A4301" s="12" t="s">
        <v>30980</v>
      </c>
      <c r="B4301" s="12">
        <v>297</v>
      </c>
      <c r="C4301" s="12">
        <v>200</v>
      </c>
      <c r="D4301" s="12">
        <v>6.3</v>
      </c>
      <c r="E4301" s="12">
        <v>20.469999999999899</v>
      </c>
      <c r="F4301" s="12">
        <v>-49.939999999999898</v>
      </c>
      <c r="G4301" s="12">
        <f t="shared" si="277"/>
        <v>0.12615138165798984</v>
      </c>
      <c r="H4301" s="12">
        <f t="shared" si="278"/>
        <v>0.40989187024429197</v>
      </c>
      <c r="I4301" s="48">
        <f t="shared" si="279"/>
        <v>0.67340067340067344</v>
      </c>
      <c r="J4301" s="48" t="str">
        <f t="shared" si="280"/>
        <v>entry6</v>
      </c>
      <c r="AA4301" s="26"/>
      <c r="AB4301" s="27"/>
      <c r="AC4301" s="27"/>
      <c r="AD4301" s="27"/>
    </row>
    <row r="4302" spans="1:30">
      <c r="A4302" s="12" t="s">
        <v>30920</v>
      </c>
      <c r="B4302" s="12">
        <v>297</v>
      </c>
      <c r="C4302" s="12">
        <v>140</v>
      </c>
      <c r="D4302" s="12">
        <v>6.58</v>
      </c>
      <c r="E4302" s="12">
        <v>7.3799999999999901</v>
      </c>
      <c r="F4302" s="12">
        <v>-18.25</v>
      </c>
      <c r="G4302" s="12">
        <f t="shared" si="277"/>
        <v>0.36054794520547945</v>
      </c>
      <c r="H4302" s="12">
        <f t="shared" si="278"/>
        <v>0.4043835616438351</v>
      </c>
      <c r="I4302" s="48">
        <f t="shared" si="279"/>
        <v>0.4713804713804714</v>
      </c>
      <c r="J4302" s="48" t="str">
        <f t="shared" si="280"/>
        <v>entry6</v>
      </c>
      <c r="AA4302" s="26"/>
      <c r="AB4302" s="27"/>
      <c r="AC4302" s="27"/>
      <c r="AD4302" s="27"/>
    </row>
    <row r="4303" spans="1:30">
      <c r="A4303" s="12" t="s">
        <v>30948</v>
      </c>
      <c r="B4303" s="12">
        <v>289</v>
      </c>
      <c r="C4303" s="12">
        <v>144</v>
      </c>
      <c r="D4303" s="12">
        <v>6.51310111250507</v>
      </c>
      <c r="E4303" s="12">
        <v>16.920000000000002</v>
      </c>
      <c r="F4303" s="12">
        <v>-43.821444698217697</v>
      </c>
      <c r="G4303" s="12">
        <f t="shared" si="277"/>
        <v>0.14862816954937066</v>
      </c>
      <c r="H4303" s="12">
        <f t="shared" si="278"/>
        <v>0.38611232734388079</v>
      </c>
      <c r="I4303" s="48">
        <f t="shared" si="279"/>
        <v>0.4982698961937716</v>
      </c>
      <c r="J4303" s="48" t="str">
        <f t="shared" si="280"/>
        <v>entry6</v>
      </c>
      <c r="AA4303" s="26"/>
      <c r="AB4303" s="27"/>
      <c r="AC4303" s="27"/>
      <c r="AD4303" s="27"/>
    </row>
    <row r="4304" spans="1:30">
      <c r="A4304" s="12" t="s">
        <v>30924</v>
      </c>
      <c r="B4304" s="12">
        <v>297</v>
      </c>
      <c r="C4304" s="12">
        <v>131</v>
      </c>
      <c r="D4304" s="12">
        <v>5.95</v>
      </c>
      <c r="E4304" s="12">
        <v>6.7499999999999902</v>
      </c>
      <c r="F4304" s="12">
        <v>-17.57</v>
      </c>
      <c r="G4304" s="12">
        <f t="shared" si="277"/>
        <v>0.33864541832669326</v>
      </c>
      <c r="H4304" s="12">
        <f t="shared" si="278"/>
        <v>0.38417757541263459</v>
      </c>
      <c r="I4304" s="48">
        <f t="shared" si="279"/>
        <v>0.44107744107744107</v>
      </c>
      <c r="J4304" s="48" t="str">
        <f t="shared" si="280"/>
        <v>entry6</v>
      </c>
      <c r="AA4304" s="26"/>
      <c r="AB4304" s="27"/>
      <c r="AC4304" s="27"/>
      <c r="AD4304" s="27"/>
    </row>
    <row r="4305" spans="1:30">
      <c r="A4305" s="12" t="s">
        <v>31043</v>
      </c>
      <c r="B4305" s="12">
        <v>289</v>
      </c>
      <c r="C4305" s="12">
        <v>123</v>
      </c>
      <c r="D4305" s="12">
        <v>-41.067521389037303</v>
      </c>
      <c r="E4305" s="12">
        <v>37.07</v>
      </c>
      <c r="F4305" s="12">
        <v>-101.285258321192</v>
      </c>
      <c r="G4305" s="12">
        <f t="shared" si="277"/>
        <v>-0.40546395467349772</v>
      </c>
      <c r="H4305" s="12">
        <f t="shared" si="278"/>
        <v>0.36599600587920711</v>
      </c>
      <c r="I4305" s="48">
        <f t="shared" si="279"/>
        <v>0.42560553633217996</v>
      </c>
      <c r="J4305" s="48" t="str">
        <f t="shared" si="280"/>
        <v>entry6</v>
      </c>
      <c r="AA4305" s="26"/>
      <c r="AB4305" s="27"/>
      <c r="AC4305" s="27"/>
      <c r="AD4305" s="27"/>
    </row>
    <row r="4306" spans="1:30">
      <c r="A4306" s="12" t="s">
        <v>30972</v>
      </c>
      <c r="B4306" s="12">
        <v>289</v>
      </c>
      <c r="C4306" s="12">
        <v>113</v>
      </c>
      <c r="D4306" s="12">
        <v>-3.0668988874949199</v>
      </c>
      <c r="E4306" s="12">
        <v>9.7031011125050597</v>
      </c>
      <c r="F4306" s="12">
        <v>-28.4114446982177</v>
      </c>
      <c r="G4306" s="12">
        <f t="shared" si="277"/>
        <v>-0.10794589715767998</v>
      </c>
      <c r="H4306" s="12">
        <f t="shared" si="278"/>
        <v>0.3415208630032725</v>
      </c>
      <c r="I4306" s="48">
        <f t="shared" si="279"/>
        <v>0.39100346020761245</v>
      </c>
      <c r="J4306" s="48" t="str">
        <f t="shared" si="280"/>
        <v>entry6</v>
      </c>
      <c r="AA4306" s="26"/>
      <c r="AB4306" s="27"/>
      <c r="AC4306" s="27"/>
      <c r="AD4306" s="27"/>
    </row>
    <row r="4307" spans="1:30">
      <c r="A4307" s="12" t="s">
        <v>31059</v>
      </c>
      <c r="B4307" s="12">
        <v>289</v>
      </c>
      <c r="C4307" s="12">
        <v>121</v>
      </c>
      <c r="D4307" s="12">
        <v>5.2244628399581803</v>
      </c>
      <c r="E4307" s="12">
        <v>10.0010384793421</v>
      </c>
      <c r="F4307" s="12">
        <v>-30.2699999999999</v>
      </c>
      <c r="G4307" s="12">
        <f t="shared" si="277"/>
        <v>0.17259540270757176</v>
      </c>
      <c r="H4307" s="12">
        <f t="shared" si="278"/>
        <v>0.3303943997139786</v>
      </c>
      <c r="I4307" s="48">
        <f t="shared" si="279"/>
        <v>0.41868512110726641</v>
      </c>
      <c r="J4307" s="48" t="str">
        <f t="shared" si="280"/>
        <v>entry6</v>
      </c>
      <c r="AA4307" s="26"/>
      <c r="AB4307" s="27"/>
      <c r="AC4307" s="27"/>
      <c r="AD4307" s="27"/>
    </row>
    <row r="4308" spans="1:30">
      <c r="A4308" s="12" t="s">
        <v>30975</v>
      </c>
      <c r="B4308" s="12">
        <v>297</v>
      </c>
      <c r="C4308" s="12">
        <v>207</v>
      </c>
      <c r="D4308" s="12">
        <v>-1.7999999999999801</v>
      </c>
      <c r="E4308" s="12">
        <v>13.4</v>
      </c>
      <c r="F4308" s="12">
        <v>-40.909999999999997</v>
      </c>
      <c r="G4308" s="12">
        <f t="shared" si="277"/>
        <v>-4.3999022243949651E-2</v>
      </c>
      <c r="H4308" s="12">
        <f t="shared" si="278"/>
        <v>0.32754827670496217</v>
      </c>
      <c r="I4308" s="48">
        <f t="shared" si="279"/>
        <v>0.69696969696969702</v>
      </c>
      <c r="J4308" s="48" t="str">
        <f t="shared" si="280"/>
        <v>entry6</v>
      </c>
      <c r="AA4308" s="26"/>
      <c r="AB4308" s="27"/>
      <c r="AC4308" s="27"/>
      <c r="AD4308" s="27"/>
    </row>
    <row r="4309" spans="1:30">
      <c r="A4309" s="12" t="s">
        <v>30882</v>
      </c>
      <c r="B4309" s="12">
        <v>297</v>
      </c>
      <c r="C4309" s="12">
        <v>166</v>
      </c>
      <c r="D4309" s="12">
        <v>4.6399999999999899</v>
      </c>
      <c r="E4309" s="12">
        <v>5.7299999999999898</v>
      </c>
      <c r="F4309" s="12">
        <v>-17.799999999999901</v>
      </c>
      <c r="G4309" s="12">
        <f t="shared" si="277"/>
        <v>0.26067415730337168</v>
      </c>
      <c r="H4309" s="12">
        <f t="shared" si="278"/>
        <v>0.32191011235955175</v>
      </c>
      <c r="I4309" s="48">
        <f t="shared" si="279"/>
        <v>0.55892255892255893</v>
      </c>
      <c r="J4309" s="48" t="str">
        <f t="shared" si="280"/>
        <v>entry6</v>
      </c>
      <c r="AA4309" s="26"/>
      <c r="AB4309" s="27"/>
      <c r="AC4309" s="27"/>
      <c r="AD4309" s="27"/>
    </row>
    <row r="4310" spans="1:30">
      <c r="A4310" s="12" t="s">
        <v>30944</v>
      </c>
      <c r="B4310" s="12">
        <v>289</v>
      </c>
      <c r="C4310" s="12">
        <v>150</v>
      </c>
      <c r="D4310" s="12">
        <v>11.613101112504999</v>
      </c>
      <c r="E4310" s="12">
        <v>12.46</v>
      </c>
      <c r="F4310" s="12">
        <v>-38.8414446982177</v>
      </c>
      <c r="G4310" s="12">
        <f t="shared" si="277"/>
        <v>0.29898736266722553</v>
      </c>
      <c r="H4310" s="12">
        <f t="shared" si="278"/>
        <v>0.3207913633699559</v>
      </c>
      <c r="I4310" s="48">
        <f t="shared" si="279"/>
        <v>0.51903114186851207</v>
      </c>
      <c r="J4310" s="48" t="str">
        <f t="shared" si="280"/>
        <v>entry6</v>
      </c>
      <c r="AA4310" s="26"/>
      <c r="AB4310" s="27"/>
      <c r="AC4310" s="27"/>
      <c r="AD4310" s="27"/>
    </row>
    <row r="4311" spans="1:30">
      <c r="A4311" s="12" t="s">
        <v>31039</v>
      </c>
      <c r="B4311" s="12">
        <v>289</v>
      </c>
      <c r="C4311" s="12">
        <v>128</v>
      </c>
      <c r="D4311" s="12">
        <v>-38.7275213890373</v>
      </c>
      <c r="E4311" s="12">
        <v>30.09</v>
      </c>
      <c r="F4311" s="12">
        <v>-94.435258321192606</v>
      </c>
      <c r="G4311" s="12">
        <f t="shared" si="277"/>
        <v>-0.41009599674432506</v>
      </c>
      <c r="H4311" s="12">
        <f t="shared" si="278"/>
        <v>0.31863099159064173</v>
      </c>
      <c r="I4311" s="48">
        <f t="shared" si="279"/>
        <v>0.44290657439446368</v>
      </c>
      <c r="J4311" s="48" t="str">
        <f t="shared" si="280"/>
        <v>entry6</v>
      </c>
      <c r="AA4311" s="26"/>
      <c r="AB4311" s="27"/>
      <c r="AC4311" s="27"/>
      <c r="AD4311" s="27"/>
    </row>
    <row r="4312" spans="1:30">
      <c r="A4312" s="12" t="s">
        <v>30988</v>
      </c>
      <c r="B4312" s="12">
        <v>297</v>
      </c>
      <c r="C4312" s="12">
        <v>193</v>
      </c>
      <c r="D4312" s="12">
        <v>-4.74000000000001</v>
      </c>
      <c r="E4312" s="12">
        <v>15.729999999999899</v>
      </c>
      <c r="F4312" s="12">
        <v>-49.569999999999901</v>
      </c>
      <c r="G4312" s="12">
        <f t="shared" si="277"/>
        <v>-9.5622352229171259E-2</v>
      </c>
      <c r="H4312" s="12">
        <f t="shared" si="278"/>
        <v>0.3173290296550319</v>
      </c>
      <c r="I4312" s="48">
        <f t="shared" si="279"/>
        <v>0.64983164983164987</v>
      </c>
      <c r="J4312" s="48" t="str">
        <f t="shared" si="280"/>
        <v>entry6</v>
      </c>
      <c r="AA4312" s="26"/>
      <c r="AB4312" s="27"/>
      <c r="AC4312" s="27"/>
      <c r="AD4312" s="27"/>
    </row>
    <row r="4313" spans="1:30">
      <c r="A4313" s="12" t="s">
        <v>30947</v>
      </c>
      <c r="B4313" s="12">
        <v>289</v>
      </c>
      <c r="C4313" s="12">
        <v>134</v>
      </c>
      <c r="D4313" s="12">
        <v>-11.9568988874949</v>
      </c>
      <c r="E4313" s="12">
        <v>10.45</v>
      </c>
      <c r="F4313" s="12">
        <v>-33.441444698217701</v>
      </c>
      <c r="G4313" s="12">
        <f t="shared" si="277"/>
        <v>-0.35754731876557222</v>
      </c>
      <c r="H4313" s="12">
        <f t="shared" si="278"/>
        <v>0.31248649974015458</v>
      </c>
      <c r="I4313" s="48">
        <f t="shared" si="279"/>
        <v>0.46366782006920415</v>
      </c>
      <c r="J4313" s="48" t="str">
        <f t="shared" si="280"/>
        <v>entry6</v>
      </c>
      <c r="AA4313" s="26"/>
      <c r="AB4313" s="27"/>
      <c r="AC4313" s="27"/>
      <c r="AD4313" s="27"/>
    </row>
    <row r="4314" spans="1:30">
      <c r="A4314" s="12" t="s">
        <v>30895</v>
      </c>
      <c r="B4314" s="12">
        <v>297</v>
      </c>
      <c r="C4314" s="12">
        <v>169</v>
      </c>
      <c r="D4314" s="12">
        <v>0.93999999999999595</v>
      </c>
      <c r="E4314" s="12">
        <v>4.67</v>
      </c>
      <c r="F4314" s="12">
        <v>-16.07</v>
      </c>
      <c r="G4314" s="12">
        <f t="shared" si="277"/>
        <v>5.849408836340983E-2</v>
      </c>
      <c r="H4314" s="12">
        <f t="shared" si="278"/>
        <v>0.29060360920970751</v>
      </c>
      <c r="I4314" s="48">
        <f t="shared" si="279"/>
        <v>0.56902356902356899</v>
      </c>
      <c r="J4314" s="48" t="str">
        <f t="shared" si="280"/>
        <v>entry6</v>
      </c>
      <c r="AA4314" s="26"/>
      <c r="AB4314" s="27"/>
      <c r="AC4314" s="27"/>
      <c r="AD4314" s="27"/>
    </row>
    <row r="4315" spans="1:30">
      <c r="A4315" s="12" t="s">
        <v>30879</v>
      </c>
      <c r="B4315" s="12">
        <v>297</v>
      </c>
      <c r="C4315" s="12">
        <v>214</v>
      </c>
      <c r="D4315" s="12">
        <v>-7.16</v>
      </c>
      <c r="E4315" s="12">
        <v>4.57</v>
      </c>
      <c r="F4315" s="12">
        <v>-16.829999999999998</v>
      </c>
      <c r="G4315" s="12">
        <f t="shared" si="277"/>
        <v>-0.42543077837195492</v>
      </c>
      <c r="H4315" s="12">
        <f t="shared" si="278"/>
        <v>0.27153891859774215</v>
      </c>
      <c r="I4315" s="48">
        <f t="shared" si="279"/>
        <v>0.72053872053872059</v>
      </c>
      <c r="J4315" s="48" t="str">
        <f t="shared" si="280"/>
        <v>entry6</v>
      </c>
      <c r="AA4315" s="26"/>
      <c r="AB4315" s="27"/>
      <c r="AC4315" s="27"/>
      <c r="AD4315" s="27"/>
    </row>
    <row r="4316" spans="1:30">
      <c r="A4316" s="12" t="s">
        <v>30967</v>
      </c>
      <c r="B4316" s="12">
        <v>289</v>
      </c>
      <c r="C4316" s="12">
        <v>110</v>
      </c>
      <c r="D4316" s="12">
        <v>1.9631011125050699</v>
      </c>
      <c r="E4316" s="12">
        <v>5.2231011125050903</v>
      </c>
      <c r="F4316" s="12">
        <v>-19.4397276164053</v>
      </c>
      <c r="G4316" s="12">
        <f t="shared" si="277"/>
        <v>0.10098398245294329</v>
      </c>
      <c r="H4316" s="12">
        <f t="shared" si="278"/>
        <v>0.26868180540231873</v>
      </c>
      <c r="I4316" s="48">
        <f t="shared" si="279"/>
        <v>0.38062283737024222</v>
      </c>
      <c r="J4316" s="48" t="str">
        <f t="shared" si="280"/>
        <v>entry6</v>
      </c>
      <c r="AA4316" s="26"/>
      <c r="AB4316" s="27"/>
      <c r="AC4316" s="27"/>
      <c r="AD4316" s="27"/>
    </row>
    <row r="4317" spans="1:30">
      <c r="A4317" s="12" t="s">
        <v>30992</v>
      </c>
      <c r="B4317" s="12">
        <v>297</v>
      </c>
      <c r="C4317" s="12">
        <v>167</v>
      </c>
      <c r="D4317" s="12">
        <v>2.94999999999999</v>
      </c>
      <c r="E4317" s="12">
        <v>14.93</v>
      </c>
      <c r="F4317" s="12">
        <v>-59.36</v>
      </c>
      <c r="G4317" s="12">
        <f t="shared" si="277"/>
        <v>4.9696765498652123E-2</v>
      </c>
      <c r="H4317" s="12">
        <f t="shared" si="278"/>
        <v>0.25151617250673852</v>
      </c>
      <c r="I4317" s="48">
        <f t="shared" si="279"/>
        <v>0.56228956228956228</v>
      </c>
      <c r="J4317" s="48" t="str">
        <f t="shared" si="280"/>
        <v>entry6</v>
      </c>
      <c r="AA4317" s="26"/>
      <c r="AB4317" s="27"/>
      <c r="AC4317" s="27"/>
      <c r="AD4317" s="27"/>
    </row>
    <row r="4318" spans="1:30">
      <c r="A4318" s="12" t="s">
        <v>30970</v>
      </c>
      <c r="B4318" s="12">
        <v>289</v>
      </c>
      <c r="C4318" s="12">
        <v>99</v>
      </c>
      <c r="D4318" s="12">
        <v>-11.5068988874949</v>
      </c>
      <c r="E4318" s="12">
        <v>4.9831011125050901</v>
      </c>
      <c r="F4318" s="12">
        <v>-19.889727616405299</v>
      </c>
      <c r="G4318" s="12">
        <f t="shared" si="277"/>
        <v>-0.57853476474981314</v>
      </c>
      <c r="H4318" s="12">
        <f t="shared" si="278"/>
        <v>0.25053641802489873</v>
      </c>
      <c r="I4318" s="48">
        <f t="shared" si="279"/>
        <v>0.34256055363321797</v>
      </c>
      <c r="J4318" s="48" t="str">
        <f t="shared" si="280"/>
        <v>entry6</v>
      </c>
      <c r="AA4318" s="26"/>
      <c r="AB4318" s="27"/>
      <c r="AC4318" s="27"/>
      <c r="AD4318" s="27"/>
    </row>
    <row r="4319" spans="1:30">
      <c r="A4319" s="12" t="s">
        <v>30962</v>
      </c>
      <c r="B4319" s="12">
        <v>289</v>
      </c>
      <c r="C4319" s="12">
        <v>117</v>
      </c>
      <c r="D4319" s="12">
        <v>3.4753539509161002</v>
      </c>
      <c r="E4319" s="12">
        <v>3.6553539509161102</v>
      </c>
      <c r="F4319" s="12">
        <v>-14.6097276164053</v>
      </c>
      <c r="G4319" s="12">
        <f t="shared" si="277"/>
        <v>0.2378794486909952</v>
      </c>
      <c r="H4319" s="12">
        <f t="shared" si="278"/>
        <v>0.25020000693315486</v>
      </c>
      <c r="I4319" s="48">
        <f t="shared" si="279"/>
        <v>0.40484429065743943</v>
      </c>
      <c r="J4319" s="48" t="str">
        <f t="shared" si="280"/>
        <v>entry6</v>
      </c>
      <c r="AA4319" s="26"/>
      <c r="AB4319" s="27"/>
      <c r="AC4319" s="27"/>
      <c r="AD4319" s="27"/>
    </row>
    <row r="4320" spans="1:30">
      <c r="A4320" s="12" t="s">
        <v>30891</v>
      </c>
      <c r="B4320" s="12">
        <v>297</v>
      </c>
      <c r="C4320" s="12">
        <v>187</v>
      </c>
      <c r="D4320" s="12">
        <v>-6.49</v>
      </c>
      <c r="E4320" s="12">
        <v>4.4399999999999897</v>
      </c>
      <c r="F4320" s="12">
        <v>-17.829999999999998</v>
      </c>
      <c r="G4320" s="12">
        <f t="shared" si="277"/>
        <v>-0.36399326977005053</v>
      </c>
      <c r="H4320" s="12">
        <f t="shared" si="278"/>
        <v>0.24901850813236065</v>
      </c>
      <c r="I4320" s="48">
        <f t="shared" si="279"/>
        <v>0.62962962962962965</v>
      </c>
      <c r="J4320" s="48" t="str">
        <f t="shared" si="280"/>
        <v>entry6</v>
      </c>
      <c r="AA4320" s="26"/>
      <c r="AB4320" s="27"/>
      <c r="AC4320" s="27"/>
      <c r="AD4320" s="27"/>
    </row>
    <row r="4321" spans="1:30">
      <c r="A4321" s="12" t="s">
        <v>31030</v>
      </c>
      <c r="B4321" s="12">
        <v>289</v>
      </c>
      <c r="C4321" s="12">
        <v>92</v>
      </c>
      <c r="D4321" s="12">
        <v>-26.573475648410302</v>
      </c>
      <c r="E4321" s="12">
        <v>21.029999999999902</v>
      </c>
      <c r="F4321" s="12">
        <v>-87.72</v>
      </c>
      <c r="G4321" s="12">
        <f t="shared" si="277"/>
        <v>-0.30293519891028614</v>
      </c>
      <c r="H4321" s="12">
        <f t="shared" si="278"/>
        <v>0.23974008207934225</v>
      </c>
      <c r="I4321" s="48">
        <f t="shared" si="279"/>
        <v>0.31833910034602075</v>
      </c>
      <c r="J4321" s="48" t="str">
        <f t="shared" si="280"/>
        <v>entry6</v>
      </c>
      <c r="AA4321" s="26"/>
      <c r="AB4321" s="27"/>
      <c r="AC4321" s="27"/>
      <c r="AD4321" s="27"/>
    </row>
    <row r="4322" spans="1:30">
      <c r="A4322" s="12" t="s">
        <v>30966</v>
      </c>
      <c r="B4322" s="12">
        <v>289</v>
      </c>
      <c r="C4322" s="12">
        <v>103</v>
      </c>
      <c r="D4322" s="12">
        <v>3.5931011125050798</v>
      </c>
      <c r="E4322" s="12">
        <v>4.7731011125050902</v>
      </c>
      <c r="F4322" s="12">
        <v>-19.999727616405298</v>
      </c>
      <c r="G4322" s="12">
        <f t="shared" si="277"/>
        <v>0.1796575024130701</v>
      </c>
      <c r="H4322" s="12">
        <f t="shared" si="278"/>
        <v>0.2386583059556186</v>
      </c>
      <c r="I4322" s="48">
        <f t="shared" si="279"/>
        <v>0.356401384083045</v>
      </c>
      <c r="J4322" s="48" t="str">
        <f t="shared" si="280"/>
        <v>entry6</v>
      </c>
      <c r="AA4322" s="26"/>
      <c r="AB4322" s="27"/>
      <c r="AC4322" s="27"/>
      <c r="AD4322" s="27"/>
    </row>
    <row r="4323" spans="1:30">
      <c r="A4323" s="12" t="s">
        <v>31001</v>
      </c>
      <c r="B4323" s="12">
        <v>297</v>
      </c>
      <c r="C4323" s="12">
        <v>141</v>
      </c>
      <c r="D4323" s="12">
        <v>-9.48</v>
      </c>
      <c r="E4323" s="12">
        <v>11.67</v>
      </c>
      <c r="F4323" s="12">
        <v>-48.919999999999902</v>
      </c>
      <c r="G4323" s="12">
        <f t="shared" si="277"/>
        <v>-0.19378577269010669</v>
      </c>
      <c r="H4323" s="12">
        <f t="shared" si="278"/>
        <v>0.23855273916598577</v>
      </c>
      <c r="I4323" s="48">
        <f t="shared" si="279"/>
        <v>0.47474747474747475</v>
      </c>
      <c r="J4323" s="48" t="str">
        <f t="shared" si="280"/>
        <v>entry6</v>
      </c>
      <c r="AA4323" s="26"/>
      <c r="AB4323" s="27"/>
      <c r="AC4323" s="27"/>
      <c r="AD4323" s="27"/>
    </row>
    <row r="4324" spans="1:30">
      <c r="A4324" s="12" t="s">
        <v>30943</v>
      </c>
      <c r="B4324" s="12">
        <v>289</v>
      </c>
      <c r="C4324" s="12">
        <v>141</v>
      </c>
      <c r="D4324" s="12">
        <v>3.9831011125050799</v>
      </c>
      <c r="E4324" s="12">
        <v>7.12</v>
      </c>
      <c r="F4324" s="12">
        <v>-30.111444698217699</v>
      </c>
      <c r="G4324" s="12">
        <f t="shared" si="277"/>
        <v>0.13227864529332398</v>
      </c>
      <c r="H4324" s="12">
        <f t="shared" si="278"/>
        <v>0.23645494500041156</v>
      </c>
      <c r="I4324" s="48">
        <f t="shared" si="279"/>
        <v>0.48788927335640137</v>
      </c>
      <c r="J4324" s="48" t="str">
        <f t="shared" si="280"/>
        <v>entry6</v>
      </c>
      <c r="AA4324" s="26"/>
      <c r="AB4324" s="27"/>
      <c r="AC4324" s="27"/>
      <c r="AD4324" s="27"/>
    </row>
    <row r="4325" spans="1:30">
      <c r="A4325" s="12" t="s">
        <v>30887</v>
      </c>
      <c r="B4325" s="12">
        <v>297</v>
      </c>
      <c r="C4325" s="12">
        <v>168</v>
      </c>
      <c r="D4325" s="12">
        <v>-4.6099999999999799</v>
      </c>
      <c r="E4325" s="12">
        <v>5.07</v>
      </c>
      <c r="F4325" s="12">
        <v>-21.749999999999901</v>
      </c>
      <c r="G4325" s="12">
        <f t="shared" si="277"/>
        <v>-0.2119540229885058</v>
      </c>
      <c r="H4325" s="12">
        <f t="shared" si="278"/>
        <v>0.23310344827586316</v>
      </c>
      <c r="I4325" s="48">
        <f t="shared" si="279"/>
        <v>0.56565656565656564</v>
      </c>
      <c r="J4325" s="48" t="str">
        <f t="shared" si="280"/>
        <v>entry6</v>
      </c>
      <c r="AA4325" s="26"/>
      <c r="AB4325" s="27"/>
      <c r="AC4325" s="27"/>
      <c r="AD4325" s="27"/>
    </row>
    <row r="4326" spans="1:30">
      <c r="A4326" s="12" t="s">
        <v>31057</v>
      </c>
      <c r="B4326" s="12">
        <v>289</v>
      </c>
      <c r="C4326" s="12">
        <v>105</v>
      </c>
      <c r="D4326" s="12">
        <v>-31.6936571570387</v>
      </c>
      <c r="E4326" s="12">
        <v>11.24</v>
      </c>
      <c r="F4326" s="12">
        <v>-48.425258321192601</v>
      </c>
      <c r="G4326" s="12">
        <f t="shared" si="277"/>
        <v>-0.65448607309067131</v>
      </c>
      <c r="H4326" s="12">
        <f t="shared" si="278"/>
        <v>0.23211027446560836</v>
      </c>
      <c r="I4326" s="48">
        <f t="shared" si="279"/>
        <v>0.36332179930795849</v>
      </c>
      <c r="J4326" s="48" t="str">
        <f t="shared" si="280"/>
        <v>entry6</v>
      </c>
      <c r="AA4326" s="26"/>
      <c r="AB4326" s="27"/>
      <c r="AC4326" s="27"/>
      <c r="AD4326" s="27"/>
    </row>
    <row r="4327" spans="1:30">
      <c r="A4327" s="12" t="s">
        <v>31012</v>
      </c>
      <c r="B4327" s="12">
        <v>297</v>
      </c>
      <c r="C4327" s="12">
        <v>143</v>
      </c>
      <c r="D4327" s="12">
        <v>-9.1300000000000008</v>
      </c>
      <c r="E4327" s="12">
        <v>8.02</v>
      </c>
      <c r="F4327" s="12">
        <v>-34.659999999999997</v>
      </c>
      <c r="G4327" s="12">
        <f t="shared" si="277"/>
        <v>-0.26341604154645126</v>
      </c>
      <c r="H4327" s="12">
        <f t="shared" si="278"/>
        <v>0.23139065204847087</v>
      </c>
      <c r="I4327" s="48">
        <f t="shared" si="279"/>
        <v>0.48148148148148145</v>
      </c>
      <c r="J4327" s="48" t="str">
        <f t="shared" si="280"/>
        <v>entry6</v>
      </c>
      <c r="AA4327" s="26"/>
      <c r="AB4327" s="27"/>
      <c r="AC4327" s="27"/>
      <c r="AD4327" s="27"/>
    </row>
    <row r="4328" spans="1:30">
      <c r="A4328" s="12" t="s">
        <v>31053</v>
      </c>
      <c r="B4328" s="12">
        <v>289</v>
      </c>
      <c r="C4328" s="12">
        <v>108</v>
      </c>
      <c r="D4328" s="12">
        <v>-17.233657157038699</v>
      </c>
      <c r="E4328" s="12">
        <v>10.45</v>
      </c>
      <c r="F4328" s="12">
        <v>-45.615258321192599</v>
      </c>
      <c r="G4328" s="12">
        <f t="shared" si="277"/>
        <v>-0.37780465991643936</v>
      </c>
      <c r="H4328" s="12">
        <f t="shared" si="278"/>
        <v>0.2290900103298327</v>
      </c>
      <c r="I4328" s="48">
        <f t="shared" si="279"/>
        <v>0.37370242214532873</v>
      </c>
      <c r="J4328" s="48" t="str">
        <f t="shared" si="280"/>
        <v>entry6</v>
      </c>
      <c r="AA4328" s="26"/>
      <c r="AB4328" s="27"/>
      <c r="AC4328" s="27"/>
      <c r="AD4328" s="27"/>
    </row>
    <row r="4329" spans="1:30">
      <c r="A4329" s="12" t="s">
        <v>30987</v>
      </c>
      <c r="B4329" s="12">
        <v>297</v>
      </c>
      <c r="C4329" s="12">
        <v>179</v>
      </c>
      <c r="D4329" s="12">
        <v>-9.0899999999999892</v>
      </c>
      <c r="E4329" s="12">
        <v>9.6199999999999992</v>
      </c>
      <c r="F4329" s="12">
        <v>-42.159999999999897</v>
      </c>
      <c r="G4329" s="12">
        <f t="shared" si="277"/>
        <v>-0.21560721062618624</v>
      </c>
      <c r="H4329" s="12">
        <f t="shared" si="278"/>
        <v>0.22817836812144265</v>
      </c>
      <c r="I4329" s="48">
        <f t="shared" si="279"/>
        <v>0.60269360269360273</v>
      </c>
      <c r="J4329" s="48" t="str">
        <f t="shared" si="280"/>
        <v>entry6</v>
      </c>
      <c r="AA4329" s="26"/>
      <c r="AB4329" s="27"/>
      <c r="AC4329" s="27"/>
      <c r="AD4329" s="27"/>
    </row>
    <row r="4330" spans="1:30">
      <c r="A4330" s="12" t="s">
        <v>30996</v>
      </c>
      <c r="B4330" s="12">
        <v>297</v>
      </c>
      <c r="C4330" s="12">
        <v>150</v>
      </c>
      <c r="D4330" s="12">
        <v>-16.16</v>
      </c>
      <c r="E4330" s="12">
        <v>19.409999999999901</v>
      </c>
      <c r="F4330" s="12">
        <v>-85.49</v>
      </c>
      <c r="G4330" s="12">
        <f t="shared" si="277"/>
        <v>-0.18902795648613874</v>
      </c>
      <c r="H4330" s="12">
        <f t="shared" si="278"/>
        <v>0.22704409872499592</v>
      </c>
      <c r="I4330" s="48">
        <f t="shared" si="279"/>
        <v>0.50505050505050508</v>
      </c>
      <c r="J4330" s="48" t="str">
        <f t="shared" si="280"/>
        <v>entry6</v>
      </c>
      <c r="AA4330" s="26"/>
      <c r="AB4330" s="27"/>
      <c r="AC4330" s="27"/>
      <c r="AD4330" s="27"/>
    </row>
    <row r="4331" spans="1:30">
      <c r="A4331" s="12" t="s">
        <v>31056</v>
      </c>
      <c r="B4331" s="12">
        <v>289</v>
      </c>
      <c r="C4331" s="12">
        <v>104</v>
      </c>
      <c r="D4331" s="12">
        <v>-38.203657157038698</v>
      </c>
      <c r="E4331" s="12">
        <v>12.239999999999901</v>
      </c>
      <c r="F4331" s="12">
        <v>-56.135258321192602</v>
      </c>
      <c r="G4331" s="12">
        <f t="shared" si="277"/>
        <v>-0.68056437788967594</v>
      </c>
      <c r="H4331" s="12">
        <f t="shared" si="278"/>
        <v>0.21804477909348044</v>
      </c>
      <c r="I4331" s="48">
        <f t="shared" si="279"/>
        <v>0.35986159169550175</v>
      </c>
      <c r="J4331" s="48" t="str">
        <f t="shared" si="280"/>
        <v>entry6</v>
      </c>
      <c r="AA4331" s="26"/>
      <c r="AB4331" s="27"/>
      <c r="AC4331" s="27"/>
      <c r="AD4331" s="27"/>
    </row>
    <row r="4332" spans="1:30">
      <c r="A4332" s="12" t="s">
        <v>31052</v>
      </c>
      <c r="B4332" s="12">
        <v>289</v>
      </c>
      <c r="C4332" s="12">
        <v>107</v>
      </c>
      <c r="D4332" s="12">
        <v>-22.953657157038698</v>
      </c>
      <c r="E4332" s="12">
        <v>11.4499999999999</v>
      </c>
      <c r="F4332" s="12">
        <v>-52.5352583211926</v>
      </c>
      <c r="G4332" s="12">
        <f t="shared" si="277"/>
        <v>-0.4369190880665994</v>
      </c>
      <c r="H4332" s="12">
        <f t="shared" si="278"/>
        <v>0.2179488664545311</v>
      </c>
      <c r="I4332" s="48">
        <f t="shared" si="279"/>
        <v>0.37024221453287198</v>
      </c>
      <c r="J4332" s="48" t="str">
        <f t="shared" si="280"/>
        <v>entry6</v>
      </c>
      <c r="AA4332" s="26"/>
      <c r="AB4332" s="27"/>
      <c r="AC4332" s="27"/>
      <c r="AD4332" s="27"/>
    </row>
    <row r="4333" spans="1:30">
      <c r="A4333" s="12" t="s">
        <v>31031</v>
      </c>
      <c r="B4333" s="12">
        <v>289</v>
      </c>
      <c r="C4333" s="12">
        <v>123</v>
      </c>
      <c r="D4333" s="12">
        <v>-89.446532706985195</v>
      </c>
      <c r="E4333" s="12">
        <v>38.819999999999901</v>
      </c>
      <c r="F4333" s="12">
        <v>-179.01</v>
      </c>
      <c r="G4333" s="12">
        <f t="shared" si="277"/>
        <v>-0.49967338532475952</v>
      </c>
      <c r="H4333" s="12">
        <f t="shared" si="278"/>
        <v>0.21685939332998103</v>
      </c>
      <c r="I4333" s="48">
        <f t="shared" si="279"/>
        <v>0.42560553633217996</v>
      </c>
      <c r="J4333" s="48" t="str">
        <f t="shared" si="280"/>
        <v>entry6</v>
      </c>
      <c r="AA4333" s="26"/>
      <c r="AB4333" s="27"/>
      <c r="AC4333" s="27"/>
      <c r="AD4333" s="27"/>
    </row>
    <row r="4334" spans="1:30">
      <c r="A4334" s="12" t="s">
        <v>30971</v>
      </c>
      <c r="B4334" s="12">
        <v>289</v>
      </c>
      <c r="C4334" s="12">
        <v>106</v>
      </c>
      <c r="D4334" s="12">
        <v>-14.1068988874949</v>
      </c>
      <c r="E4334" s="12">
        <v>4.4631011125050799</v>
      </c>
      <c r="F4334" s="12">
        <v>-20.759999999999899</v>
      </c>
      <c r="G4334" s="12">
        <f t="shared" si="277"/>
        <v>-0.67952306779840888</v>
      </c>
      <c r="H4334" s="12">
        <f t="shared" si="278"/>
        <v>0.21498560272182571</v>
      </c>
      <c r="I4334" s="48">
        <f t="shared" si="279"/>
        <v>0.36678200692041524</v>
      </c>
      <c r="J4334" s="48" t="str">
        <f t="shared" si="280"/>
        <v>entry6</v>
      </c>
      <c r="AA4334" s="26"/>
      <c r="AB4334" s="27"/>
      <c r="AC4334" s="27"/>
      <c r="AD4334" s="27"/>
    </row>
    <row r="4335" spans="1:30">
      <c r="A4335" s="12" t="s">
        <v>30955</v>
      </c>
      <c r="B4335" s="12">
        <v>289</v>
      </c>
      <c r="C4335" s="12">
        <v>107</v>
      </c>
      <c r="D4335" s="12">
        <v>-9.2662671051223402</v>
      </c>
      <c r="E4335" s="12">
        <v>5.04</v>
      </c>
      <c r="F4335" s="12">
        <v>-23.7314446982177</v>
      </c>
      <c r="G4335" s="12">
        <f t="shared" si="277"/>
        <v>-0.39046367479760991</v>
      </c>
      <c r="H4335" s="12">
        <f t="shared" si="278"/>
        <v>0.21237645091107826</v>
      </c>
      <c r="I4335" s="48">
        <f t="shared" si="279"/>
        <v>0.37024221453287198</v>
      </c>
      <c r="J4335" s="48" t="str">
        <f t="shared" si="280"/>
        <v>entry6</v>
      </c>
      <c r="AA4335" s="26"/>
      <c r="AB4335" s="27"/>
      <c r="AC4335" s="27"/>
      <c r="AD4335" s="27"/>
    </row>
    <row r="4336" spans="1:30">
      <c r="A4336" s="12" t="s">
        <v>31042</v>
      </c>
      <c r="B4336" s="12">
        <v>289</v>
      </c>
      <c r="C4336" s="12">
        <v>112</v>
      </c>
      <c r="D4336" s="12">
        <v>-28.1175213890374</v>
      </c>
      <c r="E4336" s="12">
        <v>13.0999999999999</v>
      </c>
      <c r="F4336" s="12">
        <v>-63.075258321192599</v>
      </c>
      <c r="G4336" s="12">
        <f t="shared" si="277"/>
        <v>-0.44577734816173109</v>
      </c>
      <c r="H4336" s="12">
        <f t="shared" si="278"/>
        <v>0.2076884082391216</v>
      </c>
      <c r="I4336" s="48">
        <f t="shared" si="279"/>
        <v>0.38754325259515571</v>
      </c>
      <c r="J4336" s="48" t="str">
        <f t="shared" si="280"/>
        <v>entry6</v>
      </c>
      <c r="AA4336" s="26"/>
      <c r="AB4336" s="27"/>
      <c r="AC4336" s="27"/>
      <c r="AD4336" s="27"/>
    </row>
    <row r="4337" spans="1:30">
      <c r="A4337" s="12" t="s">
        <v>30926</v>
      </c>
      <c r="B4337" s="12">
        <v>289</v>
      </c>
      <c r="C4337" s="12">
        <v>171</v>
      </c>
      <c r="D4337" s="12">
        <v>4.3902518397988999</v>
      </c>
      <c r="E4337" s="12">
        <v>4.3902518397989096</v>
      </c>
      <c r="F4337" s="12">
        <v>-21.199727616405301</v>
      </c>
      <c r="G4337" s="12">
        <f t="shared" si="277"/>
        <v>0.2070900116849391</v>
      </c>
      <c r="H4337" s="12">
        <f t="shared" si="278"/>
        <v>0.20709001168493957</v>
      </c>
      <c r="I4337" s="48">
        <f t="shared" si="279"/>
        <v>0.59169550173010377</v>
      </c>
      <c r="J4337" s="48" t="str">
        <f t="shared" si="280"/>
        <v>entry6</v>
      </c>
      <c r="AA4337" s="26"/>
      <c r="AB4337" s="27"/>
      <c r="AC4337" s="27"/>
      <c r="AD4337" s="27"/>
    </row>
    <row r="4338" spans="1:30">
      <c r="A4338" s="12" t="s">
        <v>30913</v>
      </c>
      <c r="B4338" s="12">
        <v>297</v>
      </c>
      <c r="C4338" s="12">
        <v>131</v>
      </c>
      <c r="D4338" s="12">
        <v>-9.75</v>
      </c>
      <c r="E4338" s="12">
        <v>6.79</v>
      </c>
      <c r="F4338" s="12">
        <v>-32.799999999999997</v>
      </c>
      <c r="G4338" s="12">
        <f t="shared" si="277"/>
        <v>-0.29725609756097565</v>
      </c>
      <c r="H4338" s="12">
        <f t="shared" si="278"/>
        <v>0.20701219512195124</v>
      </c>
      <c r="I4338" s="48">
        <f t="shared" si="279"/>
        <v>0.44107744107744107</v>
      </c>
      <c r="J4338" s="48" t="str">
        <f t="shared" si="280"/>
        <v>entry6</v>
      </c>
      <c r="AA4338" s="26"/>
      <c r="AB4338" s="27"/>
      <c r="AC4338" s="27"/>
      <c r="AD4338" s="27"/>
    </row>
    <row r="4339" spans="1:30">
      <c r="A4339" s="12" t="s">
        <v>30905</v>
      </c>
      <c r="B4339" s="12">
        <v>297</v>
      </c>
      <c r="C4339" s="12">
        <v>148</v>
      </c>
      <c r="D4339" s="12">
        <v>-11.819999999999901</v>
      </c>
      <c r="E4339" s="12">
        <v>6.0699999999999896</v>
      </c>
      <c r="F4339" s="12">
        <v>-31.49</v>
      </c>
      <c r="G4339" s="12">
        <f t="shared" si="277"/>
        <v>-0.3753572562718292</v>
      </c>
      <c r="H4339" s="12">
        <f t="shared" si="278"/>
        <v>0.19275960622419783</v>
      </c>
      <c r="I4339" s="48">
        <f t="shared" si="279"/>
        <v>0.49831649831649832</v>
      </c>
      <c r="J4339" s="48" t="str">
        <f t="shared" si="280"/>
        <v>entry6</v>
      </c>
      <c r="AA4339" s="26"/>
      <c r="AB4339" s="27"/>
      <c r="AC4339" s="27"/>
      <c r="AD4339" s="27"/>
    </row>
    <row r="4340" spans="1:30">
      <c r="A4340" s="12" t="s">
        <v>31027</v>
      </c>
      <c r="B4340" s="12">
        <v>289</v>
      </c>
      <c r="C4340" s="12">
        <v>154</v>
      </c>
      <c r="D4340" s="12">
        <v>-37.326532706985098</v>
      </c>
      <c r="E4340" s="12">
        <v>19.25</v>
      </c>
      <c r="F4340" s="12">
        <v>-100.97</v>
      </c>
      <c r="G4340" s="12">
        <f t="shared" si="277"/>
        <v>-0.36967943653545704</v>
      </c>
      <c r="H4340" s="12">
        <f t="shared" si="278"/>
        <v>0.19065068832326434</v>
      </c>
      <c r="I4340" s="48">
        <f t="shared" si="279"/>
        <v>0.53287197231833905</v>
      </c>
      <c r="J4340" s="48" t="str">
        <f t="shared" si="280"/>
        <v>entry6</v>
      </c>
      <c r="AA4340" s="26"/>
      <c r="AB4340" s="27"/>
      <c r="AC4340" s="27"/>
      <c r="AD4340" s="27"/>
    </row>
    <row r="4341" spans="1:30">
      <c r="A4341" s="12" t="s">
        <v>31038</v>
      </c>
      <c r="B4341" s="12">
        <v>289</v>
      </c>
      <c r="C4341" s="12">
        <v>116</v>
      </c>
      <c r="D4341" s="12">
        <v>-27.677521389037299</v>
      </c>
      <c r="E4341" s="12">
        <v>10.37</v>
      </c>
      <c r="F4341" s="12">
        <v>-56.205258321192602</v>
      </c>
      <c r="G4341" s="12">
        <f t="shared" si="277"/>
        <v>-0.49243651244996212</v>
      </c>
      <c r="H4341" s="12">
        <f t="shared" si="278"/>
        <v>0.18450231009951457</v>
      </c>
      <c r="I4341" s="48">
        <f t="shared" si="279"/>
        <v>0.40138408304498269</v>
      </c>
      <c r="J4341" s="48" t="str">
        <f t="shared" si="280"/>
        <v>entry6</v>
      </c>
      <c r="AA4341" s="26"/>
      <c r="AB4341" s="27"/>
      <c r="AC4341" s="27"/>
      <c r="AD4341" s="27"/>
    </row>
    <row r="4342" spans="1:30">
      <c r="A4342" s="12" t="s">
        <v>31026</v>
      </c>
      <c r="B4342" s="12">
        <v>289</v>
      </c>
      <c r="C4342" s="12">
        <v>118</v>
      </c>
      <c r="D4342" s="12">
        <v>-13.333475648410399</v>
      </c>
      <c r="E4342" s="12">
        <v>11.8230999909734</v>
      </c>
      <c r="F4342" s="12">
        <v>-65.31</v>
      </c>
      <c r="G4342" s="12">
        <f t="shared" si="277"/>
        <v>-0.20415672406079313</v>
      </c>
      <c r="H4342" s="12">
        <f t="shared" si="278"/>
        <v>0.18103046992762822</v>
      </c>
      <c r="I4342" s="48">
        <f t="shared" si="279"/>
        <v>0.40830449826989618</v>
      </c>
      <c r="J4342" s="48" t="str">
        <f t="shared" si="280"/>
        <v>entry6</v>
      </c>
      <c r="AA4342" s="26"/>
      <c r="AB4342" s="27"/>
      <c r="AC4342" s="27"/>
      <c r="AD4342" s="27"/>
    </row>
    <row r="4343" spans="1:30">
      <c r="A4343" s="12" t="s">
        <v>30916</v>
      </c>
      <c r="B4343" s="12">
        <v>297</v>
      </c>
      <c r="C4343" s="12">
        <v>149</v>
      </c>
      <c r="D4343" s="12">
        <v>1.89</v>
      </c>
      <c r="E4343" s="12">
        <v>3.03</v>
      </c>
      <c r="F4343" s="12">
        <v>-17.2</v>
      </c>
      <c r="G4343" s="12">
        <f t="shared" si="277"/>
        <v>0.10988372093023256</v>
      </c>
      <c r="H4343" s="12">
        <f t="shared" si="278"/>
        <v>0.1761627906976744</v>
      </c>
      <c r="I4343" s="48">
        <f t="shared" si="279"/>
        <v>0.50168350168350173</v>
      </c>
      <c r="J4343" s="48" t="str">
        <f t="shared" si="280"/>
        <v>entry6</v>
      </c>
      <c r="AA4343" s="26"/>
      <c r="AB4343" s="27"/>
      <c r="AC4343" s="27"/>
      <c r="AD4343" s="27"/>
    </row>
    <row r="4344" spans="1:30">
      <c r="A4344" s="12" t="s">
        <v>31011</v>
      </c>
      <c r="B4344" s="12">
        <v>297</v>
      </c>
      <c r="C4344" s="12">
        <v>135</v>
      </c>
      <c r="D4344" s="12">
        <v>-3.73</v>
      </c>
      <c r="E4344" s="12">
        <v>5.85</v>
      </c>
      <c r="F4344" s="12">
        <v>-33.519999999999897</v>
      </c>
      <c r="G4344" s="12">
        <f t="shared" si="277"/>
        <v>-0.11127684964200511</v>
      </c>
      <c r="H4344" s="12">
        <f t="shared" si="278"/>
        <v>0.17452267303102678</v>
      </c>
      <c r="I4344" s="48">
        <f t="shared" si="279"/>
        <v>0.45454545454545453</v>
      </c>
      <c r="J4344" s="48" t="str">
        <f t="shared" si="280"/>
        <v>entry6</v>
      </c>
      <c r="AA4344" s="26"/>
      <c r="AB4344" s="27"/>
      <c r="AC4344" s="27"/>
      <c r="AD4344" s="27"/>
    </row>
    <row r="4345" spans="1:30">
      <c r="A4345" s="12" t="s">
        <v>30878</v>
      </c>
      <c r="B4345" s="12">
        <v>297</v>
      </c>
      <c r="C4345" s="12">
        <v>187</v>
      </c>
      <c r="D4345" s="12">
        <v>-4.24</v>
      </c>
      <c r="E4345" s="12">
        <v>3.36</v>
      </c>
      <c r="F4345" s="12">
        <v>-20.05</v>
      </c>
      <c r="G4345" s="12">
        <f t="shared" si="277"/>
        <v>-0.21147132169576061</v>
      </c>
      <c r="H4345" s="12">
        <f t="shared" si="278"/>
        <v>0.16758104738154611</v>
      </c>
      <c r="I4345" s="48">
        <f t="shared" si="279"/>
        <v>0.62962962962962965</v>
      </c>
      <c r="J4345" s="48" t="str">
        <f t="shared" si="280"/>
        <v>entry6</v>
      </c>
      <c r="AA4345" s="26"/>
      <c r="AB4345" s="27"/>
      <c r="AC4345" s="27"/>
      <c r="AD4345" s="27"/>
    </row>
    <row r="4346" spans="1:30">
      <c r="A4346" s="12" t="s">
        <v>30909</v>
      </c>
      <c r="B4346" s="12">
        <v>297</v>
      </c>
      <c r="C4346" s="12">
        <v>139</v>
      </c>
      <c r="D4346" s="12">
        <v>-7.0799999999999903</v>
      </c>
      <c r="E4346" s="12">
        <v>4.78</v>
      </c>
      <c r="F4346" s="12">
        <v>-29.66</v>
      </c>
      <c r="G4346" s="12">
        <f t="shared" si="277"/>
        <v>-0.23870532703978389</v>
      </c>
      <c r="H4346" s="12">
        <f t="shared" si="278"/>
        <v>0.16115981119352665</v>
      </c>
      <c r="I4346" s="48">
        <f t="shared" si="279"/>
        <v>0.46801346801346799</v>
      </c>
      <c r="J4346" s="48" t="str">
        <f t="shared" si="280"/>
        <v>entry6</v>
      </c>
      <c r="AA4346" s="26"/>
      <c r="AB4346" s="27"/>
      <c r="AC4346" s="27"/>
      <c r="AD4346" s="27"/>
    </row>
    <row r="4347" spans="1:30">
      <c r="A4347" s="12" t="s">
        <v>30974</v>
      </c>
      <c r="B4347" s="12">
        <v>297</v>
      </c>
      <c r="C4347" s="12">
        <v>176</v>
      </c>
      <c r="D4347" s="12">
        <v>-8.28000000000001</v>
      </c>
      <c r="E4347" s="12">
        <v>5.8</v>
      </c>
      <c r="F4347" s="12">
        <v>-36.2899999999999</v>
      </c>
      <c r="G4347" s="12">
        <f t="shared" si="277"/>
        <v>-0.22816202810691741</v>
      </c>
      <c r="H4347" s="12">
        <f t="shared" si="278"/>
        <v>0.15982364287682602</v>
      </c>
      <c r="I4347" s="48">
        <f t="shared" si="279"/>
        <v>0.59259259259259256</v>
      </c>
      <c r="J4347" s="48" t="str">
        <f t="shared" si="280"/>
        <v>entry6</v>
      </c>
      <c r="AA4347" s="26"/>
      <c r="AB4347" s="27"/>
      <c r="AC4347" s="27"/>
      <c r="AD4347" s="27"/>
    </row>
    <row r="4348" spans="1:30">
      <c r="A4348" s="12" t="s">
        <v>30968</v>
      </c>
      <c r="B4348" s="12">
        <v>289</v>
      </c>
      <c r="C4348" s="12">
        <v>116</v>
      </c>
      <c r="D4348" s="12">
        <v>2.1931011125050701</v>
      </c>
      <c r="E4348" s="12">
        <v>4.3199999999999896</v>
      </c>
      <c r="F4348" s="12">
        <v>-27.151444698217698</v>
      </c>
      <c r="G4348" s="12">
        <f t="shared" si="277"/>
        <v>8.0772906815121767E-2</v>
      </c>
      <c r="H4348" s="12">
        <f t="shared" si="278"/>
        <v>0.15910755571262722</v>
      </c>
      <c r="I4348" s="48">
        <f t="shared" si="279"/>
        <v>0.40138408304498269</v>
      </c>
      <c r="J4348" s="48" t="str">
        <f t="shared" si="280"/>
        <v>entry6</v>
      </c>
      <c r="AA4348" s="26"/>
      <c r="AB4348" s="27"/>
      <c r="AC4348" s="27"/>
      <c r="AD4348" s="27"/>
    </row>
    <row r="4349" spans="1:30">
      <c r="A4349" s="12" t="s">
        <v>30959</v>
      </c>
      <c r="B4349" s="12">
        <v>289</v>
      </c>
      <c r="C4349" s="12">
        <v>104</v>
      </c>
      <c r="D4349" s="12">
        <v>-20.376267105122299</v>
      </c>
      <c r="E4349" s="12">
        <v>4.45</v>
      </c>
      <c r="F4349" s="12">
        <v>-28.0862671051223</v>
      </c>
      <c r="G4349" s="12">
        <f t="shared" si="277"/>
        <v>-0.72548861793763009</v>
      </c>
      <c r="H4349" s="12">
        <f t="shared" si="278"/>
        <v>0.15844042155350793</v>
      </c>
      <c r="I4349" s="48">
        <f t="shared" si="279"/>
        <v>0.35986159169550175</v>
      </c>
      <c r="J4349" s="48" t="str">
        <f t="shared" si="280"/>
        <v>entry6</v>
      </c>
      <c r="AA4349" s="26"/>
      <c r="AB4349" s="27"/>
      <c r="AC4349" s="27"/>
      <c r="AD4349" s="27"/>
    </row>
    <row r="4350" spans="1:30">
      <c r="A4350" s="12" t="s">
        <v>30899</v>
      </c>
      <c r="B4350" s="12">
        <v>297</v>
      </c>
      <c r="C4350" s="12">
        <v>153</v>
      </c>
      <c r="D4350" s="12">
        <v>-9.9000000000000092</v>
      </c>
      <c r="E4350" s="12">
        <v>4.3499999999999996</v>
      </c>
      <c r="F4350" s="12">
        <v>-27.8</v>
      </c>
      <c r="G4350" s="12">
        <f t="shared" si="277"/>
        <v>-0.3561151079136694</v>
      </c>
      <c r="H4350" s="12">
        <f t="shared" si="278"/>
        <v>0.15647482014388486</v>
      </c>
      <c r="I4350" s="48">
        <f t="shared" si="279"/>
        <v>0.51515151515151514</v>
      </c>
      <c r="J4350" s="48" t="str">
        <f t="shared" si="280"/>
        <v>entry6</v>
      </c>
      <c r="AA4350" s="26"/>
      <c r="AB4350" s="27"/>
      <c r="AC4350" s="27"/>
      <c r="AD4350" s="27"/>
    </row>
    <row r="4351" spans="1:30">
      <c r="A4351" s="12" t="s">
        <v>30986</v>
      </c>
      <c r="B4351" s="12">
        <v>297</v>
      </c>
      <c r="C4351" s="12">
        <v>157</v>
      </c>
      <c r="D4351" s="12">
        <v>-11.8399999999999</v>
      </c>
      <c r="E4351" s="12">
        <v>5.8</v>
      </c>
      <c r="F4351" s="12">
        <v>-37.759999999999899</v>
      </c>
      <c r="G4351" s="12">
        <f t="shared" si="277"/>
        <v>-0.31355932203389653</v>
      </c>
      <c r="H4351" s="12">
        <f t="shared" si="278"/>
        <v>0.15360169491525463</v>
      </c>
      <c r="I4351" s="48">
        <f t="shared" si="279"/>
        <v>0.52861952861952866</v>
      </c>
      <c r="J4351" s="48" t="str">
        <f t="shared" si="280"/>
        <v>entry6</v>
      </c>
      <c r="AA4351" s="26"/>
      <c r="AB4351" s="27"/>
      <c r="AC4351" s="27"/>
      <c r="AD4351" s="27"/>
    </row>
    <row r="4352" spans="1:30">
      <c r="A4352" s="12" t="s">
        <v>30951</v>
      </c>
      <c r="B4352" s="12">
        <v>289</v>
      </c>
      <c r="C4352" s="12">
        <v>121</v>
      </c>
      <c r="D4352" s="12">
        <v>-4.1774603125742198</v>
      </c>
      <c r="E4352" s="12">
        <v>2.66</v>
      </c>
      <c r="F4352" s="12">
        <v>-18.317460312574202</v>
      </c>
      <c r="G4352" s="12">
        <f t="shared" si="277"/>
        <v>-0.22805892527069163</v>
      </c>
      <c r="H4352" s="12">
        <f t="shared" si="278"/>
        <v>0.14521663782036512</v>
      </c>
      <c r="I4352" s="48">
        <f t="shared" si="279"/>
        <v>0.41868512110726641</v>
      </c>
      <c r="J4352" s="48" t="str">
        <f t="shared" si="280"/>
        <v>entry6</v>
      </c>
      <c r="AA4352" s="26"/>
      <c r="AB4352" s="27"/>
      <c r="AC4352" s="27"/>
      <c r="AD4352" s="27"/>
    </row>
    <row r="4353" spans="1:30">
      <c r="A4353" s="12" t="s">
        <v>31067</v>
      </c>
      <c r="B4353" s="12">
        <v>289</v>
      </c>
      <c r="C4353" s="12">
        <v>99</v>
      </c>
      <c r="D4353" s="12">
        <v>-53.395537160041798</v>
      </c>
      <c r="E4353" s="12">
        <v>9.49</v>
      </c>
      <c r="F4353" s="12">
        <v>-66.155537160041803</v>
      </c>
      <c r="G4353" s="12">
        <f t="shared" si="277"/>
        <v>-0.80712120938370835</v>
      </c>
      <c r="H4353" s="12">
        <f t="shared" si="278"/>
        <v>0.14344982154769648</v>
      </c>
      <c r="I4353" s="48">
        <f t="shared" si="279"/>
        <v>0.34256055363321797</v>
      </c>
      <c r="J4353" s="48" t="str">
        <f t="shared" si="280"/>
        <v>entry6</v>
      </c>
      <c r="AA4353" s="26"/>
      <c r="AB4353" s="27"/>
      <c r="AC4353" s="27"/>
      <c r="AD4353" s="27"/>
    </row>
    <row r="4354" spans="1:30">
      <c r="A4354" s="12" t="s">
        <v>31063</v>
      </c>
      <c r="B4354" s="12">
        <v>289</v>
      </c>
      <c r="C4354" s="12">
        <v>103</v>
      </c>
      <c r="D4354" s="12">
        <v>-45.005537160041797</v>
      </c>
      <c r="E4354" s="12">
        <v>7.84</v>
      </c>
      <c r="F4354" s="12">
        <v>-56.115537160041796</v>
      </c>
      <c r="G4354" s="12">
        <f t="shared" ref="G4354:G4417" si="281">D4354/ABS(F4354)</f>
        <v>-0.80201561702395852</v>
      </c>
      <c r="H4354" s="12">
        <f t="shared" ref="H4354:H4417" si="282">E4354/ABS(F4354)</f>
        <v>0.13971175180307516</v>
      </c>
      <c r="I4354" s="48">
        <f t="shared" ref="I4354:I4417" si="283">C4354/B4354</f>
        <v>0.356401384083045</v>
      </c>
      <c r="J4354" s="48" t="str">
        <f t="shared" ref="J4354:J4417" si="284">LEFT(A4354,FIND("_",A4354,6)-1)</f>
        <v>entry6</v>
      </c>
      <c r="AA4354" s="26"/>
      <c r="AB4354" s="27"/>
      <c r="AC4354" s="27"/>
      <c r="AD4354" s="27"/>
    </row>
    <row r="4355" spans="1:30">
      <c r="A4355" s="12" t="s">
        <v>30978</v>
      </c>
      <c r="B4355" s="12">
        <v>297</v>
      </c>
      <c r="C4355" s="12">
        <v>148</v>
      </c>
      <c r="D4355" s="12">
        <v>1.44</v>
      </c>
      <c r="E4355" s="12">
        <v>5.49</v>
      </c>
      <c r="F4355" s="12">
        <v>-39.309999999999903</v>
      </c>
      <c r="G4355" s="12">
        <f t="shared" si="281"/>
        <v>3.6631900279827108E-2</v>
      </c>
      <c r="H4355" s="12">
        <f t="shared" si="282"/>
        <v>0.13965911981684084</v>
      </c>
      <c r="I4355" s="48">
        <f t="shared" si="283"/>
        <v>0.49831649831649832</v>
      </c>
      <c r="J4355" s="48" t="str">
        <f t="shared" si="284"/>
        <v>entry6</v>
      </c>
      <c r="AA4355" s="26"/>
      <c r="AB4355" s="27"/>
      <c r="AC4355" s="27"/>
      <c r="AD4355" s="27"/>
    </row>
    <row r="4356" spans="1:30">
      <c r="A4356" s="12" t="s">
        <v>30890</v>
      </c>
      <c r="B4356" s="12">
        <v>297</v>
      </c>
      <c r="C4356" s="12">
        <v>168</v>
      </c>
      <c r="D4356" s="12">
        <v>-7.6199999999999903</v>
      </c>
      <c r="E4356" s="12">
        <v>2.6599999999999899</v>
      </c>
      <c r="F4356" s="12">
        <v>-19.649999999999999</v>
      </c>
      <c r="G4356" s="12">
        <f t="shared" si="281"/>
        <v>-0.38778625954198426</v>
      </c>
      <c r="H4356" s="12">
        <f t="shared" si="282"/>
        <v>0.13536895674300203</v>
      </c>
      <c r="I4356" s="48">
        <f t="shared" si="283"/>
        <v>0.56565656565656564</v>
      </c>
      <c r="J4356" s="48" t="str">
        <f t="shared" si="284"/>
        <v>entry6</v>
      </c>
      <c r="AA4356" s="26"/>
      <c r="AB4356" s="27"/>
      <c r="AC4356" s="27"/>
      <c r="AD4356" s="27"/>
    </row>
    <row r="4357" spans="1:30">
      <c r="A4357" s="12" t="s">
        <v>30956</v>
      </c>
      <c r="B4357" s="12">
        <v>289</v>
      </c>
      <c r="C4357" s="12">
        <v>111</v>
      </c>
      <c r="D4357" s="12">
        <v>-18.3162671051223</v>
      </c>
      <c r="E4357" s="12">
        <v>5.04</v>
      </c>
      <c r="F4357" s="12">
        <v>-37.301444698217701</v>
      </c>
      <c r="G4357" s="12">
        <f t="shared" si="281"/>
        <v>-0.49103371875560275</v>
      </c>
      <c r="H4357" s="12">
        <f t="shared" si="282"/>
        <v>0.13511541016106585</v>
      </c>
      <c r="I4357" s="48">
        <f t="shared" si="283"/>
        <v>0.38408304498269896</v>
      </c>
      <c r="J4357" s="48" t="str">
        <f t="shared" si="284"/>
        <v>entry6</v>
      </c>
      <c r="AA4357" s="26"/>
      <c r="AB4357" s="27"/>
      <c r="AC4357" s="27"/>
      <c r="AD4357" s="27"/>
    </row>
    <row r="4358" spans="1:30">
      <c r="A4358" s="12" t="s">
        <v>31051</v>
      </c>
      <c r="B4358" s="12">
        <v>289</v>
      </c>
      <c r="C4358" s="12">
        <v>100</v>
      </c>
      <c r="D4358" s="12">
        <v>-63.9380944034706</v>
      </c>
      <c r="E4358" s="12">
        <v>10.07</v>
      </c>
      <c r="F4358" s="12">
        <v>-79.268094403470599</v>
      </c>
      <c r="G4358" s="12">
        <f t="shared" si="281"/>
        <v>-0.80660567009506912</v>
      </c>
      <c r="H4358" s="12">
        <f t="shared" si="282"/>
        <v>0.12703724084426968</v>
      </c>
      <c r="I4358" s="48">
        <f t="shared" si="283"/>
        <v>0.34602076124567471</v>
      </c>
      <c r="J4358" s="48" t="str">
        <f t="shared" si="284"/>
        <v>entry6</v>
      </c>
      <c r="AA4358" s="26"/>
      <c r="AB4358" s="27"/>
      <c r="AC4358" s="27"/>
      <c r="AD4358" s="27"/>
    </row>
    <row r="4359" spans="1:30">
      <c r="A4359" s="12" t="s">
        <v>30894</v>
      </c>
      <c r="B4359" s="12">
        <v>297</v>
      </c>
      <c r="C4359" s="12">
        <v>149</v>
      </c>
      <c r="D4359" s="12">
        <v>-1.64</v>
      </c>
      <c r="E4359" s="12">
        <v>2.3599999999999901</v>
      </c>
      <c r="F4359" s="12">
        <v>-18.690000000000001</v>
      </c>
      <c r="G4359" s="12">
        <f t="shared" si="281"/>
        <v>-8.7747458533975378E-2</v>
      </c>
      <c r="H4359" s="12">
        <f t="shared" si="282"/>
        <v>0.12627073301230551</v>
      </c>
      <c r="I4359" s="48">
        <f t="shared" si="283"/>
        <v>0.50168350168350173</v>
      </c>
      <c r="J4359" s="48" t="str">
        <f t="shared" si="284"/>
        <v>entry6</v>
      </c>
      <c r="AA4359" s="26"/>
      <c r="AB4359" s="27"/>
      <c r="AC4359" s="27"/>
      <c r="AD4359" s="27"/>
    </row>
    <row r="4360" spans="1:30">
      <c r="A4360" s="12" t="s">
        <v>30942</v>
      </c>
      <c r="B4360" s="12">
        <v>289</v>
      </c>
      <c r="C4360" s="12">
        <v>125</v>
      </c>
      <c r="D4360" s="12">
        <v>-7.5168988874949303</v>
      </c>
      <c r="E4360" s="12">
        <v>3.6799999999999899</v>
      </c>
      <c r="F4360" s="12">
        <v>-30.101444698217701</v>
      </c>
      <c r="G4360" s="12">
        <f t="shared" si="281"/>
        <v>-0.24971887438811213</v>
      </c>
      <c r="H4360" s="12">
        <f t="shared" si="282"/>
        <v>0.1222532684691337</v>
      </c>
      <c r="I4360" s="48">
        <f t="shared" si="283"/>
        <v>0.43252595155709345</v>
      </c>
      <c r="J4360" s="48" t="str">
        <f t="shared" si="284"/>
        <v>entry6</v>
      </c>
      <c r="AA4360" s="26"/>
      <c r="AB4360" s="27"/>
      <c r="AC4360" s="27"/>
      <c r="AD4360" s="27"/>
    </row>
    <row r="4361" spans="1:30">
      <c r="A4361" s="12" t="s">
        <v>31016</v>
      </c>
      <c r="B4361" s="12">
        <v>297</v>
      </c>
      <c r="C4361" s="12">
        <v>128</v>
      </c>
      <c r="D4361" s="12">
        <v>-6.2399999999999904</v>
      </c>
      <c r="E4361" s="12">
        <v>5.27</v>
      </c>
      <c r="F4361" s="12">
        <v>-43.35</v>
      </c>
      <c r="G4361" s="12">
        <f t="shared" si="281"/>
        <v>-0.14394463667820045</v>
      </c>
      <c r="H4361" s="12">
        <f t="shared" si="282"/>
        <v>0.12156862745098038</v>
      </c>
      <c r="I4361" s="48">
        <f t="shared" si="283"/>
        <v>0.43097643097643096</v>
      </c>
      <c r="J4361" s="48" t="str">
        <f t="shared" si="284"/>
        <v>entry6</v>
      </c>
      <c r="AA4361" s="26"/>
      <c r="AB4361" s="27"/>
      <c r="AC4361" s="27"/>
      <c r="AD4361" s="27"/>
    </row>
    <row r="4362" spans="1:30">
      <c r="A4362" s="12" t="s">
        <v>30904</v>
      </c>
      <c r="B4362" s="12">
        <v>297</v>
      </c>
      <c r="C4362" s="12">
        <v>141</v>
      </c>
      <c r="D4362" s="12">
        <v>-19.95</v>
      </c>
      <c r="E4362" s="12">
        <v>4.0299999999999896</v>
      </c>
      <c r="F4362" s="12">
        <v>-33.57</v>
      </c>
      <c r="G4362" s="12">
        <f t="shared" si="281"/>
        <v>-0.59428060768543345</v>
      </c>
      <c r="H4362" s="12">
        <f t="shared" si="282"/>
        <v>0.12004766160262108</v>
      </c>
      <c r="I4362" s="48">
        <f t="shared" si="283"/>
        <v>0.47474747474747475</v>
      </c>
      <c r="J4362" s="48" t="str">
        <f t="shared" si="284"/>
        <v>entry6</v>
      </c>
      <c r="AA4362" s="26"/>
      <c r="AB4362" s="27"/>
      <c r="AC4362" s="27"/>
      <c r="AD4362" s="27"/>
    </row>
    <row r="4363" spans="1:30">
      <c r="A4363" s="12" t="s">
        <v>30960</v>
      </c>
      <c r="B4363" s="12">
        <v>289</v>
      </c>
      <c r="C4363" s="12">
        <v>108</v>
      </c>
      <c r="D4363" s="12">
        <v>-29.036267105122299</v>
      </c>
      <c r="E4363" s="12">
        <v>4.45</v>
      </c>
      <c r="F4363" s="12">
        <v>-37.9814446982177</v>
      </c>
      <c r="G4363" s="12">
        <f t="shared" si="281"/>
        <v>-0.76448558857701487</v>
      </c>
      <c r="H4363" s="12">
        <f t="shared" si="282"/>
        <v>0.11716247329077556</v>
      </c>
      <c r="I4363" s="48">
        <f t="shared" si="283"/>
        <v>0.37370242214532873</v>
      </c>
      <c r="J4363" s="48" t="str">
        <f t="shared" si="284"/>
        <v>entry6</v>
      </c>
      <c r="AA4363" s="26"/>
      <c r="AB4363" s="27"/>
      <c r="AC4363" s="27"/>
      <c r="AD4363" s="27"/>
    </row>
    <row r="4364" spans="1:30">
      <c r="A4364" s="12" t="s">
        <v>30946</v>
      </c>
      <c r="B4364" s="12">
        <v>289</v>
      </c>
      <c r="C4364" s="12">
        <v>118</v>
      </c>
      <c r="D4364" s="12">
        <v>-26.1468988874948</v>
      </c>
      <c r="E4364" s="12">
        <v>4.25</v>
      </c>
      <c r="F4364" s="12">
        <v>-36.646898887494899</v>
      </c>
      <c r="G4364" s="12">
        <f t="shared" si="281"/>
        <v>-0.71348189563774966</v>
      </c>
      <c r="H4364" s="12">
        <f t="shared" si="282"/>
        <v>0.11597161367043356</v>
      </c>
      <c r="I4364" s="48">
        <f t="shared" si="283"/>
        <v>0.40830449826989618</v>
      </c>
      <c r="J4364" s="48" t="str">
        <f t="shared" si="284"/>
        <v>entry6</v>
      </c>
      <c r="AA4364" s="26"/>
      <c r="AB4364" s="27"/>
      <c r="AC4364" s="27"/>
      <c r="AD4364" s="27"/>
    </row>
    <row r="4365" spans="1:30">
      <c r="A4365" s="12" t="s">
        <v>30908</v>
      </c>
      <c r="B4365" s="12">
        <v>297</v>
      </c>
      <c r="C4365" s="12">
        <v>132</v>
      </c>
      <c r="D4365" s="12">
        <v>-16.53</v>
      </c>
      <c r="E4365" s="12">
        <v>3.81</v>
      </c>
      <c r="F4365" s="12">
        <v>-34.130000000000003</v>
      </c>
      <c r="G4365" s="12">
        <f t="shared" si="281"/>
        <v>-0.48432464107823031</v>
      </c>
      <c r="H4365" s="12">
        <f t="shared" si="282"/>
        <v>0.11163199531204218</v>
      </c>
      <c r="I4365" s="48">
        <f t="shared" si="283"/>
        <v>0.44444444444444442</v>
      </c>
      <c r="J4365" s="48" t="str">
        <f t="shared" si="284"/>
        <v>entry6</v>
      </c>
      <c r="AA4365" s="26"/>
      <c r="AB4365" s="27"/>
      <c r="AC4365" s="27"/>
      <c r="AD4365" s="27"/>
    </row>
    <row r="4366" spans="1:30">
      <c r="A4366" s="12" t="s">
        <v>30934</v>
      </c>
      <c r="B4366" s="12">
        <v>289</v>
      </c>
      <c r="C4366" s="12">
        <v>95</v>
      </c>
      <c r="D4366" s="12">
        <v>-25.782000998612101</v>
      </c>
      <c r="E4366" s="12">
        <v>4.0802723835946404</v>
      </c>
      <c r="F4366" s="12">
        <v>-37.922273382206697</v>
      </c>
      <c r="G4366" s="12">
        <f t="shared" si="281"/>
        <v>-0.67986433035708072</v>
      </c>
      <c r="H4366" s="12">
        <f t="shared" si="282"/>
        <v>0.10759566923825624</v>
      </c>
      <c r="I4366" s="48">
        <f t="shared" si="283"/>
        <v>0.32871972318339099</v>
      </c>
      <c r="J4366" s="48" t="str">
        <f t="shared" si="284"/>
        <v>entry6</v>
      </c>
      <c r="AA4366" s="26"/>
      <c r="AB4366" s="27"/>
      <c r="AC4366" s="27"/>
      <c r="AD4366" s="27"/>
    </row>
    <row r="4367" spans="1:30">
      <c r="A4367" s="12" t="s">
        <v>30912</v>
      </c>
      <c r="B4367" s="12">
        <v>297</v>
      </c>
      <c r="C4367" s="12">
        <v>124</v>
      </c>
      <c r="D4367" s="12">
        <v>-20.919999999999899</v>
      </c>
      <c r="E4367" s="12">
        <v>3.9999999999999898</v>
      </c>
      <c r="F4367" s="12">
        <v>-38.149999999999899</v>
      </c>
      <c r="G4367" s="12">
        <f t="shared" si="281"/>
        <v>-0.54836173001310495</v>
      </c>
      <c r="H4367" s="12">
        <f t="shared" si="282"/>
        <v>0.10484927916120577</v>
      </c>
      <c r="I4367" s="48">
        <f t="shared" si="283"/>
        <v>0.4175084175084175</v>
      </c>
      <c r="J4367" s="48" t="str">
        <f t="shared" si="284"/>
        <v>entry6</v>
      </c>
      <c r="AA4367" s="26"/>
      <c r="AB4367" s="27"/>
      <c r="AC4367" s="27"/>
      <c r="AD4367" s="27"/>
    </row>
    <row r="4368" spans="1:30">
      <c r="A4368" s="12" t="s">
        <v>31000</v>
      </c>
      <c r="B4368" s="12">
        <v>297</v>
      </c>
      <c r="C4368" s="12">
        <v>134</v>
      </c>
      <c r="D4368" s="12">
        <v>-55.589999999999897</v>
      </c>
      <c r="E4368" s="12">
        <v>8.48</v>
      </c>
      <c r="F4368" s="12">
        <v>-84.27</v>
      </c>
      <c r="G4368" s="12">
        <f t="shared" si="281"/>
        <v>-0.65966536133855347</v>
      </c>
      <c r="H4368" s="12">
        <f t="shared" si="282"/>
        <v>0.10062893081761007</v>
      </c>
      <c r="I4368" s="48">
        <f t="shared" si="283"/>
        <v>0.45117845117845118</v>
      </c>
      <c r="J4368" s="48" t="str">
        <f t="shared" si="284"/>
        <v>entry6</v>
      </c>
      <c r="AA4368" s="26"/>
      <c r="AB4368" s="27"/>
      <c r="AC4368" s="27"/>
      <c r="AD4368" s="27"/>
    </row>
    <row r="4369" spans="1:30">
      <c r="A4369" s="12" t="s">
        <v>30990</v>
      </c>
      <c r="B4369" s="12">
        <v>297</v>
      </c>
      <c r="C4369" s="12">
        <v>135</v>
      </c>
      <c r="D4369" s="12">
        <v>-8.1500000000000199</v>
      </c>
      <c r="E4369" s="12">
        <v>4.0199999999999996</v>
      </c>
      <c r="F4369" s="12">
        <v>-40.53</v>
      </c>
      <c r="G4369" s="12">
        <f t="shared" si="281"/>
        <v>-0.20108561559338811</v>
      </c>
      <c r="H4369" s="12">
        <f t="shared" si="282"/>
        <v>9.9185788304959277E-2</v>
      </c>
      <c r="I4369" s="48">
        <f t="shared" si="283"/>
        <v>0.45454545454545453</v>
      </c>
      <c r="J4369" s="48" t="str">
        <f t="shared" si="284"/>
        <v>entry6</v>
      </c>
      <c r="AA4369" s="26"/>
      <c r="AB4369" s="27"/>
      <c r="AC4369" s="27"/>
      <c r="AD4369" s="27"/>
    </row>
    <row r="4370" spans="1:30">
      <c r="A4370" s="12" t="s">
        <v>31005</v>
      </c>
      <c r="B4370" s="12">
        <v>297</v>
      </c>
      <c r="C4370" s="12">
        <v>127</v>
      </c>
      <c r="D4370" s="12">
        <v>-4.9799999999999702</v>
      </c>
      <c r="E4370" s="12">
        <v>4.8099999999999996</v>
      </c>
      <c r="F4370" s="12">
        <v>-48.53</v>
      </c>
      <c r="G4370" s="12">
        <f t="shared" si="281"/>
        <v>-0.10261693797650875</v>
      </c>
      <c r="H4370" s="12">
        <f t="shared" si="282"/>
        <v>9.9113950133937756E-2</v>
      </c>
      <c r="I4370" s="48">
        <f t="shared" si="283"/>
        <v>0.42760942760942761</v>
      </c>
      <c r="J4370" s="48" t="str">
        <f t="shared" si="284"/>
        <v>entry6</v>
      </c>
      <c r="AA4370" s="26"/>
      <c r="AB4370" s="27"/>
      <c r="AC4370" s="27"/>
      <c r="AD4370" s="27"/>
    </row>
    <row r="4371" spans="1:30">
      <c r="A4371" s="12" t="s">
        <v>30995</v>
      </c>
      <c r="B4371" s="12">
        <v>297</v>
      </c>
      <c r="C4371" s="12">
        <v>137</v>
      </c>
      <c r="D4371" s="12">
        <v>-39.97</v>
      </c>
      <c r="E4371" s="12">
        <v>7.9999999999999902</v>
      </c>
      <c r="F4371" s="12">
        <v>-81.36</v>
      </c>
      <c r="G4371" s="12">
        <f t="shared" si="281"/>
        <v>-0.4912733529990167</v>
      </c>
      <c r="H4371" s="12">
        <f t="shared" si="282"/>
        <v>9.8328416912487587E-2</v>
      </c>
      <c r="I4371" s="48">
        <f t="shared" si="283"/>
        <v>0.46127946127946129</v>
      </c>
      <c r="J4371" s="48" t="str">
        <f t="shared" si="284"/>
        <v>entry6</v>
      </c>
      <c r="AA4371" s="26"/>
      <c r="AB4371" s="27"/>
      <c r="AC4371" s="27"/>
      <c r="AD4371" s="27"/>
    </row>
    <row r="4372" spans="1:30">
      <c r="A4372" s="12" t="s">
        <v>31055</v>
      </c>
      <c r="B4372" s="12">
        <v>289</v>
      </c>
      <c r="C4372" s="12">
        <v>97</v>
      </c>
      <c r="D4372" s="12">
        <v>-79.558094403470605</v>
      </c>
      <c r="E4372" s="12">
        <v>9.23</v>
      </c>
      <c r="F4372" s="12">
        <v>-94.0480944034705</v>
      </c>
      <c r="G4372" s="12">
        <f t="shared" si="281"/>
        <v>-0.84592989265856733</v>
      </c>
      <c r="H4372" s="12">
        <f t="shared" si="282"/>
        <v>9.8141276104998898E-2</v>
      </c>
      <c r="I4372" s="48">
        <f t="shared" si="283"/>
        <v>0.33564013840830448</v>
      </c>
      <c r="J4372" s="48" t="str">
        <f t="shared" si="284"/>
        <v>entry6</v>
      </c>
      <c r="AA4372" s="26"/>
      <c r="AB4372" s="27"/>
      <c r="AC4372" s="27"/>
      <c r="AD4372" s="27"/>
    </row>
    <row r="4373" spans="1:30">
      <c r="A4373" s="12" t="s">
        <v>30938</v>
      </c>
      <c r="B4373" s="12">
        <v>289</v>
      </c>
      <c r="C4373" s="12">
        <v>153</v>
      </c>
      <c r="D4373" s="12">
        <v>-5.0746460490839</v>
      </c>
      <c r="E4373" s="12">
        <v>2.16</v>
      </c>
      <c r="F4373" s="12">
        <v>-22.069727616405299</v>
      </c>
      <c r="G4373" s="12">
        <f t="shared" si="281"/>
        <v>-0.22993695877386885</v>
      </c>
      <c r="H4373" s="12">
        <f t="shared" si="282"/>
        <v>9.7871620236689605E-2</v>
      </c>
      <c r="I4373" s="48">
        <f t="shared" si="283"/>
        <v>0.52941176470588236</v>
      </c>
      <c r="J4373" s="48" t="str">
        <f t="shared" si="284"/>
        <v>entry6</v>
      </c>
      <c r="AA4373" s="26"/>
      <c r="AB4373" s="27"/>
      <c r="AC4373" s="27"/>
      <c r="AD4373" s="27"/>
    </row>
    <row r="4374" spans="1:30">
      <c r="A4374" s="12" t="s">
        <v>30999</v>
      </c>
      <c r="B4374" s="12">
        <v>297</v>
      </c>
      <c r="C4374" s="12">
        <v>126</v>
      </c>
      <c r="D4374" s="12">
        <v>-40.399999999999899</v>
      </c>
      <c r="E4374" s="12">
        <v>6.31</v>
      </c>
      <c r="F4374" s="12">
        <v>-65.3</v>
      </c>
      <c r="G4374" s="12">
        <f t="shared" si="281"/>
        <v>-0.618683001531392</v>
      </c>
      <c r="H4374" s="12">
        <f t="shared" si="282"/>
        <v>9.6630934150076564E-2</v>
      </c>
      <c r="I4374" s="48">
        <f t="shared" si="283"/>
        <v>0.42424242424242425</v>
      </c>
      <c r="J4374" s="48" t="str">
        <f t="shared" si="284"/>
        <v>entry6</v>
      </c>
      <c r="AA4374" s="26"/>
      <c r="AB4374" s="27"/>
      <c r="AC4374" s="27"/>
      <c r="AD4374" s="27"/>
    </row>
    <row r="4375" spans="1:30">
      <c r="A4375" s="12" t="s">
        <v>30952</v>
      </c>
      <c r="B4375" s="12">
        <v>289</v>
      </c>
      <c r="C4375" s="12">
        <v>124</v>
      </c>
      <c r="D4375" s="12">
        <v>-12.8974603125742</v>
      </c>
      <c r="E4375" s="12">
        <v>2.66</v>
      </c>
      <c r="F4375" s="12">
        <v>-28.5546460490838</v>
      </c>
      <c r="G4375" s="12">
        <f t="shared" si="281"/>
        <v>-0.45167642037671224</v>
      </c>
      <c r="H4375" s="12">
        <f t="shared" si="282"/>
        <v>9.3154717989766447E-2</v>
      </c>
      <c r="I4375" s="48">
        <f t="shared" si="283"/>
        <v>0.4290657439446367</v>
      </c>
      <c r="J4375" s="48" t="str">
        <f t="shared" si="284"/>
        <v>entry6</v>
      </c>
      <c r="AA4375" s="26"/>
      <c r="AB4375" s="27"/>
      <c r="AC4375" s="27"/>
      <c r="AD4375" s="27"/>
    </row>
    <row r="4376" spans="1:30">
      <c r="A4376" s="12" t="s">
        <v>30991</v>
      </c>
      <c r="B4376" s="12">
        <v>297</v>
      </c>
      <c r="C4376" s="12">
        <v>153</v>
      </c>
      <c r="D4376" s="12">
        <v>-10.39</v>
      </c>
      <c r="E4376" s="12">
        <v>4.97</v>
      </c>
      <c r="F4376" s="12">
        <v>-54.48</v>
      </c>
      <c r="G4376" s="12">
        <f t="shared" si="281"/>
        <v>-0.19071218795888401</v>
      </c>
      <c r="H4376" s="12">
        <f t="shared" si="282"/>
        <v>9.1226138032305434E-2</v>
      </c>
      <c r="I4376" s="48">
        <f t="shared" si="283"/>
        <v>0.51515151515151514</v>
      </c>
      <c r="J4376" s="48" t="str">
        <f t="shared" si="284"/>
        <v>entry6</v>
      </c>
      <c r="AA4376" s="26"/>
      <c r="AB4376" s="27"/>
      <c r="AC4376" s="27"/>
      <c r="AD4376" s="27"/>
    </row>
    <row r="4377" spans="1:30">
      <c r="A4377" s="12" t="s">
        <v>31047</v>
      </c>
      <c r="B4377" s="12">
        <v>289</v>
      </c>
      <c r="C4377" s="12">
        <v>115</v>
      </c>
      <c r="D4377" s="12">
        <v>-28.178094403470599</v>
      </c>
      <c r="E4377" s="12">
        <v>3.81</v>
      </c>
      <c r="F4377" s="12">
        <v>-44.970918083581402</v>
      </c>
      <c r="G4377" s="12">
        <f t="shared" si="281"/>
        <v>-0.62658481534888311</v>
      </c>
      <c r="H4377" s="12">
        <f t="shared" si="282"/>
        <v>8.4721419138449994E-2</v>
      </c>
      <c r="I4377" s="48">
        <f t="shared" si="283"/>
        <v>0.39792387543252594</v>
      </c>
      <c r="J4377" s="48" t="str">
        <f t="shared" si="284"/>
        <v>entry6</v>
      </c>
      <c r="AA4377" s="26"/>
      <c r="AB4377" s="27"/>
      <c r="AC4377" s="27"/>
      <c r="AD4377" s="27"/>
    </row>
    <row r="4378" spans="1:30">
      <c r="A4378" s="12" t="s">
        <v>31050</v>
      </c>
      <c r="B4378" s="12">
        <v>289</v>
      </c>
      <c r="C4378" s="12">
        <v>93</v>
      </c>
      <c r="D4378" s="12">
        <v>-35.8680944034706</v>
      </c>
      <c r="E4378" s="12">
        <v>3.92</v>
      </c>
      <c r="F4378" s="12">
        <v>-47.190918083581401</v>
      </c>
      <c r="G4378" s="12">
        <f t="shared" si="281"/>
        <v>-0.76006350077664153</v>
      </c>
      <c r="H4378" s="12">
        <f t="shared" si="282"/>
        <v>8.3066830635868491E-2</v>
      </c>
      <c r="I4378" s="48">
        <f t="shared" si="283"/>
        <v>0.3217993079584775</v>
      </c>
      <c r="J4378" s="48" t="str">
        <f t="shared" si="284"/>
        <v>entry6</v>
      </c>
      <c r="AA4378" s="26"/>
      <c r="AB4378" s="27"/>
      <c r="AC4378" s="27"/>
      <c r="AD4378" s="27"/>
    </row>
    <row r="4379" spans="1:30">
      <c r="A4379" s="12" t="s">
        <v>30886</v>
      </c>
      <c r="B4379" s="12">
        <v>297</v>
      </c>
      <c r="C4379" s="12">
        <v>135</v>
      </c>
      <c r="D4379" s="12">
        <v>-11.85</v>
      </c>
      <c r="E4379" s="12">
        <v>2.1699999999999902</v>
      </c>
      <c r="F4379" s="12">
        <v>-27.13</v>
      </c>
      <c r="G4379" s="12">
        <f t="shared" si="281"/>
        <v>-0.43678584592701808</v>
      </c>
      <c r="H4379" s="12">
        <f t="shared" si="282"/>
        <v>7.9985256173976782E-2</v>
      </c>
      <c r="I4379" s="48">
        <f t="shared" si="283"/>
        <v>0.45454545454545453</v>
      </c>
      <c r="J4379" s="48" t="str">
        <f t="shared" si="284"/>
        <v>entry6</v>
      </c>
      <c r="AA4379" s="26"/>
      <c r="AB4379" s="27"/>
      <c r="AC4379" s="27"/>
      <c r="AD4379" s="27"/>
    </row>
    <row r="4380" spans="1:30">
      <c r="A4380" s="12" t="s">
        <v>30984</v>
      </c>
      <c r="B4380" s="12">
        <v>297</v>
      </c>
      <c r="C4380" s="12">
        <v>169</v>
      </c>
      <c r="D4380" s="12">
        <v>-45.579999999999899</v>
      </c>
      <c r="E4380" s="12">
        <v>8.9299999999999908</v>
      </c>
      <c r="F4380" s="12">
        <v>-113.13</v>
      </c>
      <c r="G4380" s="12">
        <f t="shared" si="281"/>
        <v>-0.40289931936709894</v>
      </c>
      <c r="H4380" s="12">
        <f t="shared" si="282"/>
        <v>7.8935737646954759E-2</v>
      </c>
      <c r="I4380" s="48">
        <f t="shared" si="283"/>
        <v>0.56902356902356899</v>
      </c>
      <c r="J4380" s="48" t="str">
        <f t="shared" si="284"/>
        <v>entry6</v>
      </c>
      <c r="AA4380" s="26"/>
      <c r="AB4380" s="27"/>
      <c r="AC4380" s="27"/>
      <c r="AD4380" s="27"/>
    </row>
    <row r="4381" spans="1:30">
      <c r="A4381" s="12" t="s">
        <v>30994</v>
      </c>
      <c r="B4381" s="12">
        <v>297</v>
      </c>
      <c r="C4381" s="12">
        <v>119</v>
      </c>
      <c r="D4381" s="12">
        <v>-43.68</v>
      </c>
      <c r="E4381" s="12">
        <v>5.1999999999999904</v>
      </c>
      <c r="F4381" s="12">
        <v>-68.83</v>
      </c>
      <c r="G4381" s="12">
        <f t="shared" si="281"/>
        <v>-0.63460700276042425</v>
      </c>
      <c r="H4381" s="12">
        <f t="shared" si="282"/>
        <v>7.5548452709574179E-2</v>
      </c>
      <c r="I4381" s="48">
        <f t="shared" si="283"/>
        <v>0.40067340067340068</v>
      </c>
      <c r="J4381" s="48" t="str">
        <f t="shared" si="284"/>
        <v>entry6</v>
      </c>
      <c r="AA4381" s="26"/>
      <c r="AB4381" s="27"/>
      <c r="AC4381" s="27"/>
      <c r="AD4381" s="27"/>
    </row>
    <row r="4382" spans="1:30">
      <c r="A4382" s="12" t="s">
        <v>31009</v>
      </c>
      <c r="B4382" s="12">
        <v>297</v>
      </c>
      <c r="C4382" s="12">
        <v>120</v>
      </c>
      <c r="D4382" s="12">
        <v>-26.37</v>
      </c>
      <c r="E4382" s="12">
        <v>4.6399999999999997</v>
      </c>
      <c r="F4382" s="12">
        <v>-62.94</v>
      </c>
      <c r="G4382" s="12">
        <f t="shared" si="281"/>
        <v>-0.41897044804575789</v>
      </c>
      <c r="H4382" s="12">
        <f t="shared" si="282"/>
        <v>7.3721004130918338E-2</v>
      </c>
      <c r="I4382" s="48">
        <f t="shared" si="283"/>
        <v>0.40404040404040403</v>
      </c>
      <c r="J4382" s="48" t="str">
        <f t="shared" si="284"/>
        <v>entry6</v>
      </c>
      <c r="AA4382" s="26"/>
      <c r="AB4382" s="27"/>
      <c r="AC4382" s="27"/>
      <c r="AD4382" s="27"/>
    </row>
    <row r="4383" spans="1:30">
      <c r="A4383" s="12" t="s">
        <v>31010</v>
      </c>
      <c r="B4383" s="12">
        <v>297</v>
      </c>
      <c r="C4383" s="12">
        <v>122</v>
      </c>
      <c r="D4383" s="12">
        <v>-3.56</v>
      </c>
      <c r="E4383" s="12">
        <v>1.98</v>
      </c>
      <c r="F4383" s="12">
        <v>-27.09</v>
      </c>
      <c r="G4383" s="12">
        <f t="shared" si="281"/>
        <v>-0.1314138058324105</v>
      </c>
      <c r="H4383" s="12">
        <f t="shared" si="282"/>
        <v>7.3089700996677734E-2</v>
      </c>
      <c r="I4383" s="48">
        <f t="shared" si="283"/>
        <v>0.41077441077441079</v>
      </c>
      <c r="J4383" s="48" t="str">
        <f t="shared" si="284"/>
        <v>entry6</v>
      </c>
      <c r="AA4383" s="26"/>
      <c r="AB4383" s="27"/>
      <c r="AC4383" s="27"/>
      <c r="AD4383" s="27"/>
    </row>
    <row r="4384" spans="1:30">
      <c r="A4384" s="12" t="s">
        <v>30898</v>
      </c>
      <c r="B4384" s="12">
        <v>297</v>
      </c>
      <c r="C4384" s="12">
        <v>135</v>
      </c>
      <c r="D4384" s="12">
        <v>-12.55</v>
      </c>
      <c r="E4384" s="12">
        <v>1.85</v>
      </c>
      <c r="F4384" s="12">
        <v>-27.22</v>
      </c>
      <c r="G4384" s="12">
        <f t="shared" si="281"/>
        <v>-0.46105804555473923</v>
      </c>
      <c r="H4384" s="12">
        <f t="shared" si="282"/>
        <v>6.7964731814842028E-2</v>
      </c>
      <c r="I4384" s="48">
        <f t="shared" si="283"/>
        <v>0.45454545454545453</v>
      </c>
      <c r="J4384" s="48" t="str">
        <f t="shared" si="284"/>
        <v>entry6</v>
      </c>
      <c r="AA4384" s="26"/>
      <c r="AB4384" s="27"/>
      <c r="AC4384" s="27"/>
      <c r="AD4384" s="27"/>
    </row>
    <row r="4385" spans="1:30">
      <c r="A4385" s="12" t="s">
        <v>30903</v>
      </c>
      <c r="B4385" s="12">
        <v>297</v>
      </c>
      <c r="C4385" s="12">
        <v>135</v>
      </c>
      <c r="D4385" s="12">
        <v>-17.28</v>
      </c>
      <c r="E4385" s="12">
        <v>1.73</v>
      </c>
      <c r="F4385" s="12">
        <v>-26.82</v>
      </c>
      <c r="G4385" s="12">
        <f t="shared" si="281"/>
        <v>-0.64429530201342289</v>
      </c>
      <c r="H4385" s="12">
        <f t="shared" si="282"/>
        <v>6.4504101416853088E-2</v>
      </c>
      <c r="I4385" s="48">
        <f t="shared" si="283"/>
        <v>0.45454545454545453</v>
      </c>
      <c r="J4385" s="48" t="str">
        <f t="shared" si="284"/>
        <v>entry6</v>
      </c>
      <c r="AA4385" s="26"/>
      <c r="AB4385" s="27"/>
      <c r="AC4385" s="27"/>
      <c r="AD4385" s="27"/>
    </row>
    <row r="4386" spans="1:30">
      <c r="A4386" s="12" t="s">
        <v>31046</v>
      </c>
      <c r="B4386" s="12">
        <v>289</v>
      </c>
      <c r="C4386" s="12">
        <v>107</v>
      </c>
      <c r="D4386" s="12">
        <v>-9.2180944034705892</v>
      </c>
      <c r="E4386" s="12">
        <v>1.66</v>
      </c>
      <c r="F4386" s="12">
        <v>-25.899999999999899</v>
      </c>
      <c r="G4386" s="12">
        <f t="shared" si="281"/>
        <v>-0.35591098082898165</v>
      </c>
      <c r="H4386" s="12">
        <f t="shared" si="282"/>
        <v>6.4092664092664342E-2</v>
      </c>
      <c r="I4386" s="48">
        <f t="shared" si="283"/>
        <v>0.37024221453287198</v>
      </c>
      <c r="J4386" s="48" t="str">
        <f t="shared" si="284"/>
        <v>entry6</v>
      </c>
      <c r="AA4386" s="26"/>
      <c r="AB4386" s="27"/>
      <c r="AC4386" s="27"/>
      <c r="AD4386" s="27"/>
    </row>
    <row r="4387" spans="1:30">
      <c r="A4387" s="12" t="s">
        <v>30902</v>
      </c>
      <c r="B4387" s="12">
        <v>297</v>
      </c>
      <c r="C4387" s="12">
        <v>124</v>
      </c>
      <c r="D4387" s="12">
        <v>-17.579999999999998</v>
      </c>
      <c r="E4387" s="12">
        <v>1.78999999999999</v>
      </c>
      <c r="F4387" s="12">
        <v>-28.11</v>
      </c>
      <c r="G4387" s="12">
        <f t="shared" si="281"/>
        <v>-0.62540021344717178</v>
      </c>
      <c r="H4387" s="12">
        <f t="shared" si="282"/>
        <v>6.3678406261116691E-2</v>
      </c>
      <c r="I4387" s="48">
        <f t="shared" si="283"/>
        <v>0.4175084175084175</v>
      </c>
      <c r="J4387" s="48" t="str">
        <f t="shared" si="284"/>
        <v>entry6</v>
      </c>
      <c r="AA4387" s="26"/>
      <c r="AB4387" s="27"/>
      <c r="AC4387" s="27"/>
      <c r="AD4387" s="27"/>
    </row>
    <row r="4388" spans="1:30">
      <c r="A4388" s="12" t="s">
        <v>30914</v>
      </c>
      <c r="B4388" s="12">
        <v>297</v>
      </c>
      <c r="C4388" s="12">
        <v>130</v>
      </c>
      <c r="D4388" s="12">
        <v>-0.71999999999999698</v>
      </c>
      <c r="E4388" s="12">
        <v>0.72</v>
      </c>
      <c r="F4388" s="12">
        <v>-11.4599999999999</v>
      </c>
      <c r="G4388" s="12">
        <f t="shared" si="281"/>
        <v>-6.2827225130890341E-2</v>
      </c>
      <c r="H4388" s="12">
        <f t="shared" si="282"/>
        <v>6.2827225130890604E-2</v>
      </c>
      <c r="I4388" s="48">
        <f t="shared" si="283"/>
        <v>0.43771043771043772</v>
      </c>
      <c r="J4388" s="48" t="str">
        <f t="shared" si="284"/>
        <v>entry6</v>
      </c>
      <c r="AA4388" s="26"/>
      <c r="AB4388" s="27"/>
      <c r="AC4388" s="27"/>
      <c r="AD4388" s="27"/>
    </row>
    <row r="4389" spans="1:30">
      <c r="A4389" s="12" t="s">
        <v>30979</v>
      </c>
      <c r="B4389" s="12">
        <v>297</v>
      </c>
      <c r="C4389" s="12">
        <v>175</v>
      </c>
      <c r="D4389" s="12">
        <v>-17.22</v>
      </c>
      <c r="E4389" s="12">
        <v>4.0199999999999996</v>
      </c>
      <c r="F4389" s="12">
        <v>-65.22</v>
      </c>
      <c r="G4389" s="12">
        <f t="shared" si="281"/>
        <v>-0.26402943882244712</v>
      </c>
      <c r="H4389" s="12">
        <f t="shared" si="282"/>
        <v>6.1637534498620049E-2</v>
      </c>
      <c r="I4389" s="48">
        <f t="shared" si="283"/>
        <v>0.58922558922558921</v>
      </c>
      <c r="J4389" s="48" t="str">
        <f t="shared" si="284"/>
        <v>entry6</v>
      </c>
      <c r="AA4389" s="26"/>
      <c r="AB4389" s="27"/>
      <c r="AC4389" s="27"/>
      <c r="AD4389" s="27"/>
    </row>
    <row r="4390" spans="1:30">
      <c r="A4390" s="12" t="s">
        <v>30915</v>
      </c>
      <c r="B4390" s="12">
        <v>297</v>
      </c>
      <c r="C4390" s="12">
        <v>141</v>
      </c>
      <c r="D4390" s="12">
        <v>-2.95</v>
      </c>
      <c r="E4390" s="12">
        <v>0.74999999999999301</v>
      </c>
      <c r="F4390" s="12">
        <v>-13.2</v>
      </c>
      <c r="G4390" s="12">
        <f t="shared" si="281"/>
        <v>-0.22348484848484851</v>
      </c>
      <c r="H4390" s="12">
        <f t="shared" si="282"/>
        <v>5.6818181818181289E-2</v>
      </c>
      <c r="I4390" s="48">
        <f t="shared" si="283"/>
        <v>0.47474747474747475</v>
      </c>
      <c r="J4390" s="48" t="str">
        <f t="shared" si="284"/>
        <v>entry6</v>
      </c>
      <c r="AA4390" s="26"/>
      <c r="AB4390" s="27"/>
      <c r="AC4390" s="27"/>
      <c r="AD4390" s="27"/>
    </row>
    <row r="4391" spans="1:30">
      <c r="A4391" s="12" t="s">
        <v>31004</v>
      </c>
      <c r="B4391" s="12">
        <v>297</v>
      </c>
      <c r="C4391" s="12">
        <v>121</v>
      </c>
      <c r="D4391" s="12">
        <v>-50.06</v>
      </c>
      <c r="E4391" s="12">
        <v>4.8099999999999996</v>
      </c>
      <c r="F4391" s="12">
        <v>-89.23</v>
      </c>
      <c r="G4391" s="12">
        <f t="shared" si="281"/>
        <v>-0.56102207777653257</v>
      </c>
      <c r="H4391" s="12">
        <f t="shared" si="282"/>
        <v>5.3905637117561349E-2</v>
      </c>
      <c r="I4391" s="48">
        <f t="shared" si="283"/>
        <v>0.40740740740740738</v>
      </c>
      <c r="J4391" s="48" t="str">
        <f t="shared" si="284"/>
        <v>entry6</v>
      </c>
      <c r="AA4391" s="26"/>
      <c r="AB4391" s="27"/>
      <c r="AC4391" s="27"/>
      <c r="AD4391" s="27"/>
    </row>
    <row r="4392" spans="1:30">
      <c r="A4392" s="12" t="s">
        <v>30998</v>
      </c>
      <c r="B4392" s="12">
        <v>297</v>
      </c>
      <c r="C4392" s="12">
        <v>115</v>
      </c>
      <c r="D4392" s="12">
        <v>-42.1099999999999</v>
      </c>
      <c r="E4392" s="12">
        <v>3.28</v>
      </c>
      <c r="F4392" s="12">
        <v>-62.499999999999901</v>
      </c>
      <c r="G4392" s="12">
        <f t="shared" si="281"/>
        <v>-0.67375999999999947</v>
      </c>
      <c r="H4392" s="12">
        <f t="shared" si="282"/>
        <v>5.2480000000000082E-2</v>
      </c>
      <c r="I4392" s="48">
        <f t="shared" si="283"/>
        <v>0.38720538720538722</v>
      </c>
      <c r="J4392" s="48" t="str">
        <f t="shared" si="284"/>
        <v>entry6</v>
      </c>
      <c r="AA4392" s="26"/>
      <c r="AB4392" s="27"/>
      <c r="AC4392" s="27"/>
      <c r="AD4392" s="27"/>
    </row>
    <row r="4393" spans="1:30">
      <c r="A4393" s="12" t="s">
        <v>31014</v>
      </c>
      <c r="B4393" s="12">
        <v>297</v>
      </c>
      <c r="C4393" s="12">
        <v>109</v>
      </c>
      <c r="D4393" s="12">
        <v>-5.2500000000000098</v>
      </c>
      <c r="E4393" s="12">
        <v>1.94</v>
      </c>
      <c r="F4393" s="12">
        <v>-37.939999999999898</v>
      </c>
      <c r="G4393" s="12">
        <f t="shared" si="281"/>
        <v>-0.13837638376383826</v>
      </c>
      <c r="H4393" s="12">
        <f t="shared" si="282"/>
        <v>5.1133368476542047E-2</v>
      </c>
      <c r="I4393" s="48">
        <f t="shared" si="283"/>
        <v>0.367003367003367</v>
      </c>
      <c r="J4393" s="48" t="str">
        <f t="shared" si="284"/>
        <v>entry6</v>
      </c>
      <c r="AA4393" s="26"/>
      <c r="AB4393" s="27"/>
      <c r="AC4393" s="27"/>
      <c r="AD4393" s="27"/>
    </row>
    <row r="4394" spans="1:30">
      <c r="A4394" s="12" t="s">
        <v>30954</v>
      </c>
      <c r="B4394" s="12">
        <v>289</v>
      </c>
      <c r="C4394" s="12">
        <v>97</v>
      </c>
      <c r="D4394" s="12">
        <v>-14.9662671051223</v>
      </c>
      <c r="E4394" s="12">
        <v>1.24</v>
      </c>
      <c r="F4394" s="12">
        <v>-24.671444698217702</v>
      </c>
      <c r="G4394" s="12">
        <f t="shared" si="281"/>
        <v>-0.60662305301494901</v>
      </c>
      <c r="H4394" s="12">
        <f t="shared" si="282"/>
        <v>5.0260534604590026E-2</v>
      </c>
      <c r="I4394" s="48">
        <f t="shared" si="283"/>
        <v>0.33564013840830448</v>
      </c>
      <c r="J4394" s="48" t="str">
        <f t="shared" si="284"/>
        <v>entry6</v>
      </c>
      <c r="AA4394" s="26"/>
      <c r="AB4394" s="27"/>
      <c r="AC4394" s="27"/>
      <c r="AD4394" s="27"/>
    </row>
    <row r="4395" spans="1:30">
      <c r="A4395" s="12" t="s">
        <v>31018</v>
      </c>
      <c r="B4395" s="12">
        <v>297</v>
      </c>
      <c r="C4395" s="12">
        <v>101</v>
      </c>
      <c r="D4395" s="12">
        <v>-35.9</v>
      </c>
      <c r="E4395" s="12">
        <v>2.59</v>
      </c>
      <c r="F4395" s="12">
        <v>-51.91</v>
      </c>
      <c r="G4395" s="12">
        <f t="shared" si="281"/>
        <v>-0.69158158350992105</v>
      </c>
      <c r="H4395" s="12">
        <f t="shared" si="282"/>
        <v>4.9894047389712967E-2</v>
      </c>
      <c r="I4395" s="48">
        <f t="shared" si="283"/>
        <v>0.34006734006734007</v>
      </c>
      <c r="J4395" s="48" t="str">
        <f t="shared" si="284"/>
        <v>entry6</v>
      </c>
      <c r="AA4395" s="26"/>
      <c r="AB4395" s="27"/>
      <c r="AC4395" s="27"/>
      <c r="AD4395" s="27"/>
    </row>
    <row r="4396" spans="1:30">
      <c r="A4396" s="12" t="s">
        <v>30922</v>
      </c>
      <c r="B4396" s="12">
        <v>297</v>
      </c>
      <c r="C4396" s="12">
        <v>110</v>
      </c>
      <c r="D4396" s="12">
        <v>-6.7499999999999902</v>
      </c>
      <c r="E4396" s="12">
        <v>0.92999999999999905</v>
      </c>
      <c r="F4396" s="12">
        <v>-18.82</v>
      </c>
      <c r="G4396" s="12">
        <f t="shared" si="281"/>
        <v>-0.35866099893730025</v>
      </c>
      <c r="H4396" s="12">
        <f t="shared" si="282"/>
        <v>4.941551540913916E-2</v>
      </c>
      <c r="I4396" s="48">
        <f t="shared" si="283"/>
        <v>0.37037037037037035</v>
      </c>
      <c r="J4396" s="48" t="str">
        <f t="shared" si="284"/>
        <v>entry6</v>
      </c>
      <c r="AA4396" s="26"/>
      <c r="AB4396" s="27"/>
      <c r="AC4396" s="27"/>
      <c r="AD4396" s="27"/>
    </row>
    <row r="4397" spans="1:30">
      <c r="A4397" s="12" t="s">
        <v>31054</v>
      </c>
      <c r="B4397" s="12">
        <v>289</v>
      </c>
      <c r="C4397" s="12">
        <v>91</v>
      </c>
      <c r="D4397" s="12">
        <v>-45.628094403470598</v>
      </c>
      <c r="E4397" s="12">
        <v>2.5399999999999898</v>
      </c>
      <c r="F4397" s="12">
        <v>-53.428094403470602</v>
      </c>
      <c r="G4397" s="12">
        <f t="shared" si="281"/>
        <v>-0.85400939174253365</v>
      </c>
      <c r="H4397" s="12">
        <f t="shared" si="282"/>
        <v>4.7540531406918295E-2</v>
      </c>
      <c r="I4397" s="48">
        <f t="shared" si="283"/>
        <v>0.31487889273356401</v>
      </c>
      <c r="J4397" s="48" t="str">
        <f t="shared" si="284"/>
        <v>entry6</v>
      </c>
      <c r="AA4397" s="26"/>
      <c r="AB4397" s="27"/>
      <c r="AC4397" s="27"/>
      <c r="AD4397" s="27"/>
    </row>
    <row r="4398" spans="1:30">
      <c r="A4398" s="12" t="s">
        <v>30918</v>
      </c>
      <c r="B4398" s="12">
        <v>297</v>
      </c>
      <c r="C4398" s="12">
        <v>119</v>
      </c>
      <c r="D4398" s="12">
        <v>-6.9999999999996607E-2</v>
      </c>
      <c r="E4398" s="12">
        <v>0.73000000000000098</v>
      </c>
      <c r="F4398" s="12">
        <v>-15.63</v>
      </c>
      <c r="G4398" s="12">
        <f t="shared" si="281"/>
        <v>-4.4785668586050289E-3</v>
      </c>
      <c r="H4398" s="12">
        <f t="shared" si="282"/>
        <v>4.670505438259763E-2</v>
      </c>
      <c r="I4398" s="48">
        <f t="shared" si="283"/>
        <v>0.40067340067340068</v>
      </c>
      <c r="J4398" s="48" t="str">
        <f t="shared" si="284"/>
        <v>entry6</v>
      </c>
      <c r="AA4398" s="26"/>
      <c r="AB4398" s="27"/>
      <c r="AC4398" s="27"/>
      <c r="AD4398" s="27"/>
    </row>
    <row r="4399" spans="1:30">
      <c r="A4399" s="12" t="s">
        <v>31015</v>
      </c>
      <c r="B4399" s="12">
        <v>297</v>
      </c>
      <c r="C4399" s="12">
        <v>120</v>
      </c>
      <c r="D4399" s="12">
        <v>-6.34</v>
      </c>
      <c r="E4399" s="12">
        <v>1.94</v>
      </c>
      <c r="F4399" s="12">
        <v>-42.51</v>
      </c>
      <c r="G4399" s="12">
        <f t="shared" si="281"/>
        <v>-0.14914137849917666</v>
      </c>
      <c r="H4399" s="12">
        <f t="shared" si="282"/>
        <v>4.5636320865678662E-2</v>
      </c>
      <c r="I4399" s="48">
        <f t="shared" si="283"/>
        <v>0.40404040404040403</v>
      </c>
      <c r="J4399" s="48" t="str">
        <f t="shared" si="284"/>
        <v>entry6</v>
      </c>
      <c r="AA4399" s="26"/>
      <c r="AB4399" s="27"/>
      <c r="AC4399" s="27"/>
      <c r="AD4399" s="27"/>
    </row>
    <row r="4400" spans="1:30">
      <c r="A4400" s="12" t="s">
        <v>31019</v>
      </c>
      <c r="B4400" s="12">
        <v>297</v>
      </c>
      <c r="C4400" s="12">
        <v>112</v>
      </c>
      <c r="D4400" s="12">
        <v>-35.54</v>
      </c>
      <c r="E4400" s="12">
        <v>2.59</v>
      </c>
      <c r="F4400" s="12">
        <v>-57.1</v>
      </c>
      <c r="G4400" s="12">
        <f t="shared" si="281"/>
        <v>-0.62241681260945703</v>
      </c>
      <c r="H4400" s="12">
        <f t="shared" si="282"/>
        <v>4.5359019264448332E-2</v>
      </c>
      <c r="I4400" s="48">
        <f t="shared" si="283"/>
        <v>0.37710437710437711</v>
      </c>
      <c r="J4400" s="48" t="str">
        <f t="shared" si="284"/>
        <v>entry6</v>
      </c>
      <c r="AA4400" s="26"/>
      <c r="AB4400" s="27"/>
      <c r="AC4400" s="27"/>
      <c r="AD4400" s="27"/>
    </row>
    <row r="4401" spans="1:30">
      <c r="A4401" s="12" t="s">
        <v>31008</v>
      </c>
      <c r="B4401" s="12">
        <v>297</v>
      </c>
      <c r="C4401" s="12">
        <v>114</v>
      </c>
      <c r="D4401" s="12">
        <v>-74.06</v>
      </c>
      <c r="E4401" s="12">
        <v>4.6399999999999997</v>
      </c>
      <c r="F4401" s="12">
        <v>-105.36</v>
      </c>
      <c r="G4401" s="12">
        <f t="shared" si="281"/>
        <v>-0.70292331055429003</v>
      </c>
      <c r="H4401" s="12">
        <f t="shared" si="282"/>
        <v>4.4039483675018982E-2</v>
      </c>
      <c r="I4401" s="48">
        <f t="shared" si="283"/>
        <v>0.38383838383838381</v>
      </c>
      <c r="J4401" s="48" t="str">
        <f t="shared" si="284"/>
        <v>entry6</v>
      </c>
      <c r="AA4401" s="26"/>
      <c r="AB4401" s="27"/>
      <c r="AC4401" s="27"/>
      <c r="AD4401" s="27"/>
    </row>
    <row r="4402" spans="1:30">
      <c r="A4402" s="12" t="s">
        <v>31020</v>
      </c>
      <c r="B4402" s="12">
        <v>297</v>
      </c>
      <c r="C4402" s="12">
        <v>120</v>
      </c>
      <c r="D4402" s="12">
        <v>-28.08</v>
      </c>
      <c r="E4402" s="12">
        <v>2.6</v>
      </c>
      <c r="F4402" s="12">
        <v>-60.44</v>
      </c>
      <c r="G4402" s="12">
        <f t="shared" si="281"/>
        <v>-0.46459298477829253</v>
      </c>
      <c r="H4402" s="12">
        <f t="shared" si="282"/>
        <v>4.3017868960953012E-2</v>
      </c>
      <c r="I4402" s="48">
        <f t="shared" si="283"/>
        <v>0.40404040404040403</v>
      </c>
      <c r="J4402" s="48" t="str">
        <f t="shared" si="284"/>
        <v>entry6</v>
      </c>
      <c r="AA4402" s="26"/>
      <c r="AB4402" s="27"/>
      <c r="AC4402" s="27"/>
      <c r="AD4402" s="27"/>
    </row>
    <row r="4403" spans="1:30">
      <c r="A4403" s="12" t="s">
        <v>30923</v>
      </c>
      <c r="B4403" s="12">
        <v>297</v>
      </c>
      <c r="C4403" s="12">
        <v>120</v>
      </c>
      <c r="D4403" s="12">
        <v>-12.8799999999999</v>
      </c>
      <c r="E4403" s="12">
        <v>0.92999999999999905</v>
      </c>
      <c r="F4403" s="12">
        <v>-22.65</v>
      </c>
      <c r="G4403" s="12">
        <f t="shared" si="281"/>
        <v>-0.5686534216335497</v>
      </c>
      <c r="H4403" s="12">
        <f t="shared" si="282"/>
        <v>4.1059602649006585E-2</v>
      </c>
      <c r="I4403" s="48">
        <f t="shared" si="283"/>
        <v>0.40404040404040403</v>
      </c>
      <c r="J4403" s="48" t="str">
        <f t="shared" si="284"/>
        <v>entry6</v>
      </c>
      <c r="AA4403" s="26"/>
      <c r="AB4403" s="27"/>
      <c r="AC4403" s="27"/>
      <c r="AD4403" s="27"/>
    </row>
    <row r="4404" spans="1:30">
      <c r="A4404" s="12" t="s">
        <v>30982</v>
      </c>
      <c r="B4404" s="12">
        <v>297</v>
      </c>
      <c r="C4404" s="12">
        <v>116</v>
      </c>
      <c r="D4404" s="12">
        <v>-53.97</v>
      </c>
      <c r="E4404" s="12">
        <v>2.5999999999999899</v>
      </c>
      <c r="F4404" s="12">
        <v>-63.5399999999999</v>
      </c>
      <c r="G4404" s="12">
        <f t="shared" si="281"/>
        <v>-0.84938621340887765</v>
      </c>
      <c r="H4404" s="12">
        <f t="shared" si="282"/>
        <v>4.0919106074913343E-2</v>
      </c>
      <c r="I4404" s="48">
        <f t="shared" si="283"/>
        <v>0.39057239057239057</v>
      </c>
      <c r="J4404" s="48" t="str">
        <f t="shared" si="284"/>
        <v>entry6</v>
      </c>
      <c r="AA4404" s="26"/>
      <c r="AB4404" s="27"/>
      <c r="AC4404" s="27"/>
      <c r="AD4404" s="27"/>
    </row>
    <row r="4405" spans="1:30">
      <c r="A4405" s="12" t="s">
        <v>30958</v>
      </c>
      <c r="B4405" s="12">
        <v>289</v>
      </c>
      <c r="C4405" s="12">
        <v>94</v>
      </c>
      <c r="D4405" s="12">
        <v>-26.776267105122301</v>
      </c>
      <c r="E4405" s="12">
        <v>1.22</v>
      </c>
      <c r="F4405" s="12">
        <v>-32.046267105122297</v>
      </c>
      <c r="G4405" s="12">
        <f t="shared" si="281"/>
        <v>-0.83555026915575958</v>
      </c>
      <c r="H4405" s="12">
        <f t="shared" si="282"/>
        <v>3.8069956666029109E-2</v>
      </c>
      <c r="I4405" s="48">
        <f t="shared" si="283"/>
        <v>0.32525951557093424</v>
      </c>
      <c r="J4405" s="48" t="str">
        <f t="shared" si="284"/>
        <v>entry6</v>
      </c>
      <c r="AA4405" s="26"/>
      <c r="AB4405" s="27"/>
      <c r="AC4405" s="27"/>
      <c r="AD4405" s="27"/>
    </row>
    <row r="4406" spans="1:30">
      <c r="A4406" s="12" t="s">
        <v>30919</v>
      </c>
      <c r="B4406" s="12">
        <v>297</v>
      </c>
      <c r="C4406" s="12">
        <v>130</v>
      </c>
      <c r="D4406" s="12">
        <v>-4.3299999999999903</v>
      </c>
      <c r="E4406" s="12">
        <v>0.57999999999999896</v>
      </c>
      <c r="F4406" s="12">
        <v>-18.34</v>
      </c>
      <c r="G4406" s="12">
        <f t="shared" si="281"/>
        <v>-0.23609596510359818</v>
      </c>
      <c r="H4406" s="12">
        <f t="shared" si="282"/>
        <v>3.1624863685932335E-2</v>
      </c>
      <c r="I4406" s="48">
        <f t="shared" si="283"/>
        <v>0.43771043771043772</v>
      </c>
      <c r="J4406" s="48" t="str">
        <f t="shared" si="284"/>
        <v>entry6</v>
      </c>
      <c r="AA4406" s="26"/>
      <c r="AB4406" s="27"/>
      <c r="AC4406" s="27"/>
      <c r="AD4406" s="27"/>
    </row>
    <row r="4407" spans="1:30">
      <c r="A4407" s="12" t="s">
        <v>31006</v>
      </c>
      <c r="B4407" s="12">
        <v>297</v>
      </c>
      <c r="C4407" s="12">
        <v>97</v>
      </c>
      <c r="D4407" s="12">
        <v>-64.91</v>
      </c>
      <c r="E4407" s="12">
        <v>2.59</v>
      </c>
      <c r="F4407" s="12">
        <v>-82.049999999999898</v>
      </c>
      <c r="G4407" s="12">
        <f t="shared" si="281"/>
        <v>-0.79110298598415696</v>
      </c>
      <c r="H4407" s="12">
        <f t="shared" si="282"/>
        <v>3.1566118220597232E-2</v>
      </c>
      <c r="I4407" s="48">
        <f t="shared" si="283"/>
        <v>0.32659932659932661</v>
      </c>
      <c r="J4407" s="48" t="str">
        <f t="shared" si="284"/>
        <v>entry6</v>
      </c>
      <c r="AA4407" s="26"/>
      <c r="AB4407" s="27"/>
      <c r="AC4407" s="27"/>
      <c r="AD4407" s="27"/>
    </row>
    <row r="4408" spans="1:30">
      <c r="A4408" s="12" t="s">
        <v>30950</v>
      </c>
      <c r="B4408" s="12">
        <v>289</v>
      </c>
      <c r="C4408" s="12">
        <v>110</v>
      </c>
      <c r="D4408" s="12">
        <v>-11.0574603125742</v>
      </c>
      <c r="E4408" s="12">
        <v>0.73</v>
      </c>
      <c r="F4408" s="12">
        <v>-23.847460312574199</v>
      </c>
      <c r="G4408" s="12">
        <f t="shared" si="281"/>
        <v>-0.46367454511472084</v>
      </c>
      <c r="H4408" s="12">
        <f t="shared" si="282"/>
        <v>3.0611226119331807E-2</v>
      </c>
      <c r="I4408" s="48">
        <f t="shared" si="283"/>
        <v>0.38062283737024222</v>
      </c>
      <c r="J4408" s="48" t="str">
        <f t="shared" si="284"/>
        <v>entry6</v>
      </c>
      <c r="AA4408" s="26"/>
      <c r="AB4408" s="27"/>
      <c r="AC4408" s="27"/>
      <c r="AD4408" s="27"/>
    </row>
    <row r="4409" spans="1:30">
      <c r="A4409" s="12" t="s">
        <v>31007</v>
      </c>
      <c r="B4409" s="12">
        <v>297</v>
      </c>
      <c r="C4409" s="12">
        <v>106</v>
      </c>
      <c r="D4409" s="12">
        <v>-61.45</v>
      </c>
      <c r="E4409" s="12">
        <v>2.59</v>
      </c>
      <c r="F4409" s="12">
        <v>-90.94</v>
      </c>
      <c r="G4409" s="12">
        <f t="shared" si="281"/>
        <v>-0.6757202551132615</v>
      </c>
      <c r="H4409" s="12">
        <f t="shared" si="282"/>
        <v>2.8480316692324609E-2</v>
      </c>
      <c r="I4409" s="48">
        <f t="shared" si="283"/>
        <v>0.35690235690235689</v>
      </c>
      <c r="J4409" s="48" t="str">
        <f t="shared" si="284"/>
        <v>entry6</v>
      </c>
      <c r="AA4409" s="26"/>
      <c r="AB4409" s="27"/>
      <c r="AC4409" s="27"/>
      <c r="AD4409" s="27"/>
    </row>
    <row r="4410" spans="1:30">
      <c r="A4410" s="12" t="s">
        <v>31002</v>
      </c>
      <c r="B4410" s="12">
        <v>297</v>
      </c>
      <c r="C4410" s="12">
        <v>103</v>
      </c>
      <c r="D4410" s="12">
        <v>-45.43</v>
      </c>
      <c r="E4410" s="12">
        <v>1.94</v>
      </c>
      <c r="F4410" s="12">
        <v>-70.150000000000006</v>
      </c>
      <c r="G4410" s="12">
        <f t="shared" si="281"/>
        <v>-0.64761225944404843</v>
      </c>
      <c r="H4410" s="12">
        <f t="shared" si="282"/>
        <v>2.7655024946543118E-2</v>
      </c>
      <c r="I4410" s="48">
        <f t="shared" si="283"/>
        <v>0.34680134680134678</v>
      </c>
      <c r="J4410" s="48" t="str">
        <f t="shared" si="284"/>
        <v>entry6</v>
      </c>
      <c r="AA4410" s="26"/>
      <c r="AB4410" s="27"/>
      <c r="AC4410" s="27"/>
      <c r="AD4410" s="27"/>
    </row>
    <row r="4411" spans="1:30">
      <c r="A4411" s="12" t="s">
        <v>30910</v>
      </c>
      <c r="B4411" s="12">
        <v>297</v>
      </c>
      <c r="C4411" s="12">
        <v>105</v>
      </c>
      <c r="D4411" s="12">
        <v>-22.84</v>
      </c>
      <c r="E4411" s="12">
        <v>0.92999999999999905</v>
      </c>
      <c r="F4411" s="12">
        <v>-34.21</v>
      </c>
      <c r="G4411" s="12">
        <f t="shared" si="281"/>
        <v>-0.66764104063139429</v>
      </c>
      <c r="H4411" s="12">
        <f t="shared" si="282"/>
        <v>2.7185033615901754E-2</v>
      </c>
      <c r="I4411" s="48">
        <f t="shared" si="283"/>
        <v>0.35353535353535354</v>
      </c>
      <c r="J4411" s="48" t="str">
        <f t="shared" si="284"/>
        <v>entry6</v>
      </c>
      <c r="AA4411" s="26"/>
      <c r="AB4411" s="27"/>
      <c r="AC4411" s="27"/>
      <c r="AD4411" s="27"/>
    </row>
    <row r="4412" spans="1:30">
      <c r="A4412" s="12" t="s">
        <v>31003</v>
      </c>
      <c r="B4412" s="12">
        <v>297</v>
      </c>
      <c r="C4412" s="12">
        <v>112</v>
      </c>
      <c r="D4412" s="12">
        <v>-43.41</v>
      </c>
      <c r="E4412" s="12">
        <v>1.94</v>
      </c>
      <c r="F4412" s="12">
        <v>-76.150000000000006</v>
      </c>
      <c r="G4412" s="12">
        <f t="shared" si="281"/>
        <v>-0.57005909389363085</v>
      </c>
      <c r="H4412" s="12">
        <f t="shared" si="282"/>
        <v>2.5476034143138541E-2</v>
      </c>
      <c r="I4412" s="48">
        <f t="shared" si="283"/>
        <v>0.37710437710437711</v>
      </c>
      <c r="J4412" s="48" t="str">
        <f t="shared" si="284"/>
        <v>entry6</v>
      </c>
      <c r="AA4412" s="26"/>
      <c r="AB4412" s="27"/>
      <c r="AC4412" s="27"/>
      <c r="AD4412" s="27"/>
    </row>
    <row r="4413" spans="1:30">
      <c r="A4413" s="12" t="s">
        <v>30983</v>
      </c>
      <c r="B4413" s="12">
        <v>297</v>
      </c>
      <c r="C4413" s="12">
        <v>144</v>
      </c>
      <c r="D4413" s="12">
        <v>-64.69</v>
      </c>
      <c r="E4413" s="12">
        <v>2.59</v>
      </c>
      <c r="F4413" s="12">
        <v>-104.73</v>
      </c>
      <c r="G4413" s="12">
        <f t="shared" si="281"/>
        <v>-0.6176835672682135</v>
      </c>
      <c r="H4413" s="12">
        <f t="shared" si="282"/>
        <v>2.4730258760622553E-2</v>
      </c>
      <c r="I4413" s="48">
        <f t="shared" si="283"/>
        <v>0.48484848484848486</v>
      </c>
      <c r="J4413" s="48" t="str">
        <f t="shared" si="284"/>
        <v>entry6</v>
      </c>
      <c r="AA4413" s="26"/>
      <c r="AB4413" s="27"/>
      <c r="AC4413" s="27"/>
      <c r="AD4413" s="27"/>
    </row>
    <row r="4414" spans="1:30">
      <c r="A4414" s="12" t="s">
        <v>30911</v>
      </c>
      <c r="B4414" s="12">
        <v>297</v>
      </c>
      <c r="C4414" s="12">
        <v>115</v>
      </c>
      <c r="D4414" s="12">
        <v>-24.9499999999999</v>
      </c>
      <c r="E4414" s="12">
        <v>0.92999999999999905</v>
      </c>
      <c r="F4414" s="12">
        <v>-38.65</v>
      </c>
      <c r="G4414" s="12">
        <f t="shared" si="281"/>
        <v>-0.64553686934023025</v>
      </c>
      <c r="H4414" s="12">
        <f t="shared" si="282"/>
        <v>2.4062095730918477E-2</v>
      </c>
      <c r="I4414" s="48">
        <f t="shared" si="283"/>
        <v>0.38720538720538722</v>
      </c>
      <c r="J4414" s="48" t="str">
        <f t="shared" si="284"/>
        <v>entry6</v>
      </c>
      <c r="AA4414" s="26"/>
      <c r="AB4414" s="27"/>
      <c r="AC4414" s="27"/>
      <c r="AD4414" s="27"/>
    </row>
    <row r="4415" spans="1:30">
      <c r="A4415" s="12" t="s">
        <v>30906</v>
      </c>
      <c r="B4415" s="12">
        <v>297</v>
      </c>
      <c r="C4415" s="12">
        <v>112</v>
      </c>
      <c r="D4415" s="12">
        <v>-19.75</v>
      </c>
      <c r="E4415" s="12">
        <v>0.57999999999999896</v>
      </c>
      <c r="F4415" s="12">
        <v>-30.7</v>
      </c>
      <c r="G4415" s="12">
        <f t="shared" si="281"/>
        <v>-0.64332247557003264</v>
      </c>
      <c r="H4415" s="12">
        <f t="shared" si="282"/>
        <v>1.8892508143322443E-2</v>
      </c>
      <c r="I4415" s="48">
        <f t="shared" si="283"/>
        <v>0.37710437710437711</v>
      </c>
      <c r="J4415" s="48" t="str">
        <f t="shared" si="284"/>
        <v>entry6</v>
      </c>
      <c r="AA4415" s="26"/>
      <c r="AB4415" s="27"/>
      <c r="AC4415" s="27"/>
      <c r="AD4415" s="27"/>
    </row>
    <row r="4416" spans="1:30">
      <c r="A4416" s="12" t="s">
        <v>30907</v>
      </c>
      <c r="B4416" s="12">
        <v>297</v>
      </c>
      <c r="C4416" s="12">
        <v>124</v>
      </c>
      <c r="D4416" s="12">
        <v>-18.669999999999899</v>
      </c>
      <c r="E4416" s="12">
        <v>0.57999999999999896</v>
      </c>
      <c r="F4416" s="12">
        <v>-30.9499999999999</v>
      </c>
      <c r="G4416" s="12">
        <f t="shared" si="281"/>
        <v>-0.6032310177705964</v>
      </c>
      <c r="H4416" s="12">
        <f t="shared" si="282"/>
        <v>1.873990306946691E-2</v>
      </c>
      <c r="I4416" s="48">
        <f t="shared" si="283"/>
        <v>0.4175084175084175</v>
      </c>
      <c r="J4416" s="48" t="str">
        <f t="shared" si="284"/>
        <v>entry6</v>
      </c>
      <c r="AA4416" s="26"/>
      <c r="AB4416" s="27"/>
      <c r="AC4416" s="27"/>
      <c r="AD4416" s="27"/>
    </row>
    <row r="4417" spans="1:30">
      <c r="A4417" s="12" t="s">
        <v>30985</v>
      </c>
      <c r="B4417" s="12">
        <v>297</v>
      </c>
      <c r="C4417" s="12">
        <v>189</v>
      </c>
      <c r="D4417" s="12">
        <v>-18.389999999999901</v>
      </c>
      <c r="E4417" s="12">
        <v>1.99</v>
      </c>
      <c r="F4417" s="12">
        <v>-121.08</v>
      </c>
      <c r="G4417" s="12">
        <f t="shared" si="281"/>
        <v>-0.1518830525272539</v>
      </c>
      <c r="H4417" s="12">
        <f t="shared" si="282"/>
        <v>1.6435414601916089E-2</v>
      </c>
      <c r="I4417" s="48">
        <f t="shared" si="283"/>
        <v>0.63636363636363635</v>
      </c>
      <c r="J4417" s="48" t="str">
        <f t="shared" si="284"/>
        <v>entry6</v>
      </c>
      <c r="AA4417" s="26"/>
      <c r="AB4417" s="27"/>
      <c r="AC4417" s="27"/>
      <c r="AD4417" s="27"/>
    </row>
    <row r="4418" spans="1:30">
      <c r="A4418" s="6" t="s">
        <v>31258</v>
      </c>
      <c r="B4418" s="6">
        <v>337</v>
      </c>
      <c r="C4418" s="6">
        <v>135</v>
      </c>
      <c r="D4418" s="6">
        <v>72.888500522971896</v>
      </c>
      <c r="E4418" s="6">
        <v>73.358500522971894</v>
      </c>
      <c r="F4418" s="6">
        <v>-17.324486648775601</v>
      </c>
      <c r="G4418" s="6">
        <f t="shared" ref="G4418:G4481" si="285">D4418/ABS(F4418)</f>
        <v>4.2072531210108473</v>
      </c>
      <c r="H4418" s="6">
        <f t="shared" ref="H4418:H4481" si="286">E4418/ABS(F4418)</f>
        <v>4.2343823519963557</v>
      </c>
      <c r="I4418" s="7">
        <f t="shared" ref="I4418:I4481" si="287">C4418/B4418</f>
        <v>0.40059347181008903</v>
      </c>
      <c r="J4418" s="7" t="str">
        <f t="shared" ref="J4418:J4481" si="288">LEFT(A4418,FIND("_",A4418,6)-1)</f>
        <v>entry7</v>
      </c>
      <c r="AA4418" s="26"/>
      <c r="AB4418" s="27"/>
      <c r="AC4418" s="27"/>
      <c r="AD4418" s="27"/>
    </row>
    <row r="4419" spans="1:30">
      <c r="A4419" s="12" t="s">
        <v>31215</v>
      </c>
      <c r="B4419" s="12">
        <v>337</v>
      </c>
      <c r="C4419" s="12">
        <v>239</v>
      </c>
      <c r="D4419" s="12">
        <v>114.86537382418599</v>
      </c>
      <c r="E4419" s="12">
        <v>121.800757920945</v>
      </c>
      <c r="F4419" s="12">
        <v>-31.819892556281602</v>
      </c>
      <c r="G4419" s="12">
        <f t="shared" si="285"/>
        <v>3.60986051794541</v>
      </c>
      <c r="H4419" s="12">
        <f t="shared" si="286"/>
        <v>3.827818013700369</v>
      </c>
      <c r="I4419" s="48">
        <f t="shared" si="287"/>
        <v>0.70919881305637977</v>
      </c>
      <c r="J4419" s="48" t="str">
        <f t="shared" si="288"/>
        <v>entry7</v>
      </c>
      <c r="AA4419" s="26"/>
      <c r="AB4419" s="27"/>
      <c r="AC4419" s="27"/>
      <c r="AD4419" s="27"/>
    </row>
    <row r="4420" spans="1:30">
      <c r="A4420" s="12" t="s">
        <v>31259</v>
      </c>
      <c r="B4420" s="12">
        <v>337</v>
      </c>
      <c r="C4420" s="12">
        <v>142</v>
      </c>
      <c r="D4420" s="12">
        <v>85.4602298073669</v>
      </c>
      <c r="E4420" s="12">
        <v>85.930229807366899</v>
      </c>
      <c r="F4420" s="12">
        <v>-23.4382124991239</v>
      </c>
      <c r="G4420" s="12">
        <f t="shared" si="285"/>
        <v>3.6461922943382024</v>
      </c>
      <c r="H4420" s="12">
        <f t="shared" si="286"/>
        <v>3.6662450180694837</v>
      </c>
      <c r="I4420" s="48">
        <f t="shared" si="287"/>
        <v>0.42136498516320475</v>
      </c>
      <c r="J4420" s="48" t="str">
        <f t="shared" si="288"/>
        <v>entry7</v>
      </c>
      <c r="AA4420" s="26"/>
      <c r="AB4420" s="27"/>
      <c r="AC4420" s="27"/>
      <c r="AD4420" s="27"/>
    </row>
    <row r="4421" spans="1:30">
      <c r="A4421" s="12" t="s">
        <v>31214</v>
      </c>
      <c r="B4421" s="12">
        <v>337</v>
      </c>
      <c r="C4421" s="12">
        <v>201</v>
      </c>
      <c r="D4421" s="12">
        <v>88.753644539791793</v>
      </c>
      <c r="E4421" s="12">
        <v>89.353537096073495</v>
      </c>
      <c r="F4421" s="12">
        <v>-24.375433323996202</v>
      </c>
      <c r="G4421" s="12">
        <f t="shared" si="285"/>
        <v>3.6411104311495039</v>
      </c>
      <c r="H4421" s="12">
        <f t="shared" si="286"/>
        <v>3.6657209703062024</v>
      </c>
      <c r="I4421" s="48">
        <f t="shared" si="287"/>
        <v>0.59643916913946593</v>
      </c>
      <c r="J4421" s="48" t="str">
        <f t="shared" si="288"/>
        <v>entry7</v>
      </c>
      <c r="AA4421" s="26"/>
      <c r="AB4421" s="27"/>
      <c r="AC4421" s="27"/>
      <c r="AD4421" s="27"/>
    </row>
    <row r="4422" spans="1:30">
      <c r="A4422" s="12" t="s">
        <v>31226</v>
      </c>
      <c r="B4422" s="12">
        <v>337</v>
      </c>
      <c r="C4422" s="12">
        <v>192</v>
      </c>
      <c r="D4422" s="12">
        <v>73.923644539791795</v>
      </c>
      <c r="E4422" s="12">
        <v>73.923644539791795</v>
      </c>
      <c r="F4422" s="12">
        <v>-20.7354333239963</v>
      </c>
      <c r="G4422" s="12">
        <f t="shared" si="285"/>
        <v>3.5650880010422967</v>
      </c>
      <c r="H4422" s="12">
        <f t="shared" si="286"/>
        <v>3.5650880010422967</v>
      </c>
      <c r="I4422" s="48">
        <f t="shared" si="287"/>
        <v>0.56973293768545996</v>
      </c>
      <c r="J4422" s="48" t="str">
        <f t="shared" si="288"/>
        <v>entry7</v>
      </c>
      <c r="AA4422" s="26"/>
      <c r="AB4422" s="27"/>
      <c r="AC4422" s="27"/>
      <c r="AD4422" s="27"/>
    </row>
    <row r="4423" spans="1:30">
      <c r="A4423" s="12" t="s">
        <v>31254</v>
      </c>
      <c r="B4423" s="12">
        <v>337</v>
      </c>
      <c r="C4423" s="12">
        <v>135</v>
      </c>
      <c r="D4423" s="12">
        <v>59.8685005229719</v>
      </c>
      <c r="E4423" s="12">
        <v>60.338500522971898</v>
      </c>
      <c r="F4423" s="12">
        <v>-17.324486648775601</v>
      </c>
      <c r="G4423" s="12">
        <f t="shared" si="285"/>
        <v>3.4557157009441939</v>
      </c>
      <c r="H4423" s="12">
        <f t="shared" si="286"/>
        <v>3.4828449319297028</v>
      </c>
      <c r="I4423" s="48">
        <f t="shared" si="287"/>
        <v>0.40059347181008903</v>
      </c>
      <c r="J4423" s="48" t="str">
        <f t="shared" si="288"/>
        <v>entry7</v>
      </c>
      <c r="AA4423" s="26"/>
      <c r="AB4423" s="27"/>
      <c r="AC4423" s="27"/>
      <c r="AD4423" s="27"/>
    </row>
    <row r="4424" spans="1:30">
      <c r="A4424" s="12" t="s">
        <v>31121</v>
      </c>
      <c r="B4424" s="12">
        <v>337</v>
      </c>
      <c r="C4424" s="12">
        <v>303</v>
      </c>
      <c r="D4424" s="12">
        <v>84.763788769607402</v>
      </c>
      <c r="E4424" s="12">
        <v>84.763788769607402</v>
      </c>
      <c r="F4424" s="12">
        <v>-24.38</v>
      </c>
      <c r="G4424" s="12">
        <f t="shared" si="285"/>
        <v>3.4767755852997295</v>
      </c>
      <c r="H4424" s="12">
        <f t="shared" si="286"/>
        <v>3.4767755852997295</v>
      </c>
      <c r="I4424" s="48">
        <f t="shared" si="287"/>
        <v>0.89910979228486643</v>
      </c>
      <c r="J4424" s="48" t="str">
        <f t="shared" si="288"/>
        <v>entry7</v>
      </c>
      <c r="AA4424" s="26"/>
      <c r="AB4424" s="27"/>
      <c r="AC4424" s="27"/>
      <c r="AD4424" s="27"/>
    </row>
    <row r="4425" spans="1:30">
      <c r="A4425" s="12" t="s">
        <v>31217</v>
      </c>
      <c r="B4425" s="12">
        <v>337</v>
      </c>
      <c r="C4425" s="12">
        <v>298</v>
      </c>
      <c r="D4425" s="12">
        <v>170.65547003867999</v>
      </c>
      <c r="E4425" s="12">
        <v>194.426367486663</v>
      </c>
      <c r="F4425" s="12">
        <v>-57.605405907505997</v>
      </c>
      <c r="G4425" s="12">
        <f t="shared" si="285"/>
        <v>2.9624905397367152</v>
      </c>
      <c r="H4425" s="12">
        <f t="shared" si="286"/>
        <v>3.3751410032392326</v>
      </c>
      <c r="I4425" s="48">
        <f t="shared" si="287"/>
        <v>0.88427299703264095</v>
      </c>
      <c r="J4425" s="48" t="str">
        <f t="shared" si="288"/>
        <v>entry7</v>
      </c>
      <c r="AA4425" s="26"/>
      <c r="AB4425" s="27"/>
      <c r="AC4425" s="27"/>
      <c r="AD4425" s="27"/>
    </row>
    <row r="4426" spans="1:30">
      <c r="A4426" s="12" t="s">
        <v>31162</v>
      </c>
      <c r="B4426" s="12">
        <v>337</v>
      </c>
      <c r="C4426" s="12">
        <v>141</v>
      </c>
      <c r="D4426" s="12">
        <v>33.071190967223501</v>
      </c>
      <c r="E4426" s="12">
        <v>33.341190967223497</v>
      </c>
      <c r="F4426" s="12">
        <v>-10.06</v>
      </c>
      <c r="G4426" s="12">
        <f t="shared" si="285"/>
        <v>3.2873947283522367</v>
      </c>
      <c r="H4426" s="12">
        <f t="shared" si="286"/>
        <v>3.3142336945550195</v>
      </c>
      <c r="I4426" s="48">
        <f t="shared" si="287"/>
        <v>0.41839762611275966</v>
      </c>
      <c r="J4426" s="48" t="str">
        <f t="shared" si="288"/>
        <v>entry7</v>
      </c>
      <c r="AA4426" s="26"/>
      <c r="AB4426" s="27"/>
      <c r="AC4426" s="27"/>
      <c r="AD4426" s="27"/>
    </row>
    <row r="4427" spans="1:30">
      <c r="A4427" s="12" t="s">
        <v>31238</v>
      </c>
      <c r="B4427" s="12">
        <v>337</v>
      </c>
      <c r="C4427" s="12">
        <v>145</v>
      </c>
      <c r="D4427" s="12">
        <v>42.960852598990002</v>
      </c>
      <c r="E4427" s="12">
        <v>47.036258506496097</v>
      </c>
      <c r="F4427" s="12">
        <v>-14.36</v>
      </c>
      <c r="G4427" s="12">
        <f t="shared" si="285"/>
        <v>2.9917028272277162</v>
      </c>
      <c r="H4427" s="12">
        <f t="shared" si="286"/>
        <v>3.2755054670261905</v>
      </c>
      <c r="I4427" s="48">
        <f t="shared" si="287"/>
        <v>0.43026706231454004</v>
      </c>
      <c r="J4427" s="48" t="str">
        <f t="shared" si="288"/>
        <v>entry7</v>
      </c>
      <c r="AA4427" s="26"/>
      <c r="AB4427" s="27"/>
      <c r="AC4427" s="27"/>
      <c r="AD4427" s="27"/>
    </row>
    <row r="4428" spans="1:30">
      <c r="A4428" s="12" t="s">
        <v>31260</v>
      </c>
      <c r="B4428" s="12">
        <v>337</v>
      </c>
      <c r="C4428" s="12">
        <v>142</v>
      </c>
      <c r="D4428" s="12">
        <v>82.727446228926496</v>
      </c>
      <c r="E4428" s="12">
        <v>83.197446228926395</v>
      </c>
      <c r="F4428" s="12">
        <v>-25.625433323996301</v>
      </c>
      <c r="G4428" s="12">
        <f t="shared" si="285"/>
        <v>3.2283335537377402</v>
      </c>
      <c r="H4428" s="12">
        <f t="shared" si="286"/>
        <v>3.2466747069997139</v>
      </c>
      <c r="I4428" s="48">
        <f t="shared" si="287"/>
        <v>0.42136498516320475</v>
      </c>
      <c r="J4428" s="48" t="str">
        <f t="shared" si="288"/>
        <v>entry7</v>
      </c>
      <c r="AA4428" s="26"/>
      <c r="AB4428" s="27"/>
      <c r="AC4428" s="27"/>
      <c r="AD4428" s="27"/>
    </row>
    <row r="4429" spans="1:30">
      <c r="A4429" s="12" t="s">
        <v>31261</v>
      </c>
      <c r="B4429" s="12">
        <v>337</v>
      </c>
      <c r="C4429" s="12">
        <v>142</v>
      </c>
      <c r="D4429" s="12">
        <v>82.727446228926496</v>
      </c>
      <c r="E4429" s="12">
        <v>83.197446228926395</v>
      </c>
      <c r="F4429" s="12">
        <v>-25.625433323996301</v>
      </c>
      <c r="G4429" s="12">
        <f t="shared" si="285"/>
        <v>3.2283335537377402</v>
      </c>
      <c r="H4429" s="12">
        <f t="shared" si="286"/>
        <v>3.2466747069997139</v>
      </c>
      <c r="I4429" s="48">
        <f t="shared" si="287"/>
        <v>0.42136498516320475</v>
      </c>
      <c r="J4429" s="48" t="str">
        <f t="shared" si="288"/>
        <v>entry7</v>
      </c>
      <c r="AA4429" s="26"/>
      <c r="AB4429" s="27"/>
      <c r="AC4429" s="27"/>
      <c r="AD4429" s="27"/>
    </row>
    <row r="4430" spans="1:30">
      <c r="A4430" s="12" t="s">
        <v>31117</v>
      </c>
      <c r="B4430" s="12">
        <v>342</v>
      </c>
      <c r="C4430" s="12">
        <v>172</v>
      </c>
      <c r="D4430" s="12">
        <v>33.489999999999903</v>
      </c>
      <c r="E4430" s="12">
        <v>33.599999999999902</v>
      </c>
      <c r="F4430" s="12">
        <v>-10.43</v>
      </c>
      <c r="G4430" s="12">
        <f t="shared" si="285"/>
        <v>3.2109300095877185</v>
      </c>
      <c r="H4430" s="12">
        <f t="shared" si="286"/>
        <v>3.2214765100671046</v>
      </c>
      <c r="I4430" s="48">
        <f t="shared" si="287"/>
        <v>0.50292397660818711</v>
      </c>
      <c r="J4430" s="48" t="str">
        <f t="shared" si="288"/>
        <v>entry7</v>
      </c>
      <c r="AA4430" s="26"/>
      <c r="AB4430" s="27"/>
      <c r="AC4430" s="27"/>
      <c r="AD4430" s="27"/>
    </row>
    <row r="4431" spans="1:30">
      <c r="A4431" s="12" t="s">
        <v>31163</v>
      </c>
      <c r="B4431" s="12">
        <v>337</v>
      </c>
      <c r="C4431" s="12">
        <v>150</v>
      </c>
      <c r="D4431" s="12">
        <v>37.631190967223503</v>
      </c>
      <c r="E4431" s="12">
        <v>37.901190967223499</v>
      </c>
      <c r="F4431" s="12">
        <v>-11.819999999999901</v>
      </c>
      <c r="G4431" s="12">
        <f t="shared" si="285"/>
        <v>3.1836878990883095</v>
      </c>
      <c r="H4431" s="12">
        <f t="shared" si="286"/>
        <v>3.2065305386822178</v>
      </c>
      <c r="I4431" s="48">
        <f t="shared" si="287"/>
        <v>0.44510385756676557</v>
      </c>
      <c r="J4431" s="48" t="str">
        <f t="shared" si="288"/>
        <v>entry7</v>
      </c>
      <c r="AA4431" s="26"/>
      <c r="AB4431" s="27"/>
      <c r="AC4431" s="27"/>
      <c r="AD4431" s="27"/>
    </row>
    <row r="4432" spans="1:30">
      <c r="A4432" s="12" t="s">
        <v>31250</v>
      </c>
      <c r="B4432" s="12">
        <v>337</v>
      </c>
      <c r="C4432" s="12">
        <v>144</v>
      </c>
      <c r="D4432" s="12">
        <v>41.123644539791798</v>
      </c>
      <c r="E4432" s="12">
        <v>48.103537096073502</v>
      </c>
      <c r="F4432" s="12">
        <v>-15.384486648775599</v>
      </c>
      <c r="G4432" s="12">
        <f t="shared" si="285"/>
        <v>2.6730592627908512</v>
      </c>
      <c r="H4432" s="12">
        <f t="shared" si="286"/>
        <v>3.1267560754067736</v>
      </c>
      <c r="I4432" s="48">
        <f t="shared" si="287"/>
        <v>0.42729970326409494</v>
      </c>
      <c r="J4432" s="48" t="str">
        <f t="shared" si="288"/>
        <v>entry7</v>
      </c>
      <c r="AA4432" s="26"/>
      <c r="AB4432" s="27"/>
      <c r="AC4432" s="27"/>
      <c r="AD4432" s="27"/>
    </row>
    <row r="4433" spans="1:30">
      <c r="A4433" s="12" t="s">
        <v>31255</v>
      </c>
      <c r="B4433" s="12">
        <v>337</v>
      </c>
      <c r="C4433" s="12">
        <v>142</v>
      </c>
      <c r="D4433" s="12">
        <v>68.820229807366999</v>
      </c>
      <c r="E4433" s="12">
        <v>69.290229807366998</v>
      </c>
      <c r="F4433" s="12">
        <v>-22.9882124991239</v>
      </c>
      <c r="G4433" s="12">
        <f t="shared" si="285"/>
        <v>2.9937181853521579</v>
      </c>
      <c r="H4433" s="12">
        <f t="shared" si="286"/>
        <v>3.0141634461577951</v>
      </c>
      <c r="I4433" s="48">
        <f t="shared" si="287"/>
        <v>0.42136498516320475</v>
      </c>
      <c r="J4433" s="48" t="str">
        <f t="shared" si="288"/>
        <v>entry7</v>
      </c>
      <c r="AA4433" s="26"/>
      <c r="AB4433" s="27"/>
      <c r="AC4433" s="27"/>
      <c r="AD4433" s="27"/>
    </row>
    <row r="4434" spans="1:30">
      <c r="A4434" s="12" t="s">
        <v>31227</v>
      </c>
      <c r="B4434" s="12">
        <v>337</v>
      </c>
      <c r="C4434" s="12">
        <v>209</v>
      </c>
      <c r="D4434" s="12">
        <v>84.098305254619206</v>
      </c>
      <c r="E4434" s="12">
        <v>84.098305254619106</v>
      </c>
      <c r="F4434" s="12">
        <v>-29.5982124991239</v>
      </c>
      <c r="G4434" s="12">
        <f t="shared" si="285"/>
        <v>2.8413305451168207</v>
      </c>
      <c r="H4434" s="12">
        <f t="shared" si="286"/>
        <v>2.8413305451168172</v>
      </c>
      <c r="I4434" s="48">
        <f t="shared" si="287"/>
        <v>0.62017804154302669</v>
      </c>
      <c r="J4434" s="48" t="str">
        <f t="shared" si="288"/>
        <v>entry7</v>
      </c>
      <c r="AA4434" s="26"/>
      <c r="AB4434" s="27"/>
      <c r="AC4434" s="27"/>
      <c r="AD4434" s="27"/>
    </row>
    <row r="4435" spans="1:30">
      <c r="A4435" s="12" t="s">
        <v>31125</v>
      </c>
      <c r="B4435" s="12">
        <v>337</v>
      </c>
      <c r="C4435" s="12">
        <v>280</v>
      </c>
      <c r="D4435" s="12">
        <v>99.401190967223499</v>
      </c>
      <c r="E4435" s="12">
        <v>100.781190967223</v>
      </c>
      <c r="F4435" s="12">
        <v>-35.5</v>
      </c>
      <c r="G4435" s="12">
        <f t="shared" si="285"/>
        <v>2.8000335483724927</v>
      </c>
      <c r="H4435" s="12">
        <f t="shared" si="286"/>
        <v>2.8389067878090986</v>
      </c>
      <c r="I4435" s="48">
        <f t="shared" si="287"/>
        <v>0.83086053412462912</v>
      </c>
      <c r="J4435" s="48" t="str">
        <f t="shared" si="288"/>
        <v>entry7</v>
      </c>
      <c r="AA4435" s="26"/>
      <c r="AB4435" s="27"/>
      <c r="AC4435" s="27"/>
      <c r="AD4435" s="27"/>
    </row>
    <row r="4436" spans="1:30">
      <c r="A4436" s="12" t="s">
        <v>31159</v>
      </c>
      <c r="B4436" s="12">
        <v>337</v>
      </c>
      <c r="C4436" s="12">
        <v>152</v>
      </c>
      <c r="D4436" s="12">
        <v>31.441190967223498</v>
      </c>
      <c r="E4436" s="12">
        <v>31.711190967223502</v>
      </c>
      <c r="F4436" s="12">
        <v>-11.229999999999899</v>
      </c>
      <c r="G4436" s="12">
        <f t="shared" si="285"/>
        <v>2.7997498635105771</v>
      </c>
      <c r="H4436" s="12">
        <f t="shared" si="286"/>
        <v>2.8237926061641838</v>
      </c>
      <c r="I4436" s="48">
        <f t="shared" si="287"/>
        <v>0.45103857566765576</v>
      </c>
      <c r="J4436" s="48" t="str">
        <f t="shared" si="288"/>
        <v>entry7</v>
      </c>
      <c r="AA4436" s="26"/>
      <c r="AB4436" s="27"/>
      <c r="AC4436" s="27"/>
      <c r="AD4436" s="27"/>
    </row>
    <row r="4437" spans="1:30">
      <c r="A4437" s="12" t="s">
        <v>31164</v>
      </c>
      <c r="B4437" s="12">
        <v>337</v>
      </c>
      <c r="C4437" s="12">
        <v>153</v>
      </c>
      <c r="D4437" s="12">
        <v>41.6811909672235</v>
      </c>
      <c r="E4437" s="12">
        <v>41.951190967223503</v>
      </c>
      <c r="F4437" s="12">
        <v>-14.9</v>
      </c>
      <c r="G4437" s="12">
        <f t="shared" si="285"/>
        <v>2.7973953669277516</v>
      </c>
      <c r="H4437" s="12">
        <f t="shared" si="286"/>
        <v>2.8155161722968796</v>
      </c>
      <c r="I4437" s="48">
        <f t="shared" si="287"/>
        <v>0.45400593471810091</v>
      </c>
      <c r="J4437" s="48" t="str">
        <f t="shared" si="288"/>
        <v>entry7</v>
      </c>
      <c r="AA4437" s="26"/>
      <c r="AB4437" s="27"/>
      <c r="AC4437" s="27"/>
      <c r="AD4437" s="27"/>
    </row>
    <row r="4438" spans="1:30">
      <c r="A4438" s="12" t="s">
        <v>31165</v>
      </c>
      <c r="B4438" s="12">
        <v>337</v>
      </c>
      <c r="C4438" s="12">
        <v>153</v>
      </c>
      <c r="D4438" s="12">
        <v>41.6811909672235</v>
      </c>
      <c r="E4438" s="12">
        <v>41.951190967223503</v>
      </c>
      <c r="F4438" s="12">
        <v>-14.9</v>
      </c>
      <c r="G4438" s="12">
        <f t="shared" si="285"/>
        <v>2.7973953669277516</v>
      </c>
      <c r="H4438" s="12">
        <f t="shared" si="286"/>
        <v>2.8155161722968796</v>
      </c>
      <c r="I4438" s="48">
        <f t="shared" si="287"/>
        <v>0.45400593471810091</v>
      </c>
      <c r="J4438" s="48" t="str">
        <f t="shared" si="288"/>
        <v>entry7</v>
      </c>
      <c r="AA4438" s="26"/>
      <c r="AB4438" s="27"/>
      <c r="AC4438" s="27"/>
      <c r="AD4438" s="27"/>
    </row>
    <row r="4439" spans="1:30">
      <c r="A4439" s="12" t="s">
        <v>31158</v>
      </c>
      <c r="B4439" s="12">
        <v>337</v>
      </c>
      <c r="C4439" s="12">
        <v>143</v>
      </c>
      <c r="D4439" s="12">
        <v>27.301190967223501</v>
      </c>
      <c r="E4439" s="12">
        <v>27.571190967223501</v>
      </c>
      <c r="F4439" s="12">
        <v>-9.86</v>
      </c>
      <c r="G4439" s="12">
        <f t="shared" si="285"/>
        <v>2.7688834652356493</v>
      </c>
      <c r="H4439" s="12">
        <f t="shared" si="286"/>
        <v>2.7962668323756086</v>
      </c>
      <c r="I4439" s="48">
        <f t="shared" si="287"/>
        <v>0.42433234421364985</v>
      </c>
      <c r="J4439" s="48" t="str">
        <f t="shared" si="288"/>
        <v>entry7</v>
      </c>
      <c r="AA4439" s="26"/>
      <c r="AB4439" s="27"/>
      <c r="AC4439" s="27"/>
      <c r="AD4439" s="27"/>
    </row>
    <row r="4440" spans="1:30">
      <c r="A4440" s="12" t="s">
        <v>31252</v>
      </c>
      <c r="B4440" s="12">
        <v>337</v>
      </c>
      <c r="C4440" s="12">
        <v>152</v>
      </c>
      <c r="D4440" s="12">
        <v>47.342590245746401</v>
      </c>
      <c r="E4440" s="12">
        <v>53.6234876937297</v>
      </c>
      <c r="F4440" s="12">
        <v>-20.0199999999999</v>
      </c>
      <c r="G4440" s="12">
        <f t="shared" si="285"/>
        <v>2.3647647475397919</v>
      </c>
      <c r="H4440" s="12">
        <f t="shared" si="286"/>
        <v>2.6784958887977006</v>
      </c>
      <c r="I4440" s="48">
        <f t="shared" si="287"/>
        <v>0.45103857566765576</v>
      </c>
      <c r="J4440" s="48" t="str">
        <f t="shared" si="288"/>
        <v>entry7</v>
      </c>
      <c r="AA4440" s="26"/>
      <c r="AB4440" s="27"/>
      <c r="AC4440" s="27"/>
      <c r="AD4440" s="27"/>
    </row>
    <row r="4441" spans="1:30">
      <c r="A4441" s="12" t="s">
        <v>31253</v>
      </c>
      <c r="B4441" s="12">
        <v>337</v>
      </c>
      <c r="C4441" s="12">
        <v>152</v>
      </c>
      <c r="D4441" s="12">
        <v>47.342590245746401</v>
      </c>
      <c r="E4441" s="12">
        <v>53.6234876937297</v>
      </c>
      <c r="F4441" s="12">
        <v>-20.0199999999999</v>
      </c>
      <c r="G4441" s="12">
        <f t="shared" si="285"/>
        <v>2.3647647475397919</v>
      </c>
      <c r="H4441" s="12">
        <f t="shared" si="286"/>
        <v>2.6784958887977006</v>
      </c>
      <c r="I4441" s="48">
        <f t="shared" si="287"/>
        <v>0.45103857566765576</v>
      </c>
      <c r="J4441" s="48" t="str">
        <f t="shared" si="288"/>
        <v>entry7</v>
      </c>
      <c r="AA4441" s="26"/>
      <c r="AB4441" s="27"/>
      <c r="AC4441" s="27"/>
      <c r="AD4441" s="27"/>
    </row>
    <row r="4442" spans="1:30">
      <c r="A4442" s="12" t="s">
        <v>31256</v>
      </c>
      <c r="B4442" s="12">
        <v>337</v>
      </c>
      <c r="C4442" s="12">
        <v>142</v>
      </c>
      <c r="D4442" s="12">
        <v>66.087446228926495</v>
      </c>
      <c r="E4442" s="12">
        <v>66.557446228926494</v>
      </c>
      <c r="F4442" s="12">
        <v>-25.175433323996199</v>
      </c>
      <c r="G4442" s="12">
        <f t="shared" si="285"/>
        <v>2.6250768111281975</v>
      </c>
      <c r="H4442" s="12">
        <f t="shared" si="286"/>
        <v>2.6437458045850852</v>
      </c>
      <c r="I4442" s="48">
        <f t="shared" si="287"/>
        <v>0.42136498516320475</v>
      </c>
      <c r="J4442" s="48" t="str">
        <f t="shared" si="288"/>
        <v>entry7</v>
      </c>
      <c r="AA4442" s="26"/>
      <c r="AB4442" s="27"/>
      <c r="AC4442" s="27"/>
      <c r="AD4442" s="27"/>
    </row>
    <row r="4443" spans="1:30">
      <c r="A4443" s="12" t="s">
        <v>31257</v>
      </c>
      <c r="B4443" s="12">
        <v>337</v>
      </c>
      <c r="C4443" s="12">
        <v>142</v>
      </c>
      <c r="D4443" s="12">
        <v>66.087446228926495</v>
      </c>
      <c r="E4443" s="12">
        <v>66.557446228926494</v>
      </c>
      <c r="F4443" s="12">
        <v>-25.175433323996199</v>
      </c>
      <c r="G4443" s="12">
        <f t="shared" si="285"/>
        <v>2.6250768111281975</v>
      </c>
      <c r="H4443" s="12">
        <f t="shared" si="286"/>
        <v>2.6437458045850852</v>
      </c>
      <c r="I4443" s="48">
        <f t="shared" si="287"/>
        <v>0.42136498516320475</v>
      </c>
      <c r="J4443" s="48" t="str">
        <f t="shared" si="288"/>
        <v>entry7</v>
      </c>
      <c r="AA4443" s="26"/>
      <c r="AB4443" s="27"/>
      <c r="AC4443" s="27"/>
      <c r="AD4443" s="27"/>
    </row>
    <row r="4444" spans="1:30">
      <c r="A4444" s="12" t="s">
        <v>31113</v>
      </c>
      <c r="B4444" s="12">
        <v>342</v>
      </c>
      <c r="C4444" s="12">
        <v>178</v>
      </c>
      <c r="D4444" s="12">
        <v>25.639999999999901</v>
      </c>
      <c r="E4444" s="12">
        <v>25.639999999999901</v>
      </c>
      <c r="F4444" s="12">
        <v>-9.7500000000000107</v>
      </c>
      <c r="G4444" s="12">
        <f t="shared" si="285"/>
        <v>2.6297435897435766</v>
      </c>
      <c r="H4444" s="12">
        <f t="shared" si="286"/>
        <v>2.6297435897435766</v>
      </c>
      <c r="I4444" s="48">
        <f t="shared" si="287"/>
        <v>0.52046783625730997</v>
      </c>
      <c r="J4444" s="48" t="str">
        <f t="shared" si="288"/>
        <v>entry7</v>
      </c>
      <c r="AA4444" s="26"/>
      <c r="AB4444" s="27"/>
      <c r="AC4444" s="27"/>
      <c r="AD4444" s="27"/>
    </row>
    <row r="4445" spans="1:30">
      <c r="A4445" s="12" t="s">
        <v>31123</v>
      </c>
      <c r="B4445" s="12">
        <v>337</v>
      </c>
      <c r="C4445" s="12">
        <v>210</v>
      </c>
      <c r="D4445" s="12">
        <v>67.491190967223503</v>
      </c>
      <c r="E4445" s="12">
        <v>67.491190967223503</v>
      </c>
      <c r="F4445" s="12">
        <v>-25.7699999999999</v>
      </c>
      <c r="G4445" s="12">
        <f t="shared" si="285"/>
        <v>2.6189829634157458</v>
      </c>
      <c r="H4445" s="12">
        <f t="shared" si="286"/>
        <v>2.6189829634157458</v>
      </c>
      <c r="I4445" s="48">
        <f t="shared" si="287"/>
        <v>0.62314540059347179</v>
      </c>
      <c r="J4445" s="48" t="str">
        <f t="shared" si="288"/>
        <v>entry7</v>
      </c>
      <c r="AA4445" s="26"/>
      <c r="AB4445" s="27"/>
      <c r="AC4445" s="27"/>
      <c r="AD4445" s="27"/>
    </row>
    <row r="4446" spans="1:30">
      <c r="A4446" s="12" t="s">
        <v>31251</v>
      </c>
      <c r="B4446" s="12">
        <v>337</v>
      </c>
      <c r="C4446" s="12">
        <v>152</v>
      </c>
      <c r="D4446" s="12">
        <v>49.185373824186797</v>
      </c>
      <c r="E4446" s="12">
        <v>53.216271272170196</v>
      </c>
      <c r="F4446" s="12">
        <v>-21.119999999999902</v>
      </c>
      <c r="G4446" s="12">
        <f t="shared" si="285"/>
        <v>2.3288529272815826</v>
      </c>
      <c r="H4446" s="12">
        <f t="shared" si="286"/>
        <v>2.5197098140232219</v>
      </c>
      <c r="I4446" s="48">
        <f t="shared" si="287"/>
        <v>0.45103857566765576</v>
      </c>
      <c r="J4446" s="48" t="str">
        <f t="shared" si="288"/>
        <v>entry7</v>
      </c>
      <c r="AA4446" s="26"/>
      <c r="AB4446" s="27"/>
      <c r="AC4446" s="27"/>
      <c r="AD4446" s="27"/>
    </row>
    <row r="4447" spans="1:30">
      <c r="A4447" s="12" t="s">
        <v>31116</v>
      </c>
      <c r="B4447" s="12">
        <v>342</v>
      </c>
      <c r="C4447" s="12">
        <v>169</v>
      </c>
      <c r="D4447" s="12">
        <v>25.969999999999899</v>
      </c>
      <c r="E4447" s="12">
        <v>26.079999999999899</v>
      </c>
      <c r="F4447" s="12">
        <v>-10.52</v>
      </c>
      <c r="G4447" s="12">
        <f t="shared" si="285"/>
        <v>2.468631178707215</v>
      </c>
      <c r="H4447" s="12">
        <f t="shared" si="286"/>
        <v>2.4790874524714734</v>
      </c>
      <c r="I4447" s="48">
        <f t="shared" si="287"/>
        <v>0.49415204678362573</v>
      </c>
      <c r="J4447" s="48" t="str">
        <f t="shared" si="288"/>
        <v>entry7</v>
      </c>
      <c r="AA4447" s="26"/>
      <c r="AB4447" s="27"/>
      <c r="AC4447" s="27"/>
      <c r="AD4447" s="27"/>
    </row>
    <row r="4448" spans="1:30">
      <c r="A4448" s="12" t="s">
        <v>31073</v>
      </c>
      <c r="B4448" s="12">
        <v>342</v>
      </c>
      <c r="C4448" s="12">
        <v>298</v>
      </c>
      <c r="D4448" s="12">
        <v>39.199999999999903</v>
      </c>
      <c r="E4448" s="12">
        <v>42.009999999999899</v>
      </c>
      <c r="F4448" s="12">
        <v>-16.9499999999999</v>
      </c>
      <c r="G4448" s="12">
        <f t="shared" si="285"/>
        <v>2.3126843657817191</v>
      </c>
      <c r="H4448" s="12">
        <f t="shared" si="286"/>
        <v>2.4784660766961739</v>
      </c>
      <c r="I4448" s="48">
        <f t="shared" si="287"/>
        <v>0.87134502923976609</v>
      </c>
      <c r="J4448" s="48" t="str">
        <f t="shared" si="288"/>
        <v>entry7</v>
      </c>
      <c r="AA4448" s="26"/>
      <c r="AB4448" s="27"/>
      <c r="AC4448" s="27"/>
      <c r="AD4448" s="27"/>
    </row>
    <row r="4449" spans="1:30">
      <c r="A4449" s="12" t="s">
        <v>31078</v>
      </c>
      <c r="B4449" s="12">
        <v>342</v>
      </c>
      <c r="C4449" s="12">
        <v>178</v>
      </c>
      <c r="D4449" s="12">
        <v>49.459999999999901</v>
      </c>
      <c r="E4449" s="12">
        <v>49.46</v>
      </c>
      <c r="F4449" s="12">
        <v>-20.09</v>
      </c>
      <c r="G4449" s="12">
        <f t="shared" si="285"/>
        <v>2.4619213539074116</v>
      </c>
      <c r="H4449" s="12">
        <f t="shared" si="286"/>
        <v>2.4619213539074165</v>
      </c>
      <c r="I4449" s="48">
        <f t="shared" si="287"/>
        <v>0.52046783625730997</v>
      </c>
      <c r="J4449" s="48" t="str">
        <f t="shared" si="288"/>
        <v>entry7</v>
      </c>
      <c r="AA4449" s="26"/>
      <c r="AB4449" s="27"/>
      <c r="AC4449" s="27"/>
      <c r="AD4449" s="27"/>
    </row>
    <row r="4450" spans="1:30">
      <c r="A4450" s="12" t="s">
        <v>31234</v>
      </c>
      <c r="B4450" s="12">
        <v>337</v>
      </c>
      <c r="C4450" s="12">
        <v>156</v>
      </c>
      <c r="D4450" s="12">
        <v>108.23850052297099</v>
      </c>
      <c r="E4450" s="12">
        <v>108.658500522971</v>
      </c>
      <c r="F4450" s="12">
        <v>-44.495433323996203</v>
      </c>
      <c r="G4450" s="12">
        <f t="shared" si="285"/>
        <v>2.4325754900469398</v>
      </c>
      <c r="H4450" s="12">
        <f t="shared" si="286"/>
        <v>2.4420146609600928</v>
      </c>
      <c r="I4450" s="48">
        <f t="shared" si="287"/>
        <v>0.4629080118694362</v>
      </c>
      <c r="J4450" s="48" t="str">
        <f t="shared" si="288"/>
        <v>entry7</v>
      </c>
      <c r="AA4450" s="26"/>
      <c r="AB4450" s="27"/>
      <c r="AC4450" s="27"/>
      <c r="AD4450" s="27"/>
    </row>
    <row r="4451" spans="1:30">
      <c r="A4451" s="12" t="s">
        <v>31218</v>
      </c>
      <c r="B4451" s="12">
        <v>337</v>
      </c>
      <c r="C4451" s="12">
        <v>158</v>
      </c>
      <c r="D4451" s="12">
        <v>106.448500522971</v>
      </c>
      <c r="E4451" s="12">
        <v>106.448500522972</v>
      </c>
      <c r="F4451" s="12">
        <v>-43.874486648775601</v>
      </c>
      <c r="G4451" s="12">
        <f t="shared" si="285"/>
        <v>2.4262050374540767</v>
      </c>
      <c r="H4451" s="12">
        <f t="shared" si="286"/>
        <v>2.4262050374540993</v>
      </c>
      <c r="I4451" s="48">
        <f t="shared" si="287"/>
        <v>0.46884272997032639</v>
      </c>
      <c r="J4451" s="48" t="str">
        <f t="shared" si="288"/>
        <v>entry7</v>
      </c>
      <c r="AA4451" s="26"/>
      <c r="AB4451" s="27"/>
      <c r="AC4451" s="27"/>
      <c r="AD4451" s="27"/>
    </row>
    <row r="4452" spans="1:30">
      <c r="A4452" s="12" t="s">
        <v>31160</v>
      </c>
      <c r="B4452" s="12">
        <v>337</v>
      </c>
      <c r="C4452" s="12">
        <v>155</v>
      </c>
      <c r="D4452" s="12">
        <v>35.061190967223503</v>
      </c>
      <c r="E4452" s="12">
        <v>35.331190967223499</v>
      </c>
      <c r="F4452" s="12">
        <v>-14.7</v>
      </c>
      <c r="G4452" s="12">
        <f t="shared" si="285"/>
        <v>2.3851150317839118</v>
      </c>
      <c r="H4452" s="12">
        <f t="shared" si="286"/>
        <v>2.4034823787226873</v>
      </c>
      <c r="I4452" s="48">
        <f t="shared" si="287"/>
        <v>0.4599406528189911</v>
      </c>
      <c r="J4452" s="48" t="str">
        <f t="shared" si="288"/>
        <v>entry7</v>
      </c>
      <c r="AA4452" s="26"/>
      <c r="AB4452" s="27"/>
      <c r="AC4452" s="27"/>
      <c r="AD4452" s="27"/>
    </row>
    <row r="4453" spans="1:30">
      <c r="A4453" s="12" t="s">
        <v>31161</v>
      </c>
      <c r="B4453" s="12">
        <v>337</v>
      </c>
      <c r="C4453" s="12">
        <v>155</v>
      </c>
      <c r="D4453" s="12">
        <v>35.061190967223503</v>
      </c>
      <c r="E4453" s="12">
        <v>35.331190967223499</v>
      </c>
      <c r="F4453" s="12">
        <v>-14.7</v>
      </c>
      <c r="G4453" s="12">
        <f t="shared" si="285"/>
        <v>2.3851150317839118</v>
      </c>
      <c r="H4453" s="12">
        <f t="shared" si="286"/>
        <v>2.4034823787226873</v>
      </c>
      <c r="I4453" s="48">
        <f t="shared" si="287"/>
        <v>0.4599406528189911</v>
      </c>
      <c r="J4453" s="48" t="str">
        <f t="shared" si="288"/>
        <v>entry7</v>
      </c>
      <c r="AA4453" s="26"/>
      <c r="AB4453" s="27"/>
      <c r="AC4453" s="27"/>
      <c r="AD4453" s="27"/>
    </row>
    <row r="4454" spans="1:30">
      <c r="A4454" s="12" t="s">
        <v>31114</v>
      </c>
      <c r="B4454" s="12">
        <v>342</v>
      </c>
      <c r="C4454" s="12">
        <v>152</v>
      </c>
      <c r="D4454" s="12">
        <v>23.419999999999899</v>
      </c>
      <c r="E4454" s="12">
        <v>23.53</v>
      </c>
      <c r="F4454" s="12">
        <v>-9.81</v>
      </c>
      <c r="G4454" s="12">
        <f t="shared" si="285"/>
        <v>2.3873598369011106</v>
      </c>
      <c r="H4454" s="12">
        <f t="shared" si="286"/>
        <v>2.3985728848114167</v>
      </c>
      <c r="I4454" s="48">
        <f t="shared" si="287"/>
        <v>0.44444444444444442</v>
      </c>
      <c r="J4454" s="48" t="str">
        <f t="shared" si="288"/>
        <v>entry7</v>
      </c>
      <c r="AA4454" s="26"/>
      <c r="AB4454" s="27"/>
      <c r="AC4454" s="27"/>
      <c r="AD4454" s="27"/>
    </row>
    <row r="4455" spans="1:30">
      <c r="A4455" s="12" t="s">
        <v>31147</v>
      </c>
      <c r="B4455" s="12">
        <v>337</v>
      </c>
      <c r="C4455" s="12">
        <v>153</v>
      </c>
      <c r="D4455" s="12">
        <v>30.401190967223499</v>
      </c>
      <c r="E4455" s="12">
        <v>30.401190967223499</v>
      </c>
      <c r="F4455" s="12">
        <v>-12.91</v>
      </c>
      <c r="G4455" s="12">
        <f t="shared" si="285"/>
        <v>2.3548560005595274</v>
      </c>
      <c r="H4455" s="12">
        <f t="shared" si="286"/>
        <v>2.3548560005595274</v>
      </c>
      <c r="I4455" s="48">
        <f t="shared" si="287"/>
        <v>0.45400593471810091</v>
      </c>
      <c r="J4455" s="48" t="str">
        <f t="shared" si="288"/>
        <v>entry7</v>
      </c>
      <c r="AA4455" s="26"/>
      <c r="AB4455" s="27"/>
      <c r="AC4455" s="27"/>
      <c r="AD4455" s="27"/>
    </row>
    <row r="4456" spans="1:30">
      <c r="A4456" s="12" t="s">
        <v>31085</v>
      </c>
      <c r="B4456" s="12">
        <v>342</v>
      </c>
      <c r="C4456" s="12">
        <v>261</v>
      </c>
      <c r="D4456" s="12">
        <v>40.0399999999999</v>
      </c>
      <c r="E4456" s="12">
        <v>40.0399999999999</v>
      </c>
      <c r="F4456" s="12">
        <v>-17.2899999999999</v>
      </c>
      <c r="G4456" s="12">
        <f t="shared" si="285"/>
        <v>2.3157894736842182</v>
      </c>
      <c r="H4456" s="12">
        <f t="shared" si="286"/>
        <v>2.3157894736842182</v>
      </c>
      <c r="I4456" s="48">
        <f t="shared" si="287"/>
        <v>0.76315789473684215</v>
      </c>
      <c r="J4456" s="48" t="str">
        <f t="shared" si="288"/>
        <v>entry7</v>
      </c>
      <c r="AA4456" s="26"/>
      <c r="AB4456" s="27"/>
      <c r="AC4456" s="27"/>
      <c r="AD4456" s="27"/>
    </row>
    <row r="4457" spans="1:30">
      <c r="A4457" s="12" t="s">
        <v>31120</v>
      </c>
      <c r="B4457" s="12">
        <v>337</v>
      </c>
      <c r="C4457" s="12">
        <v>274</v>
      </c>
      <c r="D4457" s="12">
        <v>45.003788769607397</v>
      </c>
      <c r="E4457" s="12">
        <v>45.003788769607297</v>
      </c>
      <c r="F4457" s="12">
        <v>-19.559999999999999</v>
      </c>
      <c r="G4457" s="12">
        <f t="shared" si="285"/>
        <v>2.3008071968101942</v>
      </c>
      <c r="H4457" s="12">
        <f t="shared" si="286"/>
        <v>2.3008071968101893</v>
      </c>
      <c r="I4457" s="48">
        <f t="shared" si="287"/>
        <v>0.81305637982195844</v>
      </c>
      <c r="J4457" s="48" t="str">
        <f t="shared" si="288"/>
        <v>entry7</v>
      </c>
      <c r="AA4457" s="26"/>
      <c r="AB4457" s="27"/>
      <c r="AC4457" s="27"/>
      <c r="AD4457" s="27"/>
    </row>
    <row r="4458" spans="1:30">
      <c r="A4458" s="12" t="s">
        <v>31126</v>
      </c>
      <c r="B4458" s="12">
        <v>337</v>
      </c>
      <c r="C4458" s="12">
        <v>137</v>
      </c>
      <c r="D4458" s="12">
        <v>57.141190967223501</v>
      </c>
      <c r="E4458" s="12">
        <v>60.5711909672236</v>
      </c>
      <c r="F4458" s="12">
        <v>-26.569999999999901</v>
      </c>
      <c r="G4458" s="12">
        <f t="shared" si="285"/>
        <v>2.1505905520219688</v>
      </c>
      <c r="H4458" s="12">
        <f t="shared" si="286"/>
        <v>2.2796835140091769</v>
      </c>
      <c r="I4458" s="48">
        <f t="shared" si="287"/>
        <v>0.40652818991097922</v>
      </c>
      <c r="J4458" s="48" t="str">
        <f t="shared" si="288"/>
        <v>entry7</v>
      </c>
      <c r="AA4458" s="26"/>
      <c r="AB4458" s="27"/>
      <c r="AC4458" s="27"/>
      <c r="AD4458" s="27"/>
    </row>
    <row r="4459" spans="1:30">
      <c r="A4459" s="12" t="s">
        <v>31079</v>
      </c>
      <c r="B4459" s="12">
        <v>342</v>
      </c>
      <c r="C4459" s="12">
        <v>211</v>
      </c>
      <c r="D4459" s="12">
        <v>53.129999999999903</v>
      </c>
      <c r="E4459" s="12">
        <v>53.129999999999903</v>
      </c>
      <c r="F4459" s="12">
        <v>-23.729999999999901</v>
      </c>
      <c r="G4459" s="12">
        <f t="shared" si="285"/>
        <v>2.2389380530973506</v>
      </c>
      <c r="H4459" s="12">
        <f t="shared" si="286"/>
        <v>2.2389380530973506</v>
      </c>
      <c r="I4459" s="48">
        <f t="shared" si="287"/>
        <v>0.61695906432748537</v>
      </c>
      <c r="J4459" s="48" t="str">
        <f t="shared" si="288"/>
        <v>entry7</v>
      </c>
      <c r="AA4459" s="26"/>
      <c r="AB4459" s="27"/>
      <c r="AC4459" s="27"/>
      <c r="AD4459" s="27"/>
    </row>
    <row r="4460" spans="1:30">
      <c r="A4460" s="12" t="s">
        <v>31242</v>
      </c>
      <c r="B4460" s="12">
        <v>337</v>
      </c>
      <c r="C4460" s="12">
        <v>132</v>
      </c>
      <c r="D4460" s="12">
        <v>41.895708582170201</v>
      </c>
      <c r="E4460" s="12">
        <v>41.915708582170197</v>
      </c>
      <c r="F4460" s="12">
        <v>-19.37</v>
      </c>
      <c r="G4460" s="12">
        <f t="shared" si="285"/>
        <v>2.1629173248410014</v>
      </c>
      <c r="H4460" s="12">
        <f t="shared" si="286"/>
        <v>2.1639498493634588</v>
      </c>
      <c r="I4460" s="48">
        <f t="shared" si="287"/>
        <v>0.39169139465875369</v>
      </c>
      <c r="J4460" s="48" t="str">
        <f t="shared" si="288"/>
        <v>entry7</v>
      </c>
      <c r="AA4460" s="26"/>
      <c r="AB4460" s="27"/>
      <c r="AC4460" s="27"/>
      <c r="AD4460" s="27"/>
    </row>
    <row r="4461" spans="1:30">
      <c r="A4461" s="12" t="s">
        <v>31156</v>
      </c>
      <c r="B4461" s="12">
        <v>337</v>
      </c>
      <c r="C4461" s="12">
        <v>163</v>
      </c>
      <c r="D4461" s="12">
        <v>20.143788769607401</v>
      </c>
      <c r="E4461" s="12">
        <v>20.603788769607402</v>
      </c>
      <c r="F4461" s="12">
        <v>-9.6999999999999993</v>
      </c>
      <c r="G4461" s="12">
        <f t="shared" si="285"/>
        <v>2.0766792545987012</v>
      </c>
      <c r="H4461" s="12">
        <f t="shared" si="286"/>
        <v>2.1241019350110726</v>
      </c>
      <c r="I4461" s="48">
        <f t="shared" si="287"/>
        <v>0.48367952522255192</v>
      </c>
      <c r="J4461" s="48" t="str">
        <f t="shared" si="288"/>
        <v>entry7</v>
      </c>
      <c r="AA4461" s="26"/>
      <c r="AB4461" s="27"/>
      <c r="AC4461" s="27"/>
      <c r="AD4461" s="27"/>
    </row>
    <row r="4462" spans="1:30">
      <c r="A4462" s="12" t="s">
        <v>31157</v>
      </c>
      <c r="B4462" s="12">
        <v>337</v>
      </c>
      <c r="C4462" s="12">
        <v>163</v>
      </c>
      <c r="D4462" s="12">
        <v>20.143788769607401</v>
      </c>
      <c r="E4462" s="12">
        <v>20.603788769607402</v>
      </c>
      <c r="F4462" s="12">
        <v>-9.6999999999999993</v>
      </c>
      <c r="G4462" s="12">
        <f t="shared" si="285"/>
        <v>2.0766792545987012</v>
      </c>
      <c r="H4462" s="12">
        <f t="shared" si="286"/>
        <v>2.1241019350110726</v>
      </c>
      <c r="I4462" s="48">
        <f t="shared" si="287"/>
        <v>0.48367952522255192</v>
      </c>
      <c r="J4462" s="48" t="str">
        <f t="shared" si="288"/>
        <v>entry7</v>
      </c>
      <c r="AA4462" s="26"/>
      <c r="AB4462" s="27"/>
      <c r="AC4462" s="27"/>
      <c r="AD4462" s="27"/>
    </row>
    <row r="4463" spans="1:30">
      <c r="A4463" s="12" t="s">
        <v>31246</v>
      </c>
      <c r="B4463" s="12">
        <v>337</v>
      </c>
      <c r="C4463" s="12">
        <v>131</v>
      </c>
      <c r="D4463" s="12">
        <v>39.555708582170197</v>
      </c>
      <c r="E4463" s="12">
        <v>43.371114489676103</v>
      </c>
      <c r="F4463" s="12">
        <v>-20.49</v>
      </c>
      <c r="G4463" s="12">
        <f t="shared" si="285"/>
        <v>1.9304884617945437</v>
      </c>
      <c r="H4463" s="12">
        <f t="shared" si="286"/>
        <v>2.1166966564019574</v>
      </c>
      <c r="I4463" s="48">
        <f t="shared" si="287"/>
        <v>0.38872403560830859</v>
      </c>
      <c r="J4463" s="48" t="str">
        <f t="shared" si="288"/>
        <v>entry7</v>
      </c>
      <c r="AA4463" s="26"/>
      <c r="AB4463" s="27"/>
      <c r="AC4463" s="27"/>
      <c r="AD4463" s="27"/>
    </row>
    <row r="4464" spans="1:30">
      <c r="A4464" s="12" t="s">
        <v>31239</v>
      </c>
      <c r="B4464" s="12">
        <v>337</v>
      </c>
      <c r="C4464" s="12">
        <v>151</v>
      </c>
      <c r="D4464" s="12">
        <v>45.942581883385103</v>
      </c>
      <c r="E4464" s="12">
        <v>46.833479331368402</v>
      </c>
      <c r="F4464" s="12">
        <v>-22.2254910887013</v>
      </c>
      <c r="G4464" s="12">
        <f t="shared" si="285"/>
        <v>2.0671121146448268</v>
      </c>
      <c r="H4464" s="12">
        <f t="shared" si="286"/>
        <v>2.1071966034162002</v>
      </c>
      <c r="I4464" s="48">
        <f t="shared" si="287"/>
        <v>0.44807121661721067</v>
      </c>
      <c r="J4464" s="48" t="str">
        <f t="shared" si="288"/>
        <v>entry7</v>
      </c>
      <c r="AA4464" s="26"/>
      <c r="AB4464" s="27"/>
      <c r="AC4464" s="27"/>
      <c r="AD4464" s="27"/>
    </row>
    <row r="4465" spans="1:30">
      <c r="A4465" s="12" t="s">
        <v>31228</v>
      </c>
      <c r="B4465" s="12">
        <v>337</v>
      </c>
      <c r="C4465" s="12">
        <v>212</v>
      </c>
      <c r="D4465" s="12">
        <v>82.015521676178693</v>
      </c>
      <c r="E4465" s="12">
        <v>82.015521676178693</v>
      </c>
      <c r="F4465" s="12">
        <v>-39.0754333239963</v>
      </c>
      <c r="G4465" s="12">
        <f t="shared" si="285"/>
        <v>2.0989024228123609</v>
      </c>
      <c r="H4465" s="12">
        <f t="shared" si="286"/>
        <v>2.0989024228123609</v>
      </c>
      <c r="I4465" s="48">
        <f t="shared" si="287"/>
        <v>0.62908011869436198</v>
      </c>
      <c r="J4465" s="48" t="str">
        <f t="shared" si="288"/>
        <v>entry7</v>
      </c>
      <c r="AA4465" s="26"/>
      <c r="AB4465" s="27"/>
      <c r="AC4465" s="27"/>
      <c r="AD4465" s="27"/>
    </row>
    <row r="4466" spans="1:30">
      <c r="A4466" s="12" t="s">
        <v>31109</v>
      </c>
      <c r="B4466" s="12">
        <v>342</v>
      </c>
      <c r="C4466" s="12">
        <v>192</v>
      </c>
      <c r="D4466" s="12">
        <v>19.279999999999902</v>
      </c>
      <c r="E4466" s="12">
        <v>19.279999999999902</v>
      </c>
      <c r="F4466" s="12">
        <v>-9.1999999999999904</v>
      </c>
      <c r="G4466" s="12">
        <f t="shared" si="285"/>
        <v>2.0956521739130349</v>
      </c>
      <c r="H4466" s="12">
        <f t="shared" si="286"/>
        <v>2.0956521739130349</v>
      </c>
      <c r="I4466" s="48">
        <f t="shared" si="287"/>
        <v>0.56140350877192979</v>
      </c>
      <c r="J4466" s="48" t="str">
        <f t="shared" si="288"/>
        <v>entry7</v>
      </c>
      <c r="AA4466" s="26"/>
      <c r="AB4466" s="27"/>
      <c r="AC4466" s="27"/>
      <c r="AD4466" s="27"/>
    </row>
    <row r="4467" spans="1:30">
      <c r="A4467" s="12" t="s">
        <v>31119</v>
      </c>
      <c r="B4467" s="12">
        <v>337</v>
      </c>
      <c r="C4467" s="12">
        <v>241</v>
      </c>
      <c r="D4467" s="12">
        <v>34.063788769607399</v>
      </c>
      <c r="E4467" s="12">
        <v>34.063788769607399</v>
      </c>
      <c r="F4467" s="12">
        <v>-16.329999999999899</v>
      </c>
      <c r="G4467" s="12">
        <f t="shared" si="285"/>
        <v>2.0859637948320642</v>
      </c>
      <c r="H4467" s="12">
        <f t="shared" si="286"/>
        <v>2.0859637948320642</v>
      </c>
      <c r="I4467" s="48">
        <f t="shared" si="287"/>
        <v>0.71513353115727007</v>
      </c>
      <c r="J4467" s="48" t="str">
        <f t="shared" si="288"/>
        <v>entry7</v>
      </c>
      <c r="AA4467" s="26"/>
      <c r="AB4467" s="27"/>
      <c r="AC4467" s="27"/>
      <c r="AD4467" s="27"/>
    </row>
    <row r="4468" spans="1:30">
      <c r="A4468" s="12" t="s">
        <v>31139</v>
      </c>
      <c r="B4468" s="12">
        <v>337</v>
      </c>
      <c r="C4468" s="12">
        <v>182</v>
      </c>
      <c r="D4468" s="12">
        <v>59.871190967223498</v>
      </c>
      <c r="E4468" s="12">
        <v>59.871190967223498</v>
      </c>
      <c r="F4468" s="12">
        <v>-28.79</v>
      </c>
      <c r="G4468" s="12">
        <f t="shared" si="285"/>
        <v>2.0795828748601424</v>
      </c>
      <c r="H4468" s="12">
        <f t="shared" si="286"/>
        <v>2.0795828748601424</v>
      </c>
      <c r="I4468" s="48">
        <f t="shared" si="287"/>
        <v>0.5400593471810089</v>
      </c>
      <c r="J4468" s="48" t="str">
        <f t="shared" si="288"/>
        <v>entry7</v>
      </c>
      <c r="AA4468" s="26"/>
      <c r="AB4468" s="27"/>
      <c r="AC4468" s="27"/>
      <c r="AD4468" s="27"/>
    </row>
    <row r="4469" spans="1:30">
      <c r="A4469" s="12" t="s">
        <v>31118</v>
      </c>
      <c r="B4469" s="12">
        <v>337</v>
      </c>
      <c r="C4469" s="12">
        <v>202</v>
      </c>
      <c r="D4469" s="12">
        <v>29.6137887696074</v>
      </c>
      <c r="E4469" s="12">
        <v>29.6137887696074</v>
      </c>
      <c r="F4469" s="12">
        <v>-14.319999999999901</v>
      </c>
      <c r="G4469" s="12">
        <f t="shared" si="285"/>
        <v>2.0680020090508102</v>
      </c>
      <c r="H4469" s="12">
        <f t="shared" si="286"/>
        <v>2.0680020090508102</v>
      </c>
      <c r="I4469" s="48">
        <f t="shared" si="287"/>
        <v>0.59940652818991103</v>
      </c>
      <c r="J4469" s="48" t="str">
        <f t="shared" si="288"/>
        <v>entry7</v>
      </c>
      <c r="AA4469" s="26"/>
      <c r="AB4469" s="27"/>
      <c r="AC4469" s="27"/>
      <c r="AD4469" s="27"/>
    </row>
    <row r="4470" spans="1:30">
      <c r="A4470" s="12" t="s">
        <v>31080</v>
      </c>
      <c r="B4470" s="12">
        <v>342</v>
      </c>
      <c r="C4470" s="12">
        <v>237</v>
      </c>
      <c r="D4470" s="12">
        <v>59.6099999999999</v>
      </c>
      <c r="E4470" s="12">
        <v>59.61</v>
      </c>
      <c r="F4470" s="12">
        <v>-28.829999999999899</v>
      </c>
      <c r="G4470" s="12">
        <f t="shared" si="285"/>
        <v>2.0676378772112423</v>
      </c>
      <c r="H4470" s="12">
        <f t="shared" si="286"/>
        <v>2.0676378772112454</v>
      </c>
      <c r="I4470" s="48">
        <f t="shared" si="287"/>
        <v>0.69298245614035092</v>
      </c>
      <c r="J4470" s="48" t="str">
        <f t="shared" si="288"/>
        <v>entry7</v>
      </c>
      <c r="AA4470" s="26"/>
      <c r="AB4470" s="27"/>
      <c r="AC4470" s="27"/>
      <c r="AD4470" s="27"/>
    </row>
    <row r="4471" spans="1:30">
      <c r="A4471" s="12" t="s">
        <v>31229</v>
      </c>
      <c r="B4471" s="12">
        <v>337</v>
      </c>
      <c r="C4471" s="12">
        <v>212</v>
      </c>
      <c r="D4471" s="12">
        <v>80.565521676178705</v>
      </c>
      <c r="E4471" s="12">
        <v>80.565521676178705</v>
      </c>
      <c r="F4471" s="12">
        <v>-39.0754333239963</v>
      </c>
      <c r="G4471" s="12">
        <f t="shared" si="285"/>
        <v>2.0617947089201762</v>
      </c>
      <c r="H4471" s="12">
        <f t="shared" si="286"/>
        <v>2.0617947089201762</v>
      </c>
      <c r="I4471" s="48">
        <f t="shared" si="287"/>
        <v>0.62908011869436198</v>
      </c>
      <c r="J4471" s="48" t="str">
        <f t="shared" si="288"/>
        <v>entry7</v>
      </c>
      <c r="AA4471" s="26"/>
      <c r="AB4471" s="27"/>
      <c r="AC4471" s="27"/>
      <c r="AD4471" s="27"/>
    </row>
    <row r="4472" spans="1:30">
      <c r="A4472" s="12" t="s">
        <v>31235</v>
      </c>
      <c r="B4472" s="12">
        <v>337</v>
      </c>
      <c r="C4472" s="12">
        <v>171</v>
      </c>
      <c r="D4472" s="12">
        <v>137.79316123779901</v>
      </c>
      <c r="E4472" s="12">
        <v>138.213161237799</v>
      </c>
      <c r="F4472" s="12">
        <v>-67.828212499124007</v>
      </c>
      <c r="G4472" s="12">
        <f t="shared" si="285"/>
        <v>2.0315021752869957</v>
      </c>
      <c r="H4472" s="12">
        <f t="shared" si="286"/>
        <v>2.0376942889300524</v>
      </c>
      <c r="I4472" s="48">
        <f t="shared" si="287"/>
        <v>0.50741839762611274</v>
      </c>
      <c r="J4472" s="48" t="str">
        <f t="shared" si="288"/>
        <v>entry7</v>
      </c>
      <c r="AA4472" s="26"/>
      <c r="AB4472" s="27"/>
      <c r="AC4472" s="27"/>
      <c r="AD4472" s="27"/>
    </row>
    <row r="4473" spans="1:30">
      <c r="A4473" s="12" t="s">
        <v>31240</v>
      </c>
      <c r="B4473" s="12">
        <v>337</v>
      </c>
      <c r="C4473" s="12">
        <v>151</v>
      </c>
      <c r="D4473" s="12">
        <v>43.619798304944602</v>
      </c>
      <c r="E4473" s="12">
        <v>47.860695752927903</v>
      </c>
      <c r="F4473" s="12">
        <v>-23.522711913573701</v>
      </c>
      <c r="G4473" s="12">
        <f t="shared" si="285"/>
        <v>1.8543694479280659</v>
      </c>
      <c r="H4473" s="12">
        <f t="shared" si="286"/>
        <v>2.034658925755497</v>
      </c>
      <c r="I4473" s="48">
        <f t="shared" si="287"/>
        <v>0.44807121661721067</v>
      </c>
      <c r="J4473" s="48" t="str">
        <f t="shared" si="288"/>
        <v>entry7</v>
      </c>
      <c r="AA4473" s="26"/>
      <c r="AB4473" s="27"/>
      <c r="AC4473" s="27"/>
      <c r="AD4473" s="27"/>
    </row>
    <row r="4474" spans="1:30">
      <c r="A4474" s="12" t="s">
        <v>31241</v>
      </c>
      <c r="B4474" s="12">
        <v>337</v>
      </c>
      <c r="C4474" s="12">
        <v>151</v>
      </c>
      <c r="D4474" s="12">
        <v>43.619798304944602</v>
      </c>
      <c r="E4474" s="12">
        <v>47.860695752927903</v>
      </c>
      <c r="F4474" s="12">
        <v>-23.522711913573701</v>
      </c>
      <c r="G4474" s="12">
        <f t="shared" si="285"/>
        <v>1.8543694479280659</v>
      </c>
      <c r="H4474" s="12">
        <f t="shared" si="286"/>
        <v>2.034658925755497</v>
      </c>
      <c r="I4474" s="48">
        <f t="shared" si="287"/>
        <v>0.44807121661721067</v>
      </c>
      <c r="J4474" s="48" t="str">
        <f t="shared" si="288"/>
        <v>entry7</v>
      </c>
      <c r="AA4474" s="26"/>
      <c r="AB4474" s="27"/>
      <c r="AC4474" s="27"/>
      <c r="AD4474" s="27"/>
    </row>
    <row r="4475" spans="1:30">
      <c r="A4475" s="12" t="s">
        <v>31127</v>
      </c>
      <c r="B4475" s="12">
        <v>337</v>
      </c>
      <c r="C4475" s="12">
        <v>177</v>
      </c>
      <c r="D4475" s="12">
        <v>69.731190967223498</v>
      </c>
      <c r="E4475" s="12">
        <v>73.671190967223495</v>
      </c>
      <c r="F4475" s="12">
        <v>-36.22</v>
      </c>
      <c r="G4475" s="12">
        <f t="shared" si="285"/>
        <v>1.925212340343001</v>
      </c>
      <c r="H4475" s="12">
        <f t="shared" si="286"/>
        <v>2.033992020077954</v>
      </c>
      <c r="I4475" s="48">
        <f t="shared" si="287"/>
        <v>0.52522255192878342</v>
      </c>
      <c r="J4475" s="48" t="str">
        <f t="shared" si="288"/>
        <v>entry7</v>
      </c>
      <c r="AA4475" s="26"/>
      <c r="AB4475" s="27"/>
      <c r="AC4475" s="27"/>
      <c r="AD4475" s="27"/>
    </row>
    <row r="4476" spans="1:30">
      <c r="A4476" s="12" t="s">
        <v>31074</v>
      </c>
      <c r="B4476" s="12">
        <v>342</v>
      </c>
      <c r="C4476" s="12">
        <v>200</v>
      </c>
      <c r="D4476" s="12">
        <v>31.27</v>
      </c>
      <c r="E4476" s="12">
        <v>31.27</v>
      </c>
      <c r="F4476" s="12">
        <v>-15.4399999999999</v>
      </c>
      <c r="G4476" s="12">
        <f t="shared" si="285"/>
        <v>2.0252590673575259</v>
      </c>
      <c r="H4476" s="12">
        <f t="shared" si="286"/>
        <v>2.0252590673575259</v>
      </c>
      <c r="I4476" s="48">
        <f t="shared" si="287"/>
        <v>0.58479532163742687</v>
      </c>
      <c r="J4476" s="48" t="str">
        <f t="shared" si="288"/>
        <v>entry7</v>
      </c>
      <c r="AA4476" s="26"/>
      <c r="AB4476" s="27"/>
      <c r="AC4476" s="27"/>
      <c r="AD4476" s="27"/>
    </row>
    <row r="4477" spans="1:30">
      <c r="A4477" s="12" t="s">
        <v>31138</v>
      </c>
      <c r="B4477" s="12">
        <v>337</v>
      </c>
      <c r="C4477" s="12">
        <v>164</v>
      </c>
      <c r="D4477" s="12">
        <v>46.781190967223502</v>
      </c>
      <c r="E4477" s="12">
        <v>46.781190967223502</v>
      </c>
      <c r="F4477" s="12">
        <v>-23.489999999999899</v>
      </c>
      <c r="G4477" s="12">
        <f t="shared" si="285"/>
        <v>1.9915364396434101</v>
      </c>
      <c r="H4477" s="12">
        <f t="shared" si="286"/>
        <v>1.9915364396434101</v>
      </c>
      <c r="I4477" s="48">
        <f t="shared" si="287"/>
        <v>0.48664688427299702</v>
      </c>
      <c r="J4477" s="48" t="str">
        <f t="shared" si="288"/>
        <v>entry7</v>
      </c>
      <c r="AA4477" s="26"/>
      <c r="AB4477" s="27"/>
      <c r="AC4477" s="27"/>
      <c r="AD4477" s="27"/>
    </row>
    <row r="4478" spans="1:30">
      <c r="A4478" s="12" t="s">
        <v>31070</v>
      </c>
      <c r="B4478" s="12">
        <v>342</v>
      </c>
      <c r="C4478" s="12">
        <v>226</v>
      </c>
      <c r="D4478" s="12">
        <v>25.12</v>
      </c>
      <c r="E4478" s="12">
        <v>25.119999999999902</v>
      </c>
      <c r="F4478" s="12">
        <v>-12.8</v>
      </c>
      <c r="G4478" s="12">
        <f t="shared" si="285"/>
        <v>1.9624999999999999</v>
      </c>
      <c r="H4478" s="12">
        <f t="shared" si="286"/>
        <v>1.9624999999999921</v>
      </c>
      <c r="I4478" s="48">
        <f t="shared" si="287"/>
        <v>0.66081871345029242</v>
      </c>
      <c r="J4478" s="48" t="str">
        <f t="shared" si="288"/>
        <v>entry7</v>
      </c>
      <c r="AA4478" s="26"/>
      <c r="AB4478" s="27"/>
      <c r="AC4478" s="27"/>
      <c r="AD4478" s="27"/>
    </row>
    <row r="4479" spans="1:30">
      <c r="A4479" s="12" t="s">
        <v>31122</v>
      </c>
      <c r="B4479" s="12">
        <v>337</v>
      </c>
      <c r="C4479" s="12">
        <v>168</v>
      </c>
      <c r="D4479" s="12">
        <v>48.671190967223502</v>
      </c>
      <c r="E4479" s="12">
        <v>48.671190967223502</v>
      </c>
      <c r="F4479" s="12">
        <v>-24.979999999999901</v>
      </c>
      <c r="G4479" s="12">
        <f t="shared" si="285"/>
        <v>1.9484063637799718</v>
      </c>
      <c r="H4479" s="12">
        <f t="shared" si="286"/>
        <v>1.9484063637799718</v>
      </c>
      <c r="I4479" s="48">
        <f t="shared" si="287"/>
        <v>0.49851632047477745</v>
      </c>
      <c r="J4479" s="48" t="str">
        <f t="shared" si="288"/>
        <v>entry7</v>
      </c>
      <c r="AA4479" s="26"/>
      <c r="AB4479" s="27"/>
      <c r="AC4479" s="27"/>
      <c r="AD4479" s="27"/>
    </row>
    <row r="4480" spans="1:30">
      <c r="A4480" s="12" t="s">
        <v>31129</v>
      </c>
      <c r="B4480" s="12">
        <v>337</v>
      </c>
      <c r="C4480" s="12">
        <v>262</v>
      </c>
      <c r="D4480" s="12">
        <v>127.69119096722299</v>
      </c>
      <c r="E4480" s="12">
        <v>183.231190967223</v>
      </c>
      <c r="F4480" s="12">
        <v>-95.409999999999897</v>
      </c>
      <c r="G4480" s="12">
        <f t="shared" si="285"/>
        <v>1.3383417982100736</v>
      </c>
      <c r="H4480" s="12">
        <f t="shared" si="286"/>
        <v>1.9204610729192244</v>
      </c>
      <c r="I4480" s="48">
        <f t="shared" si="287"/>
        <v>0.77744807121661719</v>
      </c>
      <c r="J4480" s="48" t="str">
        <f t="shared" si="288"/>
        <v>entry7</v>
      </c>
      <c r="AA4480" s="26"/>
      <c r="AB4480" s="27"/>
      <c r="AC4480" s="27"/>
      <c r="AD4480" s="27"/>
    </row>
    <row r="4481" spans="1:30">
      <c r="A4481" s="12" t="s">
        <v>31151</v>
      </c>
      <c r="B4481" s="12">
        <v>337</v>
      </c>
      <c r="C4481" s="12">
        <v>148</v>
      </c>
      <c r="D4481" s="12">
        <v>24.711190967223502</v>
      </c>
      <c r="E4481" s="12">
        <v>24.711190967223502</v>
      </c>
      <c r="F4481" s="12">
        <v>-13.1</v>
      </c>
      <c r="G4481" s="12">
        <f t="shared" si="285"/>
        <v>1.8863504555132444</v>
      </c>
      <c r="H4481" s="12">
        <f t="shared" si="286"/>
        <v>1.8863504555132444</v>
      </c>
      <c r="I4481" s="48">
        <f t="shared" si="287"/>
        <v>0.43916913946587538</v>
      </c>
      <c r="J4481" s="48" t="str">
        <f t="shared" si="288"/>
        <v>entry7</v>
      </c>
      <c r="AA4481" s="26"/>
      <c r="AB4481" s="27"/>
      <c r="AC4481" s="27"/>
      <c r="AD4481" s="27"/>
    </row>
    <row r="4482" spans="1:30">
      <c r="A4482" s="12" t="s">
        <v>31115</v>
      </c>
      <c r="B4482" s="12">
        <v>342</v>
      </c>
      <c r="C4482" s="12">
        <v>160</v>
      </c>
      <c r="D4482" s="12">
        <v>19.819999999999901</v>
      </c>
      <c r="E4482" s="12">
        <v>19.9299999999999</v>
      </c>
      <c r="F4482" s="12">
        <v>-10.65</v>
      </c>
      <c r="G4482" s="12">
        <f t="shared" ref="G4482:G4545" si="289">D4482/ABS(F4482)</f>
        <v>1.861032863849756</v>
      </c>
      <c r="H4482" s="12">
        <f t="shared" ref="H4482:H4545" si="290">E4482/ABS(F4482)</f>
        <v>1.8713615023474084</v>
      </c>
      <c r="I4482" s="48">
        <f t="shared" ref="I4482:I4545" si="291">C4482/B4482</f>
        <v>0.46783625730994149</v>
      </c>
      <c r="J4482" s="48" t="str">
        <f t="shared" ref="J4482:J4545" si="292">LEFT(A4482,FIND("_",A4482,6)-1)</f>
        <v>entry7</v>
      </c>
      <c r="AA4482" s="26"/>
      <c r="AB4482" s="27"/>
      <c r="AC4482" s="27"/>
      <c r="AD4482" s="27"/>
    </row>
    <row r="4483" spans="1:30">
      <c r="A4483" s="12" t="s">
        <v>31076</v>
      </c>
      <c r="B4483" s="12">
        <v>342</v>
      </c>
      <c r="C4483" s="12">
        <v>258</v>
      </c>
      <c r="D4483" s="12">
        <v>43.3599999999999</v>
      </c>
      <c r="E4483" s="12">
        <v>43.36</v>
      </c>
      <c r="F4483" s="12">
        <v>-23.259999999999899</v>
      </c>
      <c r="G4483" s="12">
        <f t="shared" si="289"/>
        <v>1.8641444539982841</v>
      </c>
      <c r="H4483" s="12">
        <f t="shared" si="290"/>
        <v>1.8641444539982883</v>
      </c>
      <c r="I4483" s="48">
        <f t="shared" si="291"/>
        <v>0.75438596491228072</v>
      </c>
      <c r="J4483" s="48" t="str">
        <f t="shared" si="292"/>
        <v>entry7</v>
      </c>
      <c r="AA4483" s="26"/>
      <c r="AB4483" s="27"/>
      <c r="AC4483" s="27"/>
      <c r="AD4483" s="27"/>
    </row>
    <row r="4484" spans="1:30">
      <c r="A4484" s="12" t="s">
        <v>31143</v>
      </c>
      <c r="B4484" s="12">
        <v>337</v>
      </c>
      <c r="C4484" s="12">
        <v>164</v>
      </c>
      <c r="D4484" s="12">
        <v>19.553788769607401</v>
      </c>
      <c r="E4484" s="12">
        <v>19.803788769607401</v>
      </c>
      <c r="F4484" s="12">
        <v>-10.65</v>
      </c>
      <c r="G4484" s="12">
        <f t="shared" si="289"/>
        <v>1.8360365041884883</v>
      </c>
      <c r="H4484" s="12">
        <f t="shared" si="290"/>
        <v>1.8595106825922441</v>
      </c>
      <c r="I4484" s="48">
        <f t="shared" si="291"/>
        <v>0.48664688427299702</v>
      </c>
      <c r="J4484" s="48" t="str">
        <f t="shared" si="292"/>
        <v>entry7</v>
      </c>
      <c r="AA4484" s="26"/>
      <c r="AB4484" s="27"/>
      <c r="AC4484" s="27"/>
      <c r="AD4484" s="27"/>
    </row>
    <row r="4485" spans="1:30">
      <c r="A4485" s="12" t="s">
        <v>31154</v>
      </c>
      <c r="B4485" s="12">
        <v>337</v>
      </c>
      <c r="C4485" s="12">
        <v>150</v>
      </c>
      <c r="D4485" s="12">
        <v>15.4937887696074</v>
      </c>
      <c r="E4485" s="12">
        <v>16.383788769607399</v>
      </c>
      <c r="F4485" s="12">
        <v>-8.83</v>
      </c>
      <c r="G4485" s="12">
        <f t="shared" si="289"/>
        <v>1.7546759648479502</v>
      </c>
      <c r="H4485" s="12">
        <f t="shared" si="290"/>
        <v>1.8554687168298301</v>
      </c>
      <c r="I4485" s="48">
        <f t="shared" si="291"/>
        <v>0.44510385756676557</v>
      </c>
      <c r="J4485" s="48" t="str">
        <f t="shared" si="292"/>
        <v>entry7</v>
      </c>
      <c r="AA4485" s="26"/>
      <c r="AB4485" s="27"/>
      <c r="AC4485" s="27"/>
      <c r="AD4485" s="27"/>
    </row>
    <row r="4486" spans="1:30">
      <c r="A4486" s="12" t="s">
        <v>31222</v>
      </c>
      <c r="B4486" s="12">
        <v>337</v>
      </c>
      <c r="C4486" s="12">
        <v>124</v>
      </c>
      <c r="D4486" s="12">
        <v>109.418500522971</v>
      </c>
      <c r="E4486" s="12">
        <v>126.298393079253</v>
      </c>
      <c r="F4486" s="12">
        <v>-68.084486648775496</v>
      </c>
      <c r="G4486" s="12">
        <f t="shared" si="289"/>
        <v>1.6070988548011458</v>
      </c>
      <c r="H4486" s="12">
        <f t="shared" si="290"/>
        <v>1.855024533426874</v>
      </c>
      <c r="I4486" s="48">
        <f t="shared" si="291"/>
        <v>0.36795252225519287</v>
      </c>
      <c r="J4486" s="48" t="str">
        <f t="shared" si="292"/>
        <v>entry7</v>
      </c>
      <c r="AA4486" s="26"/>
      <c r="AB4486" s="27"/>
      <c r="AC4486" s="27"/>
      <c r="AD4486" s="27"/>
    </row>
    <row r="4487" spans="1:30">
      <c r="A4487" s="12" t="s">
        <v>31146</v>
      </c>
      <c r="B4487" s="12">
        <v>337</v>
      </c>
      <c r="C4487" s="12">
        <v>144</v>
      </c>
      <c r="D4487" s="12">
        <v>23.061190967223499</v>
      </c>
      <c r="E4487" s="12">
        <v>23.061190967223499</v>
      </c>
      <c r="F4487" s="12">
        <v>-12.76</v>
      </c>
      <c r="G4487" s="12">
        <f t="shared" si="289"/>
        <v>1.8073033673372649</v>
      </c>
      <c r="H4487" s="12">
        <f t="shared" si="290"/>
        <v>1.8073033673372649</v>
      </c>
      <c r="I4487" s="48">
        <f t="shared" si="291"/>
        <v>0.42729970326409494</v>
      </c>
      <c r="J4487" s="48" t="str">
        <f t="shared" si="292"/>
        <v>entry7</v>
      </c>
      <c r="AA4487" s="26"/>
      <c r="AB4487" s="27"/>
      <c r="AC4487" s="27"/>
      <c r="AD4487" s="27"/>
    </row>
    <row r="4488" spans="1:30">
      <c r="A4488" s="12" t="s">
        <v>31216</v>
      </c>
      <c r="B4488" s="12">
        <v>337</v>
      </c>
      <c r="C4488" s="12">
        <v>269</v>
      </c>
      <c r="D4488" s="12">
        <v>87.598152999314493</v>
      </c>
      <c r="E4488" s="12">
        <v>109.633537096073</v>
      </c>
      <c r="F4488" s="12">
        <v>-60.669892556281603</v>
      </c>
      <c r="G4488" s="12">
        <f t="shared" si="289"/>
        <v>1.4438488236657476</v>
      </c>
      <c r="H4488" s="12">
        <f t="shared" si="290"/>
        <v>1.8070501277774527</v>
      </c>
      <c r="I4488" s="48">
        <f t="shared" si="291"/>
        <v>0.79821958456973297</v>
      </c>
      <c r="J4488" s="48" t="str">
        <f t="shared" si="292"/>
        <v>entry7</v>
      </c>
      <c r="AA4488" s="26"/>
      <c r="AB4488" s="27"/>
      <c r="AC4488" s="27"/>
      <c r="AD4488" s="27"/>
    </row>
    <row r="4489" spans="1:30">
      <c r="A4489" s="12" t="s">
        <v>31243</v>
      </c>
      <c r="B4489" s="12">
        <v>337</v>
      </c>
      <c r="C4489" s="12">
        <v>138</v>
      </c>
      <c r="D4489" s="12">
        <v>47.047437866565197</v>
      </c>
      <c r="E4489" s="12">
        <v>47.0674378665652</v>
      </c>
      <c r="F4489" s="12">
        <v>-26.125491088701299</v>
      </c>
      <c r="G4489" s="12">
        <f t="shared" si="289"/>
        <v>1.8008250144209608</v>
      </c>
      <c r="H4489" s="12">
        <f t="shared" si="290"/>
        <v>1.8015905502699174</v>
      </c>
      <c r="I4489" s="48">
        <f t="shared" si="291"/>
        <v>0.40949554896142432</v>
      </c>
      <c r="J4489" s="48" t="str">
        <f t="shared" si="292"/>
        <v>entry7</v>
      </c>
      <c r="AA4489" s="26"/>
      <c r="AB4489" s="27"/>
      <c r="AC4489" s="27"/>
      <c r="AD4489" s="27"/>
    </row>
    <row r="4490" spans="1:30">
      <c r="A4490" s="12" t="s">
        <v>31112</v>
      </c>
      <c r="B4490" s="12">
        <v>342</v>
      </c>
      <c r="C4490" s="12">
        <v>174</v>
      </c>
      <c r="D4490" s="12">
        <v>17.6099999999999</v>
      </c>
      <c r="E4490" s="12">
        <v>17.6099999999999</v>
      </c>
      <c r="F4490" s="12">
        <v>-9.8399999999999892</v>
      </c>
      <c r="G4490" s="12">
        <f t="shared" si="289"/>
        <v>1.7896341463414551</v>
      </c>
      <c r="H4490" s="12">
        <f t="shared" si="290"/>
        <v>1.7896341463414551</v>
      </c>
      <c r="I4490" s="48">
        <f t="shared" si="291"/>
        <v>0.50877192982456143</v>
      </c>
      <c r="J4490" s="48" t="str">
        <f t="shared" si="292"/>
        <v>entry7</v>
      </c>
      <c r="AA4490" s="26"/>
      <c r="AB4490" s="27"/>
      <c r="AC4490" s="27"/>
      <c r="AD4490" s="27"/>
    </row>
    <row r="4491" spans="1:30">
      <c r="A4491" s="12" t="s">
        <v>31148</v>
      </c>
      <c r="B4491" s="12">
        <v>337</v>
      </c>
      <c r="C4491" s="12">
        <v>155</v>
      </c>
      <c r="D4491" s="12">
        <v>32.491190967223503</v>
      </c>
      <c r="E4491" s="12">
        <v>32.491190967223503</v>
      </c>
      <c r="F4491" s="12">
        <v>-18.22</v>
      </c>
      <c r="G4491" s="12">
        <f t="shared" si="289"/>
        <v>1.7832706348640781</v>
      </c>
      <c r="H4491" s="12">
        <f t="shared" si="290"/>
        <v>1.7832706348640781</v>
      </c>
      <c r="I4491" s="48">
        <f t="shared" si="291"/>
        <v>0.4599406528189911</v>
      </c>
      <c r="J4491" s="48" t="str">
        <f t="shared" si="292"/>
        <v>entry7</v>
      </c>
      <c r="AA4491" s="26"/>
      <c r="AB4491" s="27"/>
      <c r="AC4491" s="27"/>
      <c r="AD4491" s="27"/>
    </row>
    <row r="4492" spans="1:30">
      <c r="A4492" s="12" t="s">
        <v>31149</v>
      </c>
      <c r="B4492" s="12">
        <v>337</v>
      </c>
      <c r="C4492" s="12">
        <v>155</v>
      </c>
      <c r="D4492" s="12">
        <v>32.491190967223503</v>
      </c>
      <c r="E4492" s="12">
        <v>32.491190967223503</v>
      </c>
      <c r="F4492" s="12">
        <v>-18.22</v>
      </c>
      <c r="G4492" s="12">
        <f t="shared" si="289"/>
        <v>1.7832706348640781</v>
      </c>
      <c r="H4492" s="12">
        <f t="shared" si="290"/>
        <v>1.7832706348640781</v>
      </c>
      <c r="I4492" s="48">
        <f t="shared" si="291"/>
        <v>0.4599406528189911</v>
      </c>
      <c r="J4492" s="48" t="str">
        <f t="shared" si="292"/>
        <v>entry7</v>
      </c>
      <c r="AA4492" s="26"/>
      <c r="AB4492" s="27"/>
      <c r="AC4492" s="27"/>
      <c r="AD4492" s="27"/>
    </row>
    <row r="4493" spans="1:30">
      <c r="A4493" s="12" t="s">
        <v>31131</v>
      </c>
      <c r="B4493" s="12">
        <v>337</v>
      </c>
      <c r="C4493" s="12">
        <v>216</v>
      </c>
      <c r="D4493" s="12">
        <v>26.993788769607399</v>
      </c>
      <c r="E4493" s="12">
        <v>26.993788769607399</v>
      </c>
      <c r="F4493" s="12">
        <v>-15.16</v>
      </c>
      <c r="G4493" s="12">
        <f t="shared" si="289"/>
        <v>1.7805929267551055</v>
      </c>
      <c r="H4493" s="12">
        <f t="shared" si="290"/>
        <v>1.7805929267551055</v>
      </c>
      <c r="I4493" s="48">
        <f t="shared" si="291"/>
        <v>0.64094955489614247</v>
      </c>
      <c r="J4493" s="48" t="str">
        <f t="shared" si="292"/>
        <v>entry7</v>
      </c>
      <c r="AA4493" s="26"/>
      <c r="AB4493" s="27"/>
      <c r="AC4493" s="27"/>
      <c r="AD4493" s="27"/>
    </row>
    <row r="4494" spans="1:30">
      <c r="A4494" s="12" t="s">
        <v>31090</v>
      </c>
      <c r="B4494" s="12">
        <v>342</v>
      </c>
      <c r="C4494" s="12">
        <v>189</v>
      </c>
      <c r="D4494" s="12">
        <v>38.959999999999901</v>
      </c>
      <c r="E4494" s="12">
        <v>38.96</v>
      </c>
      <c r="F4494" s="12">
        <v>-21.909999999999901</v>
      </c>
      <c r="G4494" s="12">
        <f t="shared" si="289"/>
        <v>1.7781834778639927</v>
      </c>
      <c r="H4494" s="12">
        <f t="shared" si="290"/>
        <v>1.7781834778639971</v>
      </c>
      <c r="I4494" s="48">
        <f t="shared" si="291"/>
        <v>0.55263157894736847</v>
      </c>
      <c r="J4494" s="48" t="str">
        <f t="shared" si="292"/>
        <v>entry7</v>
      </c>
      <c r="AA4494" s="26"/>
      <c r="AB4494" s="27"/>
      <c r="AC4494" s="27"/>
      <c r="AD4494" s="27"/>
    </row>
    <row r="4495" spans="1:30">
      <c r="A4495" s="12" t="s">
        <v>31247</v>
      </c>
      <c r="B4495" s="12">
        <v>337</v>
      </c>
      <c r="C4495" s="12">
        <v>137</v>
      </c>
      <c r="D4495" s="12">
        <v>44.847437866565201</v>
      </c>
      <c r="E4495" s="12">
        <v>46.1683353145485</v>
      </c>
      <c r="F4495" s="12">
        <v>-26.395491088701299</v>
      </c>
      <c r="G4495" s="12">
        <f t="shared" si="289"/>
        <v>1.6990567713196416</v>
      </c>
      <c r="H4495" s="12">
        <f t="shared" si="290"/>
        <v>1.7490993124318512</v>
      </c>
      <c r="I4495" s="48">
        <f t="shared" si="291"/>
        <v>0.40652818991097922</v>
      </c>
      <c r="J4495" s="48" t="str">
        <f t="shared" si="292"/>
        <v>entry7</v>
      </c>
      <c r="AA4495" s="26"/>
      <c r="AB4495" s="27"/>
      <c r="AC4495" s="27"/>
      <c r="AD4495" s="27"/>
    </row>
    <row r="4496" spans="1:30">
      <c r="A4496" s="12" t="s">
        <v>31248</v>
      </c>
      <c r="B4496" s="12">
        <v>337</v>
      </c>
      <c r="C4496" s="12">
        <v>137</v>
      </c>
      <c r="D4496" s="12">
        <v>42.524654288124701</v>
      </c>
      <c r="E4496" s="12">
        <v>47.195551736108001</v>
      </c>
      <c r="F4496" s="12">
        <v>-27.692711913573699</v>
      </c>
      <c r="G4496" s="12">
        <f t="shared" si="289"/>
        <v>1.5355901011370816</v>
      </c>
      <c r="H4496" s="12">
        <f t="shared" si="290"/>
        <v>1.7042589358312323</v>
      </c>
      <c r="I4496" s="48">
        <f t="shared" si="291"/>
        <v>0.40652818991097922</v>
      </c>
      <c r="J4496" s="48" t="str">
        <f t="shared" si="292"/>
        <v>entry7</v>
      </c>
      <c r="AA4496" s="26"/>
      <c r="AB4496" s="27"/>
      <c r="AC4496" s="27"/>
      <c r="AD4496" s="27"/>
    </row>
    <row r="4497" spans="1:30">
      <c r="A4497" s="12" t="s">
        <v>31249</v>
      </c>
      <c r="B4497" s="12">
        <v>337</v>
      </c>
      <c r="C4497" s="12">
        <v>137</v>
      </c>
      <c r="D4497" s="12">
        <v>42.524654288124701</v>
      </c>
      <c r="E4497" s="12">
        <v>47.195551736108001</v>
      </c>
      <c r="F4497" s="12">
        <v>-27.692711913573699</v>
      </c>
      <c r="G4497" s="12">
        <f t="shared" si="289"/>
        <v>1.5355901011370816</v>
      </c>
      <c r="H4497" s="12">
        <f t="shared" si="290"/>
        <v>1.7042589358312323</v>
      </c>
      <c r="I4497" s="48">
        <f t="shared" si="291"/>
        <v>0.40652818991097922</v>
      </c>
      <c r="J4497" s="48" t="str">
        <f t="shared" si="292"/>
        <v>entry7</v>
      </c>
      <c r="AA4497" s="26"/>
      <c r="AB4497" s="27"/>
      <c r="AC4497" s="27"/>
      <c r="AD4497" s="27"/>
    </row>
    <row r="4498" spans="1:30">
      <c r="A4498" s="12" t="s">
        <v>31105</v>
      </c>
      <c r="B4498" s="12">
        <v>342</v>
      </c>
      <c r="C4498" s="12">
        <v>178</v>
      </c>
      <c r="D4498" s="12">
        <v>26.309999999999899</v>
      </c>
      <c r="E4498" s="12">
        <v>26.309999999999899</v>
      </c>
      <c r="F4498" s="12">
        <v>-15.73</v>
      </c>
      <c r="G4498" s="12">
        <f t="shared" si="289"/>
        <v>1.6726001271455753</v>
      </c>
      <c r="H4498" s="12">
        <f t="shared" si="290"/>
        <v>1.6726001271455753</v>
      </c>
      <c r="I4498" s="48">
        <f t="shared" si="291"/>
        <v>0.52046783625730997</v>
      </c>
      <c r="J4498" s="48" t="str">
        <f t="shared" si="292"/>
        <v>entry7</v>
      </c>
      <c r="AA4498" s="26"/>
      <c r="AB4498" s="27"/>
      <c r="AC4498" s="27"/>
      <c r="AD4498" s="27"/>
    </row>
    <row r="4499" spans="1:30">
      <c r="A4499" s="12" t="s">
        <v>31155</v>
      </c>
      <c r="B4499" s="12">
        <v>337</v>
      </c>
      <c r="C4499" s="12">
        <v>160</v>
      </c>
      <c r="D4499" s="12">
        <v>17.213788769607401</v>
      </c>
      <c r="E4499" s="12">
        <v>18.453788769607399</v>
      </c>
      <c r="F4499" s="12">
        <v>-11.069999999999901</v>
      </c>
      <c r="G4499" s="12">
        <f t="shared" si="289"/>
        <v>1.5549944687992372</v>
      </c>
      <c r="H4499" s="12">
        <f t="shared" si="290"/>
        <v>1.6670089222771061</v>
      </c>
      <c r="I4499" s="48">
        <f t="shared" si="291"/>
        <v>0.47477744807121663</v>
      </c>
      <c r="J4499" s="48" t="str">
        <f t="shared" si="292"/>
        <v>entry7</v>
      </c>
      <c r="AA4499" s="26"/>
      <c r="AB4499" s="27"/>
      <c r="AC4499" s="27"/>
      <c r="AD4499" s="27"/>
    </row>
    <row r="4500" spans="1:30">
      <c r="A4500" s="12" t="s">
        <v>31236</v>
      </c>
      <c r="B4500" s="12">
        <v>337</v>
      </c>
      <c r="C4500" s="12">
        <v>173</v>
      </c>
      <c r="D4500" s="12">
        <v>131.91037765935801</v>
      </c>
      <c r="E4500" s="12">
        <v>132.33037765935799</v>
      </c>
      <c r="F4500" s="12">
        <v>-80.5054333239963</v>
      </c>
      <c r="G4500" s="12">
        <f t="shared" si="289"/>
        <v>1.6385276398486188</v>
      </c>
      <c r="H4500" s="12">
        <f t="shared" si="290"/>
        <v>1.6437446790304302</v>
      </c>
      <c r="I4500" s="48">
        <f t="shared" si="291"/>
        <v>0.51335311572700293</v>
      </c>
      <c r="J4500" s="48" t="str">
        <f t="shared" si="292"/>
        <v>entry7</v>
      </c>
      <c r="AA4500" s="26"/>
      <c r="AB4500" s="27"/>
      <c r="AC4500" s="27"/>
      <c r="AD4500" s="27"/>
    </row>
    <row r="4501" spans="1:30">
      <c r="A4501" s="12" t="s">
        <v>31084</v>
      </c>
      <c r="B4501" s="12">
        <v>342</v>
      </c>
      <c r="C4501" s="12">
        <v>252</v>
      </c>
      <c r="D4501" s="12">
        <v>27.54</v>
      </c>
      <c r="E4501" s="12">
        <v>27.5399999999999</v>
      </c>
      <c r="F4501" s="12">
        <v>-16.819999999999901</v>
      </c>
      <c r="G4501" s="12">
        <f t="shared" si="289"/>
        <v>1.6373365041617218</v>
      </c>
      <c r="H4501" s="12">
        <f t="shared" si="290"/>
        <v>1.6373365041617158</v>
      </c>
      <c r="I4501" s="48">
        <f t="shared" si="291"/>
        <v>0.73684210526315785</v>
      </c>
      <c r="J4501" s="48" t="str">
        <f t="shared" si="292"/>
        <v>entry7</v>
      </c>
      <c r="AA4501" s="26"/>
      <c r="AB4501" s="27"/>
      <c r="AC4501" s="27"/>
      <c r="AD4501" s="27"/>
    </row>
    <row r="4502" spans="1:30">
      <c r="A4502" s="12" t="s">
        <v>31244</v>
      </c>
      <c r="B4502" s="12">
        <v>337</v>
      </c>
      <c r="C4502" s="12">
        <v>138</v>
      </c>
      <c r="D4502" s="12">
        <v>44.724654288124697</v>
      </c>
      <c r="E4502" s="12">
        <v>44.7446542881247</v>
      </c>
      <c r="F4502" s="12">
        <v>-27.4227119135737</v>
      </c>
      <c r="G4502" s="12">
        <f t="shared" si="289"/>
        <v>1.630934767833333</v>
      </c>
      <c r="H4502" s="12">
        <f t="shared" si="290"/>
        <v>1.6316640903038107</v>
      </c>
      <c r="I4502" s="48">
        <f t="shared" si="291"/>
        <v>0.40949554896142432</v>
      </c>
      <c r="J4502" s="48" t="str">
        <f t="shared" si="292"/>
        <v>entry7</v>
      </c>
      <c r="AA4502" s="26"/>
      <c r="AB4502" s="27"/>
      <c r="AC4502" s="27"/>
      <c r="AD4502" s="27"/>
    </row>
    <row r="4503" spans="1:30">
      <c r="A4503" s="12" t="s">
        <v>31245</v>
      </c>
      <c r="B4503" s="12">
        <v>337</v>
      </c>
      <c r="C4503" s="12">
        <v>138</v>
      </c>
      <c r="D4503" s="12">
        <v>44.724654288124697</v>
      </c>
      <c r="E4503" s="12">
        <v>44.7446542881247</v>
      </c>
      <c r="F4503" s="12">
        <v>-27.4227119135737</v>
      </c>
      <c r="G4503" s="12">
        <f t="shared" si="289"/>
        <v>1.630934767833333</v>
      </c>
      <c r="H4503" s="12">
        <f t="shared" si="290"/>
        <v>1.6316640903038107</v>
      </c>
      <c r="I4503" s="48">
        <f t="shared" si="291"/>
        <v>0.40949554896142432</v>
      </c>
      <c r="J4503" s="48" t="str">
        <f t="shared" si="292"/>
        <v>entry7</v>
      </c>
      <c r="AA4503" s="26"/>
      <c r="AB4503" s="27"/>
      <c r="AC4503" s="27"/>
      <c r="AD4503" s="27"/>
    </row>
    <row r="4504" spans="1:30">
      <c r="A4504" s="12" t="s">
        <v>31237</v>
      </c>
      <c r="B4504" s="12">
        <v>337</v>
      </c>
      <c r="C4504" s="12">
        <v>173</v>
      </c>
      <c r="D4504" s="12">
        <v>130.46037765935799</v>
      </c>
      <c r="E4504" s="12">
        <v>130.880377659358</v>
      </c>
      <c r="F4504" s="12">
        <v>-80.5054333239963</v>
      </c>
      <c r="G4504" s="12">
        <f t="shared" si="289"/>
        <v>1.6205164331495077</v>
      </c>
      <c r="H4504" s="12">
        <f t="shared" si="290"/>
        <v>1.6257334723313193</v>
      </c>
      <c r="I4504" s="48">
        <f t="shared" si="291"/>
        <v>0.51335311572700293</v>
      </c>
      <c r="J4504" s="48" t="str">
        <f t="shared" si="292"/>
        <v>entry7</v>
      </c>
      <c r="AA4504" s="26"/>
      <c r="AB4504" s="27"/>
      <c r="AC4504" s="27"/>
      <c r="AD4504" s="27"/>
    </row>
    <row r="4505" spans="1:30">
      <c r="A4505" s="12" t="s">
        <v>31081</v>
      </c>
      <c r="B4505" s="12">
        <v>342</v>
      </c>
      <c r="C4505" s="12">
        <v>263</v>
      </c>
      <c r="D4505" s="12">
        <v>63.329999999999899</v>
      </c>
      <c r="E4505" s="12">
        <v>63.329999999999899</v>
      </c>
      <c r="F4505" s="12">
        <v>-39.61</v>
      </c>
      <c r="G4505" s="12">
        <f t="shared" si="289"/>
        <v>1.5988386771017395</v>
      </c>
      <c r="H4505" s="12">
        <f t="shared" si="290"/>
        <v>1.5988386771017395</v>
      </c>
      <c r="I4505" s="48">
        <f t="shared" si="291"/>
        <v>0.76900584795321636</v>
      </c>
      <c r="J4505" s="48" t="str">
        <f t="shared" si="292"/>
        <v>entry7</v>
      </c>
      <c r="AA4505" s="26"/>
      <c r="AB4505" s="27"/>
      <c r="AC4505" s="27"/>
      <c r="AD4505" s="27"/>
    </row>
    <row r="4506" spans="1:30">
      <c r="A4506" s="12" t="s">
        <v>31230</v>
      </c>
      <c r="B4506" s="12">
        <v>337</v>
      </c>
      <c r="C4506" s="12">
        <v>159</v>
      </c>
      <c r="D4506" s="12">
        <v>71.798500522971906</v>
      </c>
      <c r="E4506" s="12">
        <v>71.798500522971906</v>
      </c>
      <c r="F4506" s="12">
        <v>-45.345433323996197</v>
      </c>
      <c r="G4506" s="12">
        <f t="shared" si="289"/>
        <v>1.5833678335361083</v>
      </c>
      <c r="H4506" s="12">
        <f t="shared" si="290"/>
        <v>1.5833678335361083</v>
      </c>
      <c r="I4506" s="48">
        <f t="shared" si="291"/>
        <v>0.47181008902077154</v>
      </c>
      <c r="J4506" s="48" t="str">
        <f t="shared" si="292"/>
        <v>entry7</v>
      </c>
      <c r="AA4506" s="26"/>
      <c r="AB4506" s="27"/>
      <c r="AC4506" s="27"/>
      <c r="AD4506" s="27"/>
    </row>
    <row r="4507" spans="1:30">
      <c r="A4507" s="12" t="s">
        <v>31168</v>
      </c>
      <c r="B4507" s="12">
        <v>342</v>
      </c>
      <c r="C4507" s="12">
        <v>266</v>
      </c>
      <c r="D4507" s="12">
        <v>51.62</v>
      </c>
      <c r="E4507" s="12">
        <v>51.62</v>
      </c>
      <c r="F4507" s="12">
        <v>-32.81</v>
      </c>
      <c r="G4507" s="12">
        <f t="shared" si="289"/>
        <v>1.5733008229198413</v>
      </c>
      <c r="H4507" s="12">
        <f t="shared" si="290"/>
        <v>1.5733008229198413</v>
      </c>
      <c r="I4507" s="48">
        <f t="shared" si="291"/>
        <v>0.77777777777777779</v>
      </c>
      <c r="J4507" s="48" t="str">
        <f t="shared" si="292"/>
        <v>entry7</v>
      </c>
      <c r="AA4507" s="26"/>
      <c r="AB4507" s="27"/>
      <c r="AC4507" s="27"/>
      <c r="AD4507" s="27"/>
    </row>
    <row r="4508" spans="1:30">
      <c r="A4508" s="12" t="s">
        <v>31075</v>
      </c>
      <c r="B4508" s="12">
        <v>342</v>
      </c>
      <c r="C4508" s="12">
        <v>231</v>
      </c>
      <c r="D4508" s="12">
        <v>31.249999999999901</v>
      </c>
      <c r="E4508" s="12">
        <v>31.25</v>
      </c>
      <c r="F4508" s="12">
        <v>-19.869999999999902</v>
      </c>
      <c r="G4508" s="12">
        <f t="shared" si="289"/>
        <v>1.5727226975339736</v>
      </c>
      <c r="H4508" s="12">
        <f t="shared" si="290"/>
        <v>1.5727226975339785</v>
      </c>
      <c r="I4508" s="48">
        <f t="shared" si="291"/>
        <v>0.67543859649122806</v>
      </c>
      <c r="J4508" s="48" t="str">
        <f t="shared" si="292"/>
        <v>entry7</v>
      </c>
      <c r="AA4508" s="26"/>
      <c r="AB4508" s="27"/>
      <c r="AC4508" s="27"/>
      <c r="AD4508" s="27"/>
    </row>
    <row r="4509" spans="1:30">
      <c r="A4509" s="12" t="s">
        <v>31082</v>
      </c>
      <c r="B4509" s="12">
        <v>342</v>
      </c>
      <c r="C4509" s="12">
        <v>219</v>
      </c>
      <c r="D4509" s="12">
        <v>19.690000000000001</v>
      </c>
      <c r="E4509" s="12">
        <v>19.739999999999998</v>
      </c>
      <c r="F4509" s="12">
        <v>-12.8</v>
      </c>
      <c r="G4509" s="12">
        <f t="shared" si="289"/>
        <v>1.53828125</v>
      </c>
      <c r="H4509" s="12">
        <f t="shared" si="290"/>
        <v>1.5421874999999998</v>
      </c>
      <c r="I4509" s="48">
        <f t="shared" si="291"/>
        <v>0.64035087719298245</v>
      </c>
      <c r="J4509" s="48" t="str">
        <f t="shared" si="292"/>
        <v>entry7</v>
      </c>
      <c r="AA4509" s="26"/>
      <c r="AB4509" s="27"/>
      <c r="AC4509" s="27"/>
      <c r="AD4509" s="27"/>
    </row>
    <row r="4510" spans="1:30">
      <c r="A4510" s="12" t="s">
        <v>31086</v>
      </c>
      <c r="B4510" s="12">
        <v>342</v>
      </c>
      <c r="C4510" s="12">
        <v>199</v>
      </c>
      <c r="D4510" s="12">
        <v>26.409999999999901</v>
      </c>
      <c r="E4510" s="12">
        <v>26.409999999999901</v>
      </c>
      <c r="F4510" s="12">
        <v>-17.139999999999901</v>
      </c>
      <c r="G4510" s="12">
        <f t="shared" si="289"/>
        <v>1.5408401400233402</v>
      </c>
      <c r="H4510" s="12">
        <f t="shared" si="290"/>
        <v>1.5408401400233402</v>
      </c>
      <c r="I4510" s="48">
        <f t="shared" si="291"/>
        <v>0.58187134502923976</v>
      </c>
      <c r="J4510" s="48" t="str">
        <f t="shared" si="292"/>
        <v>entry7</v>
      </c>
      <c r="AA4510" s="26"/>
      <c r="AB4510" s="27"/>
      <c r="AC4510" s="27"/>
      <c r="AD4510" s="27"/>
    </row>
    <row r="4511" spans="1:30">
      <c r="A4511" s="12" t="s">
        <v>31072</v>
      </c>
      <c r="B4511" s="12">
        <v>342</v>
      </c>
      <c r="C4511" s="12">
        <v>276</v>
      </c>
      <c r="D4511" s="12">
        <v>29.319999999999901</v>
      </c>
      <c r="E4511" s="12">
        <v>29.319999999999901</v>
      </c>
      <c r="F4511" s="12">
        <v>-19.260000000000002</v>
      </c>
      <c r="G4511" s="12">
        <f t="shared" si="289"/>
        <v>1.5223260643821339</v>
      </c>
      <c r="H4511" s="12">
        <f t="shared" si="290"/>
        <v>1.5223260643821339</v>
      </c>
      <c r="I4511" s="48">
        <f t="shared" si="291"/>
        <v>0.80701754385964908</v>
      </c>
      <c r="J4511" s="48" t="str">
        <f t="shared" si="292"/>
        <v>entry7</v>
      </c>
      <c r="AA4511" s="26"/>
      <c r="AB4511" s="27"/>
      <c r="AC4511" s="27"/>
      <c r="AD4511" s="27"/>
    </row>
    <row r="4512" spans="1:30">
      <c r="A4512" s="12" t="s">
        <v>31135</v>
      </c>
      <c r="B4512" s="12">
        <v>337</v>
      </c>
      <c r="C4512" s="12">
        <v>189</v>
      </c>
      <c r="D4512" s="12">
        <v>45.601190967223502</v>
      </c>
      <c r="E4512" s="12">
        <v>45.601190967223502</v>
      </c>
      <c r="F4512" s="12">
        <v>-29.99</v>
      </c>
      <c r="G4512" s="12">
        <f t="shared" si="289"/>
        <v>1.5205465477567024</v>
      </c>
      <c r="H4512" s="12">
        <f t="shared" si="290"/>
        <v>1.5205465477567024</v>
      </c>
      <c r="I4512" s="48">
        <f t="shared" si="291"/>
        <v>0.56083086053412468</v>
      </c>
      <c r="J4512" s="48" t="str">
        <f t="shared" si="292"/>
        <v>entry7</v>
      </c>
      <c r="AA4512" s="26"/>
      <c r="AB4512" s="27"/>
      <c r="AC4512" s="27"/>
      <c r="AD4512" s="27"/>
    </row>
    <row r="4513" spans="1:30">
      <c r="A4513" s="12" t="s">
        <v>31134</v>
      </c>
      <c r="B4513" s="12">
        <v>337</v>
      </c>
      <c r="C4513" s="12">
        <v>171</v>
      </c>
      <c r="D4513" s="12">
        <v>36.731190967223498</v>
      </c>
      <c r="E4513" s="12">
        <v>36.731190967223498</v>
      </c>
      <c r="F4513" s="12">
        <v>-24.3</v>
      </c>
      <c r="G4513" s="12">
        <f t="shared" si="289"/>
        <v>1.5115716447417076</v>
      </c>
      <c r="H4513" s="12">
        <f t="shared" si="290"/>
        <v>1.5115716447417076</v>
      </c>
      <c r="I4513" s="48">
        <f t="shared" si="291"/>
        <v>0.50741839762611274</v>
      </c>
      <c r="J4513" s="48" t="str">
        <f t="shared" si="292"/>
        <v>entry7</v>
      </c>
      <c r="AA4513" s="26"/>
      <c r="AB4513" s="27"/>
      <c r="AC4513" s="27"/>
      <c r="AD4513" s="27"/>
    </row>
    <row r="4514" spans="1:30">
      <c r="A4514" s="12" t="s">
        <v>31071</v>
      </c>
      <c r="B4514" s="12">
        <v>342</v>
      </c>
      <c r="C4514" s="12">
        <v>252</v>
      </c>
      <c r="D4514" s="12">
        <v>21.3799999999999</v>
      </c>
      <c r="E4514" s="12">
        <v>23.4299999999999</v>
      </c>
      <c r="F4514" s="12">
        <v>-15.8</v>
      </c>
      <c r="G4514" s="12">
        <f t="shared" si="289"/>
        <v>1.353164556962019</v>
      </c>
      <c r="H4514" s="12">
        <f t="shared" si="290"/>
        <v>1.482911392405057</v>
      </c>
      <c r="I4514" s="48">
        <f t="shared" si="291"/>
        <v>0.73684210526315785</v>
      </c>
      <c r="J4514" s="48" t="str">
        <f t="shared" si="292"/>
        <v>entry7</v>
      </c>
      <c r="AA4514" s="26"/>
      <c r="AB4514" s="27"/>
      <c r="AC4514" s="27"/>
      <c r="AD4514" s="27"/>
    </row>
    <row r="4515" spans="1:30">
      <c r="A4515" s="12" t="s">
        <v>31104</v>
      </c>
      <c r="B4515" s="12">
        <v>342</v>
      </c>
      <c r="C4515" s="12">
        <v>177</v>
      </c>
      <c r="D4515" s="12">
        <v>23.439999999999898</v>
      </c>
      <c r="E4515" s="12">
        <v>23.439999999999898</v>
      </c>
      <c r="F4515" s="12">
        <v>-15.82</v>
      </c>
      <c r="G4515" s="12">
        <f t="shared" si="289"/>
        <v>1.4816687737041654</v>
      </c>
      <c r="H4515" s="12">
        <f t="shared" si="290"/>
        <v>1.4816687737041654</v>
      </c>
      <c r="I4515" s="48">
        <f t="shared" si="291"/>
        <v>0.51754385964912286</v>
      </c>
      <c r="J4515" s="48" t="str">
        <f t="shared" si="292"/>
        <v>entry7</v>
      </c>
      <c r="AA4515" s="26"/>
      <c r="AB4515" s="27"/>
      <c r="AC4515" s="27"/>
      <c r="AD4515" s="27"/>
    </row>
    <row r="4516" spans="1:30">
      <c r="A4516" s="12" t="s">
        <v>31128</v>
      </c>
      <c r="B4516" s="12">
        <v>337</v>
      </c>
      <c r="C4516" s="12">
        <v>220</v>
      </c>
      <c r="D4516" s="12">
        <v>60.101190967223502</v>
      </c>
      <c r="E4516" s="12">
        <v>97.161190967223604</v>
      </c>
      <c r="F4516" s="12">
        <v>-66.22</v>
      </c>
      <c r="G4516" s="12">
        <f t="shared" si="289"/>
        <v>0.90759877630962704</v>
      </c>
      <c r="H4516" s="12">
        <f t="shared" si="290"/>
        <v>1.4672484289825372</v>
      </c>
      <c r="I4516" s="48">
        <f t="shared" si="291"/>
        <v>0.65281899109792285</v>
      </c>
      <c r="J4516" s="48" t="str">
        <f t="shared" si="292"/>
        <v>entry7</v>
      </c>
      <c r="AA4516" s="26"/>
      <c r="AB4516" s="27"/>
      <c r="AC4516" s="27"/>
      <c r="AD4516" s="27"/>
    </row>
    <row r="4517" spans="1:30">
      <c r="A4517" s="12" t="s">
        <v>31092</v>
      </c>
      <c r="B4517" s="12">
        <v>342</v>
      </c>
      <c r="C4517" s="12">
        <v>220</v>
      </c>
      <c r="D4517" s="12">
        <v>46.589999999999897</v>
      </c>
      <c r="E4517" s="12">
        <v>46.589999999999897</v>
      </c>
      <c r="F4517" s="12">
        <v>-31.94</v>
      </c>
      <c r="G4517" s="12">
        <f t="shared" si="289"/>
        <v>1.458672510958043</v>
      </c>
      <c r="H4517" s="12">
        <f t="shared" si="290"/>
        <v>1.458672510958043</v>
      </c>
      <c r="I4517" s="48">
        <f t="shared" si="291"/>
        <v>0.64327485380116955</v>
      </c>
      <c r="J4517" s="48" t="str">
        <f t="shared" si="292"/>
        <v>entry7</v>
      </c>
      <c r="AA4517" s="26"/>
      <c r="AB4517" s="27"/>
      <c r="AC4517" s="27"/>
      <c r="AD4517" s="27"/>
    </row>
    <row r="4518" spans="1:30">
      <c r="A4518" s="12" t="s">
        <v>31091</v>
      </c>
      <c r="B4518" s="12">
        <v>342</v>
      </c>
      <c r="C4518" s="12">
        <v>209</v>
      </c>
      <c r="D4518" s="12">
        <v>37.699999999999903</v>
      </c>
      <c r="E4518" s="12">
        <v>37.699999999999903</v>
      </c>
      <c r="F4518" s="12">
        <v>-25.89</v>
      </c>
      <c r="G4518" s="12">
        <f t="shared" si="289"/>
        <v>1.4561606797991464</v>
      </c>
      <c r="H4518" s="12">
        <f t="shared" si="290"/>
        <v>1.4561606797991464</v>
      </c>
      <c r="I4518" s="48">
        <f t="shared" si="291"/>
        <v>0.61111111111111116</v>
      </c>
      <c r="J4518" s="48" t="str">
        <f t="shared" si="292"/>
        <v>entry7</v>
      </c>
      <c r="AA4518" s="26"/>
      <c r="AB4518" s="27"/>
      <c r="AC4518" s="27"/>
      <c r="AD4518" s="27"/>
    </row>
    <row r="4519" spans="1:30">
      <c r="A4519" s="12" t="s">
        <v>31152</v>
      </c>
      <c r="B4519" s="12">
        <v>337</v>
      </c>
      <c r="C4519" s="12">
        <v>150</v>
      </c>
      <c r="D4519" s="12">
        <v>26.801190967223501</v>
      </c>
      <c r="E4519" s="12">
        <v>26.801190967223501</v>
      </c>
      <c r="F4519" s="12">
        <v>-18.41</v>
      </c>
      <c r="G4519" s="12">
        <f t="shared" si="289"/>
        <v>1.4557952725270777</v>
      </c>
      <c r="H4519" s="12">
        <f t="shared" si="290"/>
        <v>1.4557952725270777</v>
      </c>
      <c r="I4519" s="48">
        <f t="shared" si="291"/>
        <v>0.44510385756676557</v>
      </c>
      <c r="J4519" s="48" t="str">
        <f t="shared" si="292"/>
        <v>entry7</v>
      </c>
      <c r="AA4519" s="26"/>
      <c r="AB4519" s="27"/>
      <c r="AC4519" s="27"/>
      <c r="AD4519" s="27"/>
    </row>
    <row r="4520" spans="1:30">
      <c r="A4520" s="12" t="s">
        <v>31153</v>
      </c>
      <c r="B4520" s="12">
        <v>337</v>
      </c>
      <c r="C4520" s="12">
        <v>150</v>
      </c>
      <c r="D4520" s="12">
        <v>26.801190967223501</v>
      </c>
      <c r="E4520" s="12">
        <v>26.801190967223501</v>
      </c>
      <c r="F4520" s="12">
        <v>-18.41</v>
      </c>
      <c r="G4520" s="12">
        <f t="shared" si="289"/>
        <v>1.4557952725270777</v>
      </c>
      <c r="H4520" s="12">
        <f t="shared" si="290"/>
        <v>1.4557952725270777</v>
      </c>
      <c r="I4520" s="48">
        <f t="shared" si="291"/>
        <v>0.44510385756676557</v>
      </c>
      <c r="J4520" s="48" t="str">
        <f t="shared" si="292"/>
        <v>entry7</v>
      </c>
      <c r="AA4520" s="26"/>
      <c r="AB4520" s="27"/>
      <c r="AC4520" s="27"/>
      <c r="AD4520" s="27"/>
    </row>
    <row r="4521" spans="1:30">
      <c r="A4521" s="12" t="s">
        <v>31110</v>
      </c>
      <c r="B4521" s="12">
        <v>342</v>
      </c>
      <c r="C4521" s="12">
        <v>156</v>
      </c>
      <c r="D4521" s="12">
        <v>14.469999999999899</v>
      </c>
      <c r="E4521" s="12">
        <v>14.469999999999899</v>
      </c>
      <c r="F4521" s="12">
        <v>-10.119999999999999</v>
      </c>
      <c r="G4521" s="12">
        <f t="shared" si="289"/>
        <v>1.4298418972331917</v>
      </c>
      <c r="H4521" s="12">
        <f t="shared" si="290"/>
        <v>1.4298418972331917</v>
      </c>
      <c r="I4521" s="48">
        <f t="shared" si="291"/>
        <v>0.45614035087719296</v>
      </c>
      <c r="J4521" s="48" t="str">
        <f t="shared" si="292"/>
        <v>entry7</v>
      </c>
      <c r="AA4521" s="26"/>
      <c r="AB4521" s="27"/>
      <c r="AC4521" s="27"/>
      <c r="AD4521" s="27"/>
    </row>
    <row r="4522" spans="1:30">
      <c r="A4522" s="12" t="s">
        <v>31142</v>
      </c>
      <c r="B4522" s="12">
        <v>337</v>
      </c>
      <c r="C4522" s="12">
        <v>155</v>
      </c>
      <c r="D4522" s="12">
        <v>13.1137887696074</v>
      </c>
      <c r="E4522" s="12">
        <v>14.7737887696074</v>
      </c>
      <c r="F4522" s="12">
        <v>-10.55</v>
      </c>
      <c r="G4522" s="12">
        <f t="shared" si="289"/>
        <v>1.243013153517289</v>
      </c>
      <c r="H4522" s="12">
        <f t="shared" si="290"/>
        <v>1.4003591250812699</v>
      </c>
      <c r="I4522" s="48">
        <f t="shared" si="291"/>
        <v>0.4599406528189911</v>
      </c>
      <c r="J4522" s="48" t="str">
        <f t="shared" si="292"/>
        <v>entry7</v>
      </c>
      <c r="AA4522" s="26"/>
      <c r="AB4522" s="27"/>
      <c r="AC4522" s="27"/>
      <c r="AD4522" s="27"/>
    </row>
    <row r="4523" spans="1:30">
      <c r="A4523" s="12" t="s">
        <v>31140</v>
      </c>
      <c r="B4523" s="12">
        <v>337</v>
      </c>
      <c r="C4523" s="12">
        <v>189</v>
      </c>
      <c r="D4523" s="12">
        <v>62.951190967223503</v>
      </c>
      <c r="E4523" s="12">
        <v>62.951190967223503</v>
      </c>
      <c r="F4523" s="12">
        <v>-46.33</v>
      </c>
      <c r="G4523" s="12">
        <f t="shared" si="289"/>
        <v>1.3587565501235377</v>
      </c>
      <c r="H4523" s="12">
        <f t="shared" si="290"/>
        <v>1.3587565501235377</v>
      </c>
      <c r="I4523" s="48">
        <f t="shared" si="291"/>
        <v>0.56083086053412468</v>
      </c>
      <c r="J4523" s="48" t="str">
        <f t="shared" si="292"/>
        <v>entry7</v>
      </c>
      <c r="AA4523" s="26"/>
      <c r="AB4523" s="27"/>
      <c r="AC4523" s="27"/>
      <c r="AD4523" s="27"/>
    </row>
    <row r="4524" spans="1:30">
      <c r="A4524" s="12" t="s">
        <v>31101</v>
      </c>
      <c r="B4524" s="12">
        <v>342</v>
      </c>
      <c r="C4524" s="12">
        <v>182</v>
      </c>
      <c r="D4524" s="12">
        <v>20.989999999999899</v>
      </c>
      <c r="E4524" s="12">
        <v>20.989999999999899</v>
      </c>
      <c r="F4524" s="12">
        <v>-15.53</v>
      </c>
      <c r="G4524" s="12">
        <f t="shared" si="289"/>
        <v>1.3515775917578816</v>
      </c>
      <c r="H4524" s="12">
        <f t="shared" si="290"/>
        <v>1.3515775917578816</v>
      </c>
      <c r="I4524" s="48">
        <f t="shared" si="291"/>
        <v>0.53216374269005851</v>
      </c>
      <c r="J4524" s="48" t="str">
        <f t="shared" si="292"/>
        <v>entry7</v>
      </c>
      <c r="AA4524" s="26"/>
      <c r="AB4524" s="27"/>
      <c r="AC4524" s="27"/>
      <c r="AD4524" s="27"/>
    </row>
    <row r="4525" spans="1:30">
      <c r="A4525" s="12" t="s">
        <v>31141</v>
      </c>
      <c r="B4525" s="12">
        <v>337</v>
      </c>
      <c r="C4525" s="12">
        <v>189</v>
      </c>
      <c r="D4525" s="12">
        <v>61.551190967223498</v>
      </c>
      <c r="E4525" s="12">
        <v>61.551190967223498</v>
      </c>
      <c r="F4525" s="12">
        <v>-46.33</v>
      </c>
      <c r="G4525" s="12">
        <f t="shared" si="289"/>
        <v>1.3285385488284804</v>
      </c>
      <c r="H4525" s="12">
        <f t="shared" si="290"/>
        <v>1.3285385488284804</v>
      </c>
      <c r="I4525" s="48">
        <f t="shared" si="291"/>
        <v>0.56083086053412468</v>
      </c>
      <c r="J4525" s="48" t="str">
        <f t="shared" si="292"/>
        <v>entry7</v>
      </c>
      <c r="AA4525" s="26"/>
      <c r="AB4525" s="27"/>
      <c r="AC4525" s="27"/>
      <c r="AD4525" s="27"/>
    </row>
    <row r="4526" spans="1:30">
      <c r="A4526" s="12" t="s">
        <v>31150</v>
      </c>
      <c r="B4526" s="12">
        <v>337</v>
      </c>
      <c r="C4526" s="12">
        <v>139</v>
      </c>
      <c r="D4526" s="12">
        <v>17.081190967223499</v>
      </c>
      <c r="E4526" s="12">
        <v>17.081190967223499</v>
      </c>
      <c r="F4526" s="12">
        <v>-12.95</v>
      </c>
      <c r="G4526" s="12">
        <f t="shared" si="289"/>
        <v>1.3190108854998841</v>
      </c>
      <c r="H4526" s="12">
        <f t="shared" si="290"/>
        <v>1.3190108854998841</v>
      </c>
      <c r="I4526" s="48">
        <f t="shared" si="291"/>
        <v>0.41246290801186941</v>
      </c>
      <c r="J4526" s="48" t="str">
        <f t="shared" si="292"/>
        <v>entry7</v>
      </c>
      <c r="AA4526" s="26"/>
      <c r="AB4526" s="27"/>
      <c r="AC4526" s="27"/>
      <c r="AD4526" s="27"/>
    </row>
    <row r="4527" spans="1:30">
      <c r="A4527" s="12" t="s">
        <v>31093</v>
      </c>
      <c r="B4527" s="12">
        <v>342</v>
      </c>
      <c r="C4527" s="12">
        <v>227</v>
      </c>
      <c r="D4527" s="12">
        <v>51.699999999999903</v>
      </c>
      <c r="E4527" s="12">
        <v>51.7</v>
      </c>
      <c r="F4527" s="12">
        <v>-39.379999999999903</v>
      </c>
      <c r="G4527" s="12">
        <f t="shared" si="289"/>
        <v>1.312849162011174</v>
      </c>
      <c r="H4527" s="12">
        <f t="shared" si="290"/>
        <v>1.3128491620111764</v>
      </c>
      <c r="I4527" s="48">
        <f t="shared" si="291"/>
        <v>0.66374269005847952</v>
      </c>
      <c r="J4527" s="48" t="str">
        <f t="shared" si="292"/>
        <v>entry7</v>
      </c>
      <c r="AA4527" s="26"/>
      <c r="AB4527" s="27"/>
      <c r="AC4527" s="27"/>
      <c r="AD4527" s="27"/>
    </row>
    <row r="4528" spans="1:30">
      <c r="A4528" s="12" t="s">
        <v>31221</v>
      </c>
      <c r="B4528" s="12">
        <v>337</v>
      </c>
      <c r="C4528" s="12">
        <v>266</v>
      </c>
      <c r="D4528" s="12">
        <v>99.260326021860493</v>
      </c>
      <c r="E4528" s="12">
        <v>193.01571011861901</v>
      </c>
      <c r="F4528" s="12">
        <v>-148.19989255628099</v>
      </c>
      <c r="G4528" s="12">
        <f t="shared" si="289"/>
        <v>0.66977326575432561</v>
      </c>
      <c r="H4528" s="12">
        <f t="shared" si="290"/>
        <v>1.3024011474591224</v>
      </c>
      <c r="I4528" s="48">
        <f t="shared" si="291"/>
        <v>0.78931750741839768</v>
      </c>
      <c r="J4528" s="48" t="str">
        <f t="shared" si="292"/>
        <v>entry7</v>
      </c>
      <c r="AA4528" s="26"/>
      <c r="AB4528" s="27"/>
      <c r="AC4528" s="27"/>
      <c r="AD4528" s="27"/>
    </row>
    <row r="4529" spans="1:30">
      <c r="A4529" s="12" t="s">
        <v>31144</v>
      </c>
      <c r="B4529" s="12">
        <v>337</v>
      </c>
      <c r="C4529" s="12">
        <v>166</v>
      </c>
      <c r="D4529" s="12">
        <v>20.733788769607401</v>
      </c>
      <c r="E4529" s="12">
        <v>20.733788769607401</v>
      </c>
      <c r="F4529" s="12">
        <v>-15.96</v>
      </c>
      <c r="G4529" s="12">
        <f t="shared" si="289"/>
        <v>1.2991095720305388</v>
      </c>
      <c r="H4529" s="12">
        <f t="shared" si="290"/>
        <v>1.2991095720305388</v>
      </c>
      <c r="I4529" s="48">
        <f t="shared" si="291"/>
        <v>0.49258160237388726</v>
      </c>
      <c r="J4529" s="48" t="str">
        <f t="shared" si="292"/>
        <v>entry7</v>
      </c>
      <c r="AA4529" s="26"/>
      <c r="AB4529" s="27"/>
      <c r="AC4529" s="27"/>
      <c r="AD4529" s="27"/>
    </row>
    <row r="4530" spans="1:30">
      <c r="A4530" s="12" t="s">
        <v>31145</v>
      </c>
      <c r="B4530" s="12">
        <v>337</v>
      </c>
      <c r="C4530" s="12">
        <v>166</v>
      </c>
      <c r="D4530" s="12">
        <v>20.733788769607401</v>
      </c>
      <c r="E4530" s="12">
        <v>20.733788769607401</v>
      </c>
      <c r="F4530" s="12">
        <v>-15.96</v>
      </c>
      <c r="G4530" s="12">
        <f t="shared" si="289"/>
        <v>1.2991095720305388</v>
      </c>
      <c r="H4530" s="12">
        <f t="shared" si="290"/>
        <v>1.2991095720305388</v>
      </c>
      <c r="I4530" s="48">
        <f t="shared" si="291"/>
        <v>0.49258160237388726</v>
      </c>
      <c r="J4530" s="48" t="str">
        <f t="shared" si="292"/>
        <v>entry7</v>
      </c>
      <c r="AA4530" s="26"/>
      <c r="AB4530" s="27"/>
      <c r="AC4530" s="27"/>
      <c r="AD4530" s="27"/>
    </row>
    <row r="4531" spans="1:30">
      <c r="A4531" s="12" t="s">
        <v>31132</v>
      </c>
      <c r="B4531" s="12">
        <v>337</v>
      </c>
      <c r="C4531" s="12">
        <v>224</v>
      </c>
      <c r="D4531" s="12">
        <v>33.113788769607403</v>
      </c>
      <c r="E4531" s="12">
        <v>33.113788769607297</v>
      </c>
      <c r="F4531" s="12">
        <v>-25.51</v>
      </c>
      <c r="G4531" s="12">
        <f t="shared" si="289"/>
        <v>1.2980709043358447</v>
      </c>
      <c r="H4531" s="12">
        <f t="shared" si="290"/>
        <v>1.2980709043358407</v>
      </c>
      <c r="I4531" s="48">
        <f t="shared" si="291"/>
        <v>0.66468842729970323</v>
      </c>
      <c r="J4531" s="48" t="str">
        <f t="shared" si="292"/>
        <v>entry7</v>
      </c>
      <c r="AA4531" s="26"/>
      <c r="AB4531" s="27"/>
      <c r="AC4531" s="27"/>
      <c r="AD4531" s="27"/>
    </row>
    <row r="4532" spans="1:30">
      <c r="A4532" s="12" t="s">
        <v>31124</v>
      </c>
      <c r="B4532" s="12">
        <v>337</v>
      </c>
      <c r="C4532" s="12">
        <v>246</v>
      </c>
      <c r="D4532" s="12">
        <v>53.311190967223503</v>
      </c>
      <c r="E4532" s="12">
        <v>53.311190967223403</v>
      </c>
      <c r="F4532" s="12">
        <v>-41.27</v>
      </c>
      <c r="G4532" s="12">
        <f t="shared" si="289"/>
        <v>1.2917661974127332</v>
      </c>
      <c r="H4532" s="12">
        <f t="shared" si="290"/>
        <v>1.2917661974127308</v>
      </c>
      <c r="I4532" s="48">
        <f t="shared" si="291"/>
        <v>0.72997032640949555</v>
      </c>
      <c r="J4532" s="48" t="str">
        <f t="shared" si="292"/>
        <v>entry7</v>
      </c>
      <c r="AA4532" s="26"/>
      <c r="AB4532" s="27"/>
      <c r="AC4532" s="27"/>
      <c r="AD4532" s="27"/>
    </row>
    <row r="4533" spans="1:30">
      <c r="A4533" s="12" t="s">
        <v>31231</v>
      </c>
      <c r="B4533" s="12">
        <v>337</v>
      </c>
      <c r="C4533" s="12">
        <v>174</v>
      </c>
      <c r="D4533" s="12">
        <v>87.943161237799302</v>
      </c>
      <c r="E4533" s="12">
        <v>87.943161237799202</v>
      </c>
      <c r="F4533" s="12">
        <v>-68.408212499123906</v>
      </c>
      <c r="G4533" s="12">
        <f t="shared" si="289"/>
        <v>1.2855643792611242</v>
      </c>
      <c r="H4533" s="12">
        <f t="shared" si="290"/>
        <v>1.2855643792611227</v>
      </c>
      <c r="I4533" s="48">
        <f t="shared" si="291"/>
        <v>0.51632047477744802</v>
      </c>
      <c r="J4533" s="48" t="str">
        <f t="shared" si="292"/>
        <v>entry7</v>
      </c>
      <c r="AA4533" s="26"/>
      <c r="AB4533" s="27"/>
      <c r="AC4533" s="27"/>
      <c r="AD4533" s="27"/>
    </row>
    <row r="4534" spans="1:30">
      <c r="A4534" s="12" t="s">
        <v>31130</v>
      </c>
      <c r="B4534" s="12">
        <v>337</v>
      </c>
      <c r="C4534" s="12">
        <v>194</v>
      </c>
      <c r="D4534" s="12">
        <v>20.653788769607399</v>
      </c>
      <c r="E4534" s="12">
        <v>20.653788769607399</v>
      </c>
      <c r="F4534" s="12">
        <v>-16.34</v>
      </c>
      <c r="G4534" s="12">
        <f t="shared" si="289"/>
        <v>1.2640017606858873</v>
      </c>
      <c r="H4534" s="12">
        <f t="shared" si="290"/>
        <v>1.2640017606858873</v>
      </c>
      <c r="I4534" s="48">
        <f t="shared" si="291"/>
        <v>0.57566765578635015</v>
      </c>
      <c r="J4534" s="48" t="str">
        <f t="shared" si="292"/>
        <v>entry7</v>
      </c>
      <c r="AA4534" s="26"/>
      <c r="AB4534" s="27"/>
      <c r="AC4534" s="27"/>
      <c r="AD4534" s="27"/>
    </row>
    <row r="4535" spans="1:30">
      <c r="A4535" s="12" t="s">
        <v>31225</v>
      </c>
      <c r="B4535" s="12">
        <v>337</v>
      </c>
      <c r="C4535" s="12">
        <v>239</v>
      </c>
      <c r="D4535" s="12">
        <v>147.48032602186001</v>
      </c>
      <c r="E4535" s="12">
        <v>282.15571011861903</v>
      </c>
      <c r="F4535" s="12">
        <v>-224.705384096758</v>
      </c>
      <c r="G4535" s="12">
        <f t="shared" si="289"/>
        <v>0.65632751353369922</v>
      </c>
      <c r="H4535" s="12">
        <f t="shared" si="290"/>
        <v>1.2556695570637637</v>
      </c>
      <c r="I4535" s="48">
        <f t="shared" si="291"/>
        <v>0.70919881305637977</v>
      </c>
      <c r="J4535" s="48" t="str">
        <f t="shared" si="292"/>
        <v>entry7</v>
      </c>
      <c r="AA4535" s="26"/>
      <c r="AB4535" s="27"/>
      <c r="AC4535" s="27"/>
      <c r="AD4535" s="27"/>
    </row>
    <row r="4536" spans="1:30">
      <c r="A4536" s="12" t="s">
        <v>31223</v>
      </c>
      <c r="B4536" s="12">
        <v>337</v>
      </c>
      <c r="C4536" s="12">
        <v>161</v>
      </c>
      <c r="D4536" s="12">
        <v>85.180229807366899</v>
      </c>
      <c r="E4536" s="12">
        <v>141.02561390412501</v>
      </c>
      <c r="F4536" s="12">
        <v>-113.35448664877499</v>
      </c>
      <c r="G4536" s="12">
        <f t="shared" si="289"/>
        <v>0.7514500071911131</v>
      </c>
      <c r="H4536" s="12">
        <f t="shared" si="290"/>
        <v>1.244111442550025</v>
      </c>
      <c r="I4536" s="48">
        <f t="shared" si="291"/>
        <v>0.47774480712166173</v>
      </c>
      <c r="J4536" s="48" t="str">
        <f t="shared" si="292"/>
        <v>entry7</v>
      </c>
      <c r="AA4536" s="26"/>
      <c r="AB4536" s="27"/>
      <c r="AC4536" s="27"/>
      <c r="AD4536" s="27"/>
    </row>
    <row r="4537" spans="1:30">
      <c r="A4537" s="12" t="s">
        <v>31133</v>
      </c>
      <c r="B4537" s="12">
        <v>337</v>
      </c>
      <c r="C4537" s="12">
        <v>224</v>
      </c>
      <c r="D4537" s="12">
        <v>31.713788769607401</v>
      </c>
      <c r="E4537" s="12">
        <v>31.713788769607401</v>
      </c>
      <c r="F4537" s="12">
        <v>-25.51</v>
      </c>
      <c r="G4537" s="12">
        <f t="shared" si="289"/>
        <v>1.2431904652923325</v>
      </c>
      <c r="H4537" s="12">
        <f t="shared" si="290"/>
        <v>1.2431904652923325</v>
      </c>
      <c r="I4537" s="48">
        <f t="shared" si="291"/>
        <v>0.66468842729970323</v>
      </c>
      <c r="J4537" s="48" t="str">
        <f t="shared" si="292"/>
        <v>entry7</v>
      </c>
      <c r="AA4537" s="26"/>
      <c r="AB4537" s="27"/>
      <c r="AC4537" s="27"/>
      <c r="AD4537" s="27"/>
    </row>
    <row r="4538" spans="1:30">
      <c r="A4538" s="12" t="s">
        <v>31220</v>
      </c>
      <c r="B4538" s="12">
        <v>337</v>
      </c>
      <c r="C4538" s="12">
        <v>233</v>
      </c>
      <c r="D4538" s="12">
        <v>85.413008982494603</v>
      </c>
      <c r="E4538" s="12">
        <v>145.65839307925299</v>
      </c>
      <c r="F4538" s="12">
        <v>-119.48989255628101</v>
      </c>
      <c r="G4538" s="12">
        <f t="shared" si="289"/>
        <v>0.71481367298296106</v>
      </c>
      <c r="H4538" s="12">
        <f t="shared" si="290"/>
        <v>1.219001791391237</v>
      </c>
      <c r="I4538" s="48">
        <f t="shared" si="291"/>
        <v>0.6913946587537092</v>
      </c>
      <c r="J4538" s="48" t="str">
        <f t="shared" si="292"/>
        <v>entry7</v>
      </c>
      <c r="AA4538" s="26"/>
      <c r="AB4538" s="27"/>
      <c r="AC4538" s="27"/>
      <c r="AD4538" s="27"/>
    </row>
    <row r="4539" spans="1:30">
      <c r="A4539" s="12" t="s">
        <v>31103</v>
      </c>
      <c r="B4539" s="12">
        <v>342</v>
      </c>
      <c r="C4539" s="12">
        <v>168</v>
      </c>
      <c r="D4539" s="12">
        <v>14.9399999999999</v>
      </c>
      <c r="E4539" s="12">
        <v>14.9399999999999</v>
      </c>
      <c r="F4539" s="12">
        <v>-12.3</v>
      </c>
      <c r="G4539" s="12">
        <f t="shared" si="289"/>
        <v>1.2146341463414552</v>
      </c>
      <c r="H4539" s="12">
        <f t="shared" si="290"/>
        <v>1.2146341463414552</v>
      </c>
      <c r="I4539" s="48">
        <f t="shared" si="291"/>
        <v>0.49122807017543857</v>
      </c>
      <c r="J4539" s="48" t="str">
        <f t="shared" si="292"/>
        <v>entry7</v>
      </c>
      <c r="AA4539" s="26"/>
      <c r="AB4539" s="27"/>
      <c r="AC4539" s="27"/>
      <c r="AD4539" s="27"/>
    </row>
    <row r="4540" spans="1:30">
      <c r="A4540" s="12" t="s">
        <v>31182</v>
      </c>
      <c r="B4540" s="12">
        <v>342</v>
      </c>
      <c r="C4540" s="12">
        <v>180</v>
      </c>
      <c r="D4540" s="12">
        <v>44.3</v>
      </c>
      <c r="E4540" s="12">
        <v>44.3</v>
      </c>
      <c r="F4540" s="12">
        <v>-36.649999999999899</v>
      </c>
      <c r="G4540" s="12">
        <f t="shared" si="289"/>
        <v>1.2087312414734002</v>
      </c>
      <c r="H4540" s="12">
        <f t="shared" si="290"/>
        <v>1.2087312414734002</v>
      </c>
      <c r="I4540" s="48">
        <f t="shared" si="291"/>
        <v>0.52631578947368418</v>
      </c>
      <c r="J4540" s="48" t="str">
        <f t="shared" si="292"/>
        <v>entry7</v>
      </c>
      <c r="AA4540" s="26"/>
      <c r="AB4540" s="27"/>
      <c r="AC4540" s="27"/>
      <c r="AD4540" s="27"/>
    </row>
    <row r="4541" spans="1:30">
      <c r="A4541" s="12" t="s">
        <v>31088</v>
      </c>
      <c r="B4541" s="12">
        <v>342</v>
      </c>
      <c r="C4541" s="12">
        <v>231</v>
      </c>
      <c r="D4541" s="12">
        <v>31.349999999999898</v>
      </c>
      <c r="E4541" s="12">
        <v>31.349999999999898</v>
      </c>
      <c r="F4541" s="12">
        <v>-25.959999999999901</v>
      </c>
      <c r="G4541" s="12">
        <f t="shared" si="289"/>
        <v>1.2076271186440686</v>
      </c>
      <c r="H4541" s="12">
        <f t="shared" si="290"/>
        <v>1.2076271186440686</v>
      </c>
      <c r="I4541" s="48">
        <f t="shared" si="291"/>
        <v>0.67543859649122806</v>
      </c>
      <c r="J4541" s="48" t="str">
        <f t="shared" si="292"/>
        <v>entry7</v>
      </c>
      <c r="AA4541" s="26"/>
      <c r="AB4541" s="27"/>
      <c r="AC4541" s="27"/>
      <c r="AD4541" s="27"/>
    </row>
    <row r="4542" spans="1:30">
      <c r="A4542" s="12" t="s">
        <v>31224</v>
      </c>
      <c r="B4542" s="12">
        <v>337</v>
      </c>
      <c r="C4542" s="12">
        <v>203</v>
      </c>
      <c r="D4542" s="12">
        <v>108.47300898249399</v>
      </c>
      <c r="E4542" s="12">
        <v>236.24839307925299</v>
      </c>
      <c r="F4542" s="12">
        <v>-199.279892556281</v>
      </c>
      <c r="G4542" s="12">
        <f t="shared" si="289"/>
        <v>0.54432490699912861</v>
      </c>
      <c r="H4542" s="12">
        <f t="shared" si="290"/>
        <v>1.1855104398580067</v>
      </c>
      <c r="I4542" s="48">
        <f t="shared" si="291"/>
        <v>0.60237388724035612</v>
      </c>
      <c r="J4542" s="48" t="str">
        <f t="shared" si="292"/>
        <v>entry7</v>
      </c>
      <c r="AA4542" s="26"/>
      <c r="AB4542" s="27"/>
      <c r="AC4542" s="27"/>
      <c r="AD4542" s="27"/>
    </row>
    <row r="4543" spans="1:30">
      <c r="A4543" s="12" t="s">
        <v>31077</v>
      </c>
      <c r="B4543" s="12">
        <v>342</v>
      </c>
      <c r="C4543" s="12">
        <v>281</v>
      </c>
      <c r="D4543" s="12">
        <v>42.029999999999902</v>
      </c>
      <c r="E4543" s="12">
        <v>42.029999999999902</v>
      </c>
      <c r="F4543" s="12">
        <v>-35.469999999999899</v>
      </c>
      <c r="G4543" s="12">
        <f t="shared" si="289"/>
        <v>1.1849450239639137</v>
      </c>
      <c r="H4543" s="12">
        <f t="shared" si="290"/>
        <v>1.1849450239639137</v>
      </c>
      <c r="I4543" s="48">
        <f t="shared" si="291"/>
        <v>0.82163742690058483</v>
      </c>
      <c r="J4543" s="48" t="str">
        <f t="shared" si="292"/>
        <v>entry7</v>
      </c>
      <c r="AA4543" s="26"/>
      <c r="AB4543" s="27"/>
      <c r="AC4543" s="27"/>
      <c r="AD4543" s="27"/>
    </row>
    <row r="4544" spans="1:30">
      <c r="A4544" s="12" t="s">
        <v>31102</v>
      </c>
      <c r="B4544" s="12">
        <v>342</v>
      </c>
      <c r="C4544" s="12">
        <v>160</v>
      </c>
      <c r="D4544" s="12">
        <v>14.719999999999899</v>
      </c>
      <c r="E4544" s="12">
        <v>14.719999999999899</v>
      </c>
      <c r="F4544" s="12">
        <v>-12.54</v>
      </c>
      <c r="G4544" s="12">
        <f t="shared" si="289"/>
        <v>1.1738437001594817</v>
      </c>
      <c r="H4544" s="12">
        <f t="shared" si="290"/>
        <v>1.1738437001594817</v>
      </c>
      <c r="I4544" s="48">
        <f t="shared" si="291"/>
        <v>0.46783625730994149</v>
      </c>
      <c r="J4544" s="48" t="str">
        <f t="shared" si="292"/>
        <v>entry7</v>
      </c>
      <c r="AA4544" s="26"/>
      <c r="AB4544" s="27"/>
      <c r="AC4544" s="27"/>
      <c r="AD4544" s="27"/>
    </row>
    <row r="4545" spans="1:30">
      <c r="A4545" s="12" t="s">
        <v>31108</v>
      </c>
      <c r="B4545" s="12">
        <v>342</v>
      </c>
      <c r="C4545" s="12">
        <v>187</v>
      </c>
      <c r="D4545" s="12">
        <v>10.7799999999999</v>
      </c>
      <c r="E4545" s="12">
        <v>12.8399999999999</v>
      </c>
      <c r="F4545" s="12">
        <v>-10.99</v>
      </c>
      <c r="G4545" s="12">
        <f t="shared" si="289"/>
        <v>0.98089171974521383</v>
      </c>
      <c r="H4545" s="12">
        <f t="shared" si="290"/>
        <v>1.1683348498635031</v>
      </c>
      <c r="I4545" s="48">
        <f t="shared" si="291"/>
        <v>0.54678362573099415</v>
      </c>
      <c r="J4545" s="48" t="str">
        <f t="shared" si="292"/>
        <v>entry7</v>
      </c>
      <c r="AA4545" s="26"/>
      <c r="AB4545" s="27"/>
      <c r="AC4545" s="27"/>
      <c r="AD4545" s="27"/>
    </row>
    <row r="4546" spans="1:30">
      <c r="A4546" s="12" t="s">
        <v>31100</v>
      </c>
      <c r="B4546" s="12">
        <v>342</v>
      </c>
      <c r="C4546" s="12">
        <v>181</v>
      </c>
      <c r="D4546" s="12">
        <v>18.119999999999902</v>
      </c>
      <c r="E4546" s="12">
        <v>18.119999999999902</v>
      </c>
      <c r="F4546" s="12">
        <v>-15.62</v>
      </c>
      <c r="G4546" s="12">
        <f t="shared" ref="G4546:G4609" si="293">D4546/ABS(F4546)</f>
        <v>1.1600512163892382</v>
      </c>
      <c r="H4546" s="12">
        <f t="shared" ref="H4546:H4609" si="294">E4546/ABS(F4546)</f>
        <v>1.1600512163892382</v>
      </c>
      <c r="I4546" s="48">
        <f t="shared" ref="I4546:I4609" si="295">C4546/B4546</f>
        <v>0.5292397660818714</v>
      </c>
      <c r="J4546" s="48" t="str">
        <f t="shared" ref="J4546:J4609" si="296">LEFT(A4546,FIND("_",A4546,6)-1)</f>
        <v>entry7</v>
      </c>
      <c r="AA4546" s="26"/>
      <c r="AB4546" s="27"/>
      <c r="AC4546" s="27"/>
      <c r="AD4546" s="27"/>
    </row>
    <row r="4547" spans="1:30">
      <c r="A4547" s="12" t="s">
        <v>31213</v>
      </c>
      <c r="B4547" s="12">
        <v>342</v>
      </c>
      <c r="C4547" s="12">
        <v>160</v>
      </c>
      <c r="D4547" s="12">
        <v>35.089999999999897</v>
      </c>
      <c r="E4547" s="12">
        <v>35.329999999999899</v>
      </c>
      <c r="F4547" s="12">
        <v>-30.55</v>
      </c>
      <c r="G4547" s="12">
        <f t="shared" si="293"/>
        <v>1.1486088379705366</v>
      </c>
      <c r="H4547" s="12">
        <f t="shared" si="294"/>
        <v>1.1564648117839573</v>
      </c>
      <c r="I4547" s="48">
        <f t="shared" si="295"/>
        <v>0.46783625730994149</v>
      </c>
      <c r="J4547" s="48" t="str">
        <f t="shared" si="296"/>
        <v>entry7</v>
      </c>
      <c r="AA4547" s="26"/>
      <c r="AB4547" s="27"/>
      <c r="AC4547" s="27"/>
      <c r="AD4547" s="27"/>
    </row>
    <row r="4548" spans="1:30">
      <c r="A4548" s="12" t="s">
        <v>31197</v>
      </c>
      <c r="B4548" s="12">
        <v>342</v>
      </c>
      <c r="C4548" s="12">
        <v>159</v>
      </c>
      <c r="D4548" s="12">
        <v>34.0399999999999</v>
      </c>
      <c r="E4548" s="12">
        <v>34.04</v>
      </c>
      <c r="F4548" s="12">
        <v>-29.78</v>
      </c>
      <c r="G4548" s="12">
        <f t="shared" si="293"/>
        <v>1.1430490261920718</v>
      </c>
      <c r="H4548" s="12">
        <f t="shared" si="294"/>
        <v>1.1430490261920752</v>
      </c>
      <c r="I4548" s="48">
        <f t="shared" si="295"/>
        <v>0.46491228070175439</v>
      </c>
      <c r="J4548" s="48" t="str">
        <f t="shared" si="296"/>
        <v>entry7</v>
      </c>
      <c r="AA4548" s="26"/>
      <c r="AB4548" s="27"/>
      <c r="AC4548" s="27"/>
      <c r="AD4548" s="27"/>
    </row>
    <row r="4549" spans="1:30">
      <c r="A4549" s="12" t="s">
        <v>31089</v>
      </c>
      <c r="B4549" s="12">
        <v>342</v>
      </c>
      <c r="C4549" s="12">
        <v>239</v>
      </c>
      <c r="D4549" s="12">
        <v>37.7899999999999</v>
      </c>
      <c r="E4549" s="12">
        <v>37.79</v>
      </c>
      <c r="F4549" s="12">
        <v>-33.15</v>
      </c>
      <c r="G4549" s="12">
        <f t="shared" si="293"/>
        <v>1.1399698340874782</v>
      </c>
      <c r="H4549" s="12">
        <f t="shared" si="294"/>
        <v>1.1399698340874811</v>
      </c>
      <c r="I4549" s="48">
        <f t="shared" si="295"/>
        <v>0.69883040935672514</v>
      </c>
      <c r="J4549" s="48" t="str">
        <f t="shared" si="296"/>
        <v>entry7</v>
      </c>
      <c r="AA4549" s="26"/>
      <c r="AB4549" s="27"/>
      <c r="AC4549" s="27"/>
      <c r="AD4549" s="27"/>
    </row>
    <row r="4550" spans="1:30">
      <c r="A4550" s="12" t="s">
        <v>31210</v>
      </c>
      <c r="B4550" s="12">
        <v>342</v>
      </c>
      <c r="C4550" s="12">
        <v>142</v>
      </c>
      <c r="D4550" s="12">
        <v>28.979999999999901</v>
      </c>
      <c r="E4550" s="12">
        <v>29.219999999999899</v>
      </c>
      <c r="F4550" s="12">
        <v>-27.42</v>
      </c>
      <c r="G4550" s="12">
        <f t="shared" si="293"/>
        <v>1.0568927789934317</v>
      </c>
      <c r="H4550" s="12">
        <f t="shared" si="294"/>
        <v>1.0656455142231911</v>
      </c>
      <c r="I4550" s="48">
        <f t="shared" si="295"/>
        <v>0.41520467836257308</v>
      </c>
      <c r="J4550" s="48" t="str">
        <f t="shared" si="296"/>
        <v>entry7</v>
      </c>
      <c r="AA4550" s="26"/>
      <c r="AB4550" s="27"/>
      <c r="AC4550" s="27"/>
      <c r="AD4550" s="27"/>
    </row>
    <row r="4551" spans="1:30">
      <c r="A4551" s="12" t="s">
        <v>31171</v>
      </c>
      <c r="B4551" s="12">
        <v>342</v>
      </c>
      <c r="C4551" s="12">
        <v>209</v>
      </c>
      <c r="D4551" s="12">
        <v>39.999999999999901</v>
      </c>
      <c r="E4551" s="12">
        <v>53.009999999999899</v>
      </c>
      <c r="F4551" s="12">
        <v>-49.99</v>
      </c>
      <c r="G4551" s="12">
        <f t="shared" si="293"/>
        <v>0.80016003200639929</v>
      </c>
      <c r="H4551" s="12">
        <f t="shared" si="294"/>
        <v>1.0604120824164813</v>
      </c>
      <c r="I4551" s="48">
        <f t="shared" si="295"/>
        <v>0.61111111111111116</v>
      </c>
      <c r="J4551" s="48" t="str">
        <f t="shared" si="296"/>
        <v>entry7</v>
      </c>
      <c r="AA4551" s="26"/>
      <c r="AB4551" s="27"/>
      <c r="AC4551" s="27"/>
      <c r="AD4551" s="27"/>
    </row>
    <row r="4552" spans="1:30">
      <c r="A4552" s="12" t="s">
        <v>31196</v>
      </c>
      <c r="B4552" s="12">
        <v>342</v>
      </c>
      <c r="C4552" s="12">
        <v>159</v>
      </c>
      <c r="D4552" s="12">
        <v>29.719999999999899</v>
      </c>
      <c r="E4552" s="12">
        <v>29.72</v>
      </c>
      <c r="F4552" s="12">
        <v>-28.36</v>
      </c>
      <c r="G4552" s="12">
        <f t="shared" si="293"/>
        <v>1.047954866008459</v>
      </c>
      <c r="H4552" s="12">
        <f t="shared" si="294"/>
        <v>1.0479548660084625</v>
      </c>
      <c r="I4552" s="48">
        <f t="shared" si="295"/>
        <v>0.46491228070175439</v>
      </c>
      <c r="J4552" s="48" t="str">
        <f t="shared" si="296"/>
        <v>entry7</v>
      </c>
      <c r="AA4552" s="26"/>
      <c r="AB4552" s="27"/>
      <c r="AC4552" s="27"/>
      <c r="AD4552" s="27"/>
    </row>
    <row r="4553" spans="1:30">
      <c r="A4553" s="12" t="s">
        <v>31232</v>
      </c>
      <c r="B4553" s="12">
        <v>337</v>
      </c>
      <c r="C4553" s="12">
        <v>176</v>
      </c>
      <c r="D4553" s="12">
        <v>84.180377659358797</v>
      </c>
      <c r="E4553" s="12">
        <v>84.180377659358697</v>
      </c>
      <c r="F4553" s="12">
        <v>-81.085433323996298</v>
      </c>
      <c r="G4553" s="12">
        <f t="shared" si="293"/>
        <v>1.0381689313171196</v>
      </c>
      <c r="H4553" s="12">
        <f t="shared" si="294"/>
        <v>1.0381689313171185</v>
      </c>
      <c r="I4553" s="48">
        <f t="shared" si="295"/>
        <v>0.52225519287833833</v>
      </c>
      <c r="J4553" s="48" t="str">
        <f t="shared" si="296"/>
        <v>entry7</v>
      </c>
      <c r="AA4553" s="26"/>
      <c r="AB4553" s="27"/>
      <c r="AC4553" s="27"/>
      <c r="AD4553" s="27"/>
    </row>
    <row r="4554" spans="1:30">
      <c r="A4554" s="12" t="s">
        <v>31233</v>
      </c>
      <c r="B4554" s="12">
        <v>337</v>
      </c>
      <c r="C4554" s="12">
        <v>176</v>
      </c>
      <c r="D4554" s="12">
        <v>82.730377659358794</v>
      </c>
      <c r="E4554" s="12">
        <v>82.730377659358695</v>
      </c>
      <c r="F4554" s="12">
        <v>-81.085433323996298</v>
      </c>
      <c r="G4554" s="12">
        <f t="shared" si="293"/>
        <v>1.0202865578677951</v>
      </c>
      <c r="H4554" s="12">
        <f t="shared" si="294"/>
        <v>1.020286557867794</v>
      </c>
      <c r="I4554" s="48">
        <f t="shared" si="295"/>
        <v>0.52225519287833833</v>
      </c>
      <c r="J4554" s="48" t="str">
        <f t="shared" si="296"/>
        <v>entry7</v>
      </c>
      <c r="AA4554" s="26"/>
      <c r="AB4554" s="27"/>
      <c r="AC4554" s="27"/>
      <c r="AD4554" s="27"/>
    </row>
    <row r="4555" spans="1:30">
      <c r="A4555" s="12" t="s">
        <v>31106</v>
      </c>
      <c r="B4555" s="12">
        <v>342</v>
      </c>
      <c r="C4555" s="12">
        <v>168</v>
      </c>
      <c r="D4555" s="12">
        <v>9.1999999999999797</v>
      </c>
      <c r="E4555" s="12">
        <v>9.2099999999999795</v>
      </c>
      <c r="F4555" s="12">
        <v>-9.03000000000001</v>
      </c>
      <c r="G4555" s="12">
        <f t="shared" si="293"/>
        <v>1.0188261351052015</v>
      </c>
      <c r="H4555" s="12">
        <f t="shared" si="294"/>
        <v>1.0199335548172723</v>
      </c>
      <c r="I4555" s="48">
        <f t="shared" si="295"/>
        <v>0.49122807017543857</v>
      </c>
      <c r="J4555" s="48" t="str">
        <f t="shared" si="296"/>
        <v>entry7</v>
      </c>
      <c r="AA4555" s="26"/>
      <c r="AB4555" s="27"/>
      <c r="AC4555" s="27"/>
      <c r="AD4555" s="27"/>
    </row>
    <row r="4556" spans="1:30">
      <c r="A4556" s="12" t="s">
        <v>31206</v>
      </c>
      <c r="B4556" s="12">
        <v>342</v>
      </c>
      <c r="C4556" s="12">
        <v>146</v>
      </c>
      <c r="D4556" s="12">
        <v>22.979999999999901</v>
      </c>
      <c r="E4556" s="12">
        <v>22.98</v>
      </c>
      <c r="F4556" s="12">
        <v>-22.54</v>
      </c>
      <c r="G4556" s="12">
        <f t="shared" si="293"/>
        <v>1.0195208518189842</v>
      </c>
      <c r="H4556" s="12">
        <f t="shared" si="294"/>
        <v>1.0195208518189884</v>
      </c>
      <c r="I4556" s="48">
        <f t="shared" si="295"/>
        <v>0.42690058479532161</v>
      </c>
      <c r="J4556" s="48" t="str">
        <f t="shared" si="296"/>
        <v>entry7</v>
      </c>
      <c r="AA4556" s="26"/>
      <c r="AB4556" s="27"/>
      <c r="AC4556" s="27"/>
      <c r="AD4556" s="27"/>
    </row>
    <row r="4557" spans="1:30">
      <c r="A4557" s="12" t="s">
        <v>31098</v>
      </c>
      <c r="B4557" s="12">
        <v>342</v>
      </c>
      <c r="C4557" s="12">
        <v>164</v>
      </c>
      <c r="D4557" s="12">
        <v>9.8799999999999901</v>
      </c>
      <c r="E4557" s="12">
        <v>12.579999999999901</v>
      </c>
      <c r="F4557" s="12">
        <v>-12.34</v>
      </c>
      <c r="G4557" s="12">
        <f t="shared" si="293"/>
        <v>0.80064829821717909</v>
      </c>
      <c r="H4557" s="12">
        <f t="shared" si="294"/>
        <v>1.0194489465153891</v>
      </c>
      <c r="I4557" s="48">
        <f t="shared" si="295"/>
        <v>0.47953216374269003</v>
      </c>
      <c r="J4557" s="48" t="str">
        <f t="shared" si="296"/>
        <v>entry7</v>
      </c>
      <c r="AA4557" s="26"/>
      <c r="AB4557" s="27"/>
      <c r="AC4557" s="27"/>
      <c r="AD4557" s="27"/>
    </row>
    <row r="4558" spans="1:30">
      <c r="A4558" s="12" t="s">
        <v>31136</v>
      </c>
      <c r="B4558" s="12">
        <v>337</v>
      </c>
      <c r="C4558" s="12">
        <v>196</v>
      </c>
      <c r="D4558" s="12">
        <v>47.371190967223498</v>
      </c>
      <c r="E4558" s="12">
        <v>47.371190967223498</v>
      </c>
      <c r="F4558" s="12">
        <v>-47.53</v>
      </c>
      <c r="G4558" s="12">
        <f t="shared" si="293"/>
        <v>0.99665876219700178</v>
      </c>
      <c r="H4558" s="12">
        <f t="shared" si="294"/>
        <v>0.99665876219700178</v>
      </c>
      <c r="I4558" s="48">
        <f t="shared" si="295"/>
        <v>0.58160237388724034</v>
      </c>
      <c r="J4558" s="48" t="str">
        <f t="shared" si="296"/>
        <v>entry7</v>
      </c>
      <c r="AA4558" s="26"/>
      <c r="AB4558" s="27"/>
      <c r="AC4558" s="27"/>
      <c r="AD4558" s="27"/>
    </row>
    <row r="4559" spans="1:30">
      <c r="A4559" s="12" t="s">
        <v>31186</v>
      </c>
      <c r="B4559" s="12">
        <v>342</v>
      </c>
      <c r="C4559" s="12">
        <v>166</v>
      </c>
      <c r="D4559" s="12">
        <v>48.019999999999897</v>
      </c>
      <c r="E4559" s="12">
        <v>48.019999999999897</v>
      </c>
      <c r="F4559" s="12">
        <v>-48.41</v>
      </c>
      <c r="G4559" s="12">
        <f t="shared" si="293"/>
        <v>0.99194381326172076</v>
      </c>
      <c r="H4559" s="12">
        <f t="shared" si="294"/>
        <v>0.99194381326172076</v>
      </c>
      <c r="I4559" s="48">
        <f t="shared" si="295"/>
        <v>0.4853801169590643</v>
      </c>
      <c r="J4559" s="48" t="str">
        <f t="shared" si="296"/>
        <v>entry7</v>
      </c>
      <c r="AA4559" s="26"/>
      <c r="AB4559" s="27"/>
      <c r="AC4559" s="27"/>
      <c r="AD4559" s="27"/>
    </row>
    <row r="4560" spans="1:30">
      <c r="A4560" s="12" t="s">
        <v>31170</v>
      </c>
      <c r="B4560" s="12">
        <v>342</v>
      </c>
      <c r="C4560" s="12">
        <v>179</v>
      </c>
      <c r="D4560" s="12">
        <v>41.899999999999899</v>
      </c>
      <c r="E4560" s="12">
        <v>43.3599999999999</v>
      </c>
      <c r="F4560" s="12">
        <v>-44.34</v>
      </c>
      <c r="G4560" s="12">
        <f t="shared" si="293"/>
        <v>0.94497068110058402</v>
      </c>
      <c r="H4560" s="12">
        <f t="shared" si="294"/>
        <v>0.97789806044203642</v>
      </c>
      <c r="I4560" s="48">
        <f t="shared" si="295"/>
        <v>0.52339181286549707</v>
      </c>
      <c r="J4560" s="48" t="str">
        <f t="shared" si="296"/>
        <v>entry7</v>
      </c>
      <c r="AA4560" s="26"/>
      <c r="AB4560" s="27"/>
      <c r="AC4560" s="27"/>
      <c r="AD4560" s="27"/>
    </row>
    <row r="4561" spans="1:30">
      <c r="A4561" s="12" t="s">
        <v>31083</v>
      </c>
      <c r="B4561" s="12">
        <v>342</v>
      </c>
      <c r="C4561" s="12">
        <v>235</v>
      </c>
      <c r="D4561" s="12">
        <v>15.549999999999899</v>
      </c>
      <c r="E4561" s="12">
        <v>15.549999999999899</v>
      </c>
      <c r="F4561" s="12">
        <v>-15.91</v>
      </c>
      <c r="G4561" s="12">
        <f t="shared" si="293"/>
        <v>0.97737272155876176</v>
      </c>
      <c r="H4561" s="12">
        <f t="shared" si="294"/>
        <v>0.97737272155876176</v>
      </c>
      <c r="I4561" s="48">
        <f t="shared" si="295"/>
        <v>0.6871345029239766</v>
      </c>
      <c r="J4561" s="48" t="str">
        <f t="shared" si="296"/>
        <v>entry7</v>
      </c>
      <c r="AA4561" s="26"/>
      <c r="AB4561" s="27"/>
      <c r="AC4561" s="27"/>
      <c r="AD4561" s="27"/>
    </row>
    <row r="4562" spans="1:30">
      <c r="A4562" s="12" t="s">
        <v>31188</v>
      </c>
      <c r="B4562" s="12">
        <v>342</v>
      </c>
      <c r="C4562" s="12">
        <v>196</v>
      </c>
      <c r="D4562" s="12">
        <v>61.879999999999903</v>
      </c>
      <c r="E4562" s="12">
        <v>61.879999999999903</v>
      </c>
      <c r="F4562" s="12">
        <v>-63.63</v>
      </c>
      <c r="G4562" s="12">
        <f t="shared" si="293"/>
        <v>0.97249724972497098</v>
      </c>
      <c r="H4562" s="12">
        <f t="shared" si="294"/>
        <v>0.97249724972497098</v>
      </c>
      <c r="I4562" s="48">
        <f t="shared" si="295"/>
        <v>0.57309941520467833</v>
      </c>
      <c r="J4562" s="48" t="str">
        <f t="shared" si="296"/>
        <v>entry7</v>
      </c>
      <c r="AA4562" s="26"/>
      <c r="AB4562" s="27"/>
      <c r="AC4562" s="27"/>
      <c r="AD4562" s="27"/>
    </row>
    <row r="4563" spans="1:30">
      <c r="A4563" s="12" t="s">
        <v>31137</v>
      </c>
      <c r="B4563" s="12">
        <v>337</v>
      </c>
      <c r="C4563" s="12">
        <v>196</v>
      </c>
      <c r="D4563" s="12">
        <v>45.9711909672235</v>
      </c>
      <c r="E4563" s="12">
        <v>45.9711909672235</v>
      </c>
      <c r="F4563" s="12">
        <v>-47.529999999999902</v>
      </c>
      <c r="G4563" s="12">
        <f t="shared" si="293"/>
        <v>0.96720368119553113</v>
      </c>
      <c r="H4563" s="12">
        <f t="shared" si="294"/>
        <v>0.96720368119553113</v>
      </c>
      <c r="I4563" s="48">
        <f t="shared" si="295"/>
        <v>0.58160237388724034</v>
      </c>
      <c r="J4563" s="48" t="str">
        <f t="shared" si="296"/>
        <v>entry7</v>
      </c>
      <c r="AA4563" s="26"/>
      <c r="AB4563" s="27"/>
      <c r="AC4563" s="27"/>
      <c r="AD4563" s="27"/>
    </row>
    <row r="4564" spans="1:30">
      <c r="A4564" s="12" t="s">
        <v>31219</v>
      </c>
      <c r="B4564" s="12">
        <v>337</v>
      </c>
      <c r="C4564" s="12">
        <v>193</v>
      </c>
      <c r="D4564" s="12">
        <v>65.700229807366995</v>
      </c>
      <c r="E4564" s="12">
        <v>76.825613904125902</v>
      </c>
      <c r="F4564" s="12">
        <v>-80.518212499123905</v>
      </c>
      <c r="G4564" s="12">
        <f t="shared" si="293"/>
        <v>0.8159673168114836</v>
      </c>
      <c r="H4564" s="12">
        <f t="shared" si="294"/>
        <v>0.95413958556223311</v>
      </c>
      <c r="I4564" s="48">
        <f t="shared" si="295"/>
        <v>0.57270029673590506</v>
      </c>
      <c r="J4564" s="48" t="str">
        <f t="shared" si="296"/>
        <v>entry7</v>
      </c>
      <c r="AA4564" s="26"/>
      <c r="AB4564" s="27"/>
      <c r="AC4564" s="27"/>
      <c r="AD4564" s="27"/>
    </row>
    <row r="4565" spans="1:30">
      <c r="A4565" s="12" t="s">
        <v>31212</v>
      </c>
      <c r="B4565" s="12">
        <v>342</v>
      </c>
      <c r="C4565" s="12">
        <v>159</v>
      </c>
      <c r="D4565" s="12">
        <v>27.1099999999999</v>
      </c>
      <c r="E4565" s="12">
        <v>27.349999999999898</v>
      </c>
      <c r="F4565" s="12">
        <v>-28.75</v>
      </c>
      <c r="G4565" s="12">
        <f t="shared" si="293"/>
        <v>0.94295652173912692</v>
      </c>
      <c r="H4565" s="12">
        <f t="shared" si="294"/>
        <v>0.95130434782608342</v>
      </c>
      <c r="I4565" s="48">
        <f t="shared" si="295"/>
        <v>0.46491228070175439</v>
      </c>
      <c r="J4565" s="48" t="str">
        <f t="shared" si="296"/>
        <v>entry7</v>
      </c>
      <c r="AA4565" s="26"/>
      <c r="AB4565" s="27"/>
      <c r="AC4565" s="27"/>
      <c r="AD4565" s="27"/>
    </row>
    <row r="4566" spans="1:30">
      <c r="A4566" s="12" t="s">
        <v>31184</v>
      </c>
      <c r="B4566" s="12">
        <v>342</v>
      </c>
      <c r="C4566" s="12">
        <v>210</v>
      </c>
      <c r="D4566" s="12">
        <v>50.169999999999902</v>
      </c>
      <c r="E4566" s="12">
        <v>50.17</v>
      </c>
      <c r="F4566" s="12">
        <v>-52.8</v>
      </c>
      <c r="G4566" s="12">
        <f t="shared" si="293"/>
        <v>0.95018939393939217</v>
      </c>
      <c r="H4566" s="12">
        <f t="shared" si="294"/>
        <v>0.95018939393939406</v>
      </c>
      <c r="I4566" s="48">
        <f t="shared" si="295"/>
        <v>0.61403508771929827</v>
      </c>
      <c r="J4566" s="48" t="str">
        <f t="shared" si="296"/>
        <v>entry7</v>
      </c>
      <c r="AA4566" s="26"/>
      <c r="AB4566" s="27"/>
      <c r="AC4566" s="27"/>
      <c r="AD4566" s="27"/>
    </row>
    <row r="4567" spans="1:30">
      <c r="A4567" s="12" t="s">
        <v>31172</v>
      </c>
      <c r="B4567" s="12">
        <v>342</v>
      </c>
      <c r="C4567" s="12">
        <v>236</v>
      </c>
      <c r="D4567" s="12">
        <v>55.099999999999902</v>
      </c>
      <c r="E4567" s="12">
        <v>55.89</v>
      </c>
      <c r="F4567" s="12">
        <v>-59.79</v>
      </c>
      <c r="G4567" s="12">
        <f t="shared" si="293"/>
        <v>0.92155878909516475</v>
      </c>
      <c r="H4567" s="12">
        <f t="shared" si="294"/>
        <v>0.93477170095333673</v>
      </c>
      <c r="I4567" s="48">
        <f t="shared" si="295"/>
        <v>0.6900584795321637</v>
      </c>
      <c r="J4567" s="48" t="str">
        <f t="shared" si="296"/>
        <v>entry7</v>
      </c>
      <c r="AA4567" s="26"/>
      <c r="AB4567" s="27"/>
      <c r="AC4567" s="27"/>
      <c r="AD4567" s="27"/>
    </row>
    <row r="4568" spans="1:30">
      <c r="A4568" s="12" t="s">
        <v>31087</v>
      </c>
      <c r="B4568" s="12">
        <v>342</v>
      </c>
      <c r="C4568" s="12">
        <v>218</v>
      </c>
      <c r="D4568" s="12">
        <v>20.079999999999899</v>
      </c>
      <c r="E4568" s="12">
        <v>20.079999999999899</v>
      </c>
      <c r="F4568" s="12">
        <v>-21.81</v>
      </c>
      <c r="G4568" s="12">
        <f t="shared" si="293"/>
        <v>0.92067858780375511</v>
      </c>
      <c r="H4568" s="12">
        <f t="shared" si="294"/>
        <v>0.92067858780375511</v>
      </c>
      <c r="I4568" s="48">
        <f t="shared" si="295"/>
        <v>0.63742690058479534</v>
      </c>
      <c r="J4568" s="48" t="str">
        <f t="shared" si="296"/>
        <v>entry7</v>
      </c>
      <c r="AA4568" s="26"/>
      <c r="AB4568" s="27"/>
      <c r="AC4568" s="27"/>
      <c r="AD4568" s="27"/>
    </row>
    <row r="4569" spans="1:30">
      <c r="A4569" s="12" t="s">
        <v>31176</v>
      </c>
      <c r="B4569" s="12">
        <v>342</v>
      </c>
      <c r="C4569" s="12">
        <v>216</v>
      </c>
      <c r="D4569" s="12">
        <v>61.269999999999897</v>
      </c>
      <c r="E4569" s="12">
        <v>61.269999999999897</v>
      </c>
      <c r="F4569" s="12">
        <v>-67.400000000000006</v>
      </c>
      <c r="G4569" s="12">
        <f t="shared" si="293"/>
        <v>0.90905044510385591</v>
      </c>
      <c r="H4569" s="12">
        <f t="shared" si="294"/>
        <v>0.90905044510385591</v>
      </c>
      <c r="I4569" s="48">
        <f t="shared" si="295"/>
        <v>0.63157894736842102</v>
      </c>
      <c r="J4569" s="48" t="str">
        <f t="shared" si="296"/>
        <v>entry7</v>
      </c>
      <c r="AA4569" s="26"/>
      <c r="AB4569" s="27"/>
      <c r="AC4569" s="27"/>
      <c r="AD4569" s="27"/>
    </row>
    <row r="4570" spans="1:30">
      <c r="A4570" s="12" t="s">
        <v>31194</v>
      </c>
      <c r="B4570" s="12">
        <v>342</v>
      </c>
      <c r="C4570" s="12">
        <v>145</v>
      </c>
      <c r="D4570" s="12">
        <v>22.34</v>
      </c>
      <c r="E4570" s="12">
        <v>22.3399999999999</v>
      </c>
      <c r="F4570" s="12">
        <v>-24.6</v>
      </c>
      <c r="G4570" s="12">
        <f t="shared" si="293"/>
        <v>0.90813008130081296</v>
      </c>
      <c r="H4570" s="12">
        <f t="shared" si="294"/>
        <v>0.90813008130080886</v>
      </c>
      <c r="I4570" s="48">
        <f t="shared" si="295"/>
        <v>0.42397660818713451</v>
      </c>
      <c r="J4570" s="48" t="str">
        <f t="shared" si="296"/>
        <v>entry7</v>
      </c>
      <c r="AA4570" s="26"/>
      <c r="AB4570" s="27"/>
      <c r="AC4570" s="27"/>
      <c r="AD4570" s="27"/>
    </row>
    <row r="4571" spans="1:30">
      <c r="A4571" s="12" t="s">
        <v>31201</v>
      </c>
      <c r="B4571" s="12">
        <v>342</v>
      </c>
      <c r="C4571" s="12">
        <v>151</v>
      </c>
      <c r="D4571" s="12">
        <v>30.079999999999899</v>
      </c>
      <c r="E4571" s="12">
        <v>30.079999999999899</v>
      </c>
      <c r="F4571" s="12">
        <v>-33.880000000000003</v>
      </c>
      <c r="G4571" s="12">
        <f t="shared" si="293"/>
        <v>0.88783943329397574</v>
      </c>
      <c r="H4571" s="12">
        <f t="shared" si="294"/>
        <v>0.88783943329397574</v>
      </c>
      <c r="I4571" s="48">
        <f t="shared" si="295"/>
        <v>0.44152046783625731</v>
      </c>
      <c r="J4571" s="48" t="str">
        <f t="shared" si="296"/>
        <v>entry7</v>
      </c>
      <c r="AA4571" s="26"/>
      <c r="AB4571" s="27"/>
      <c r="AC4571" s="27"/>
      <c r="AD4571" s="27"/>
    </row>
    <row r="4572" spans="1:30">
      <c r="A4572" s="12" t="s">
        <v>31111</v>
      </c>
      <c r="B4572" s="12">
        <v>342</v>
      </c>
      <c r="C4572" s="12">
        <v>164</v>
      </c>
      <c r="D4572" s="12">
        <v>9.7399999999999807</v>
      </c>
      <c r="E4572" s="12">
        <v>9.7399999999999807</v>
      </c>
      <c r="F4572" s="12">
        <v>-11.03</v>
      </c>
      <c r="G4572" s="12">
        <f t="shared" si="293"/>
        <v>0.88304623753399647</v>
      </c>
      <c r="H4572" s="12">
        <f t="shared" si="294"/>
        <v>0.88304623753399647</v>
      </c>
      <c r="I4572" s="48">
        <f t="shared" si="295"/>
        <v>0.47953216374269003</v>
      </c>
      <c r="J4572" s="48" t="str">
        <f t="shared" si="296"/>
        <v>entry7</v>
      </c>
      <c r="AA4572" s="26"/>
      <c r="AB4572" s="27"/>
      <c r="AC4572" s="27"/>
      <c r="AD4572" s="27"/>
    </row>
    <row r="4573" spans="1:30">
      <c r="A4573" s="12" t="s">
        <v>31099</v>
      </c>
      <c r="B4573" s="12">
        <v>342</v>
      </c>
      <c r="C4573" s="12">
        <v>172</v>
      </c>
      <c r="D4573" s="12">
        <v>9.8499999999999801</v>
      </c>
      <c r="E4573" s="12">
        <v>10.59</v>
      </c>
      <c r="F4573" s="12">
        <v>-12.1</v>
      </c>
      <c r="G4573" s="12">
        <f t="shared" si="293"/>
        <v>0.8140495867768579</v>
      </c>
      <c r="H4573" s="12">
        <f t="shared" si="294"/>
        <v>0.87520661157024793</v>
      </c>
      <c r="I4573" s="48">
        <f t="shared" si="295"/>
        <v>0.50292397660818711</v>
      </c>
      <c r="J4573" s="48" t="str">
        <f t="shared" si="296"/>
        <v>entry7</v>
      </c>
      <c r="AA4573" s="26"/>
      <c r="AB4573" s="27"/>
      <c r="AC4573" s="27"/>
      <c r="AD4573" s="27"/>
    </row>
    <row r="4574" spans="1:30">
      <c r="A4574" s="12" t="s">
        <v>31174</v>
      </c>
      <c r="B4574" s="12">
        <v>342</v>
      </c>
      <c r="C4574" s="12">
        <v>155</v>
      </c>
      <c r="D4574" s="12">
        <v>44.869999999999898</v>
      </c>
      <c r="E4574" s="12">
        <v>44.87</v>
      </c>
      <c r="F4574" s="12">
        <v>-52.17</v>
      </c>
      <c r="G4574" s="12">
        <f t="shared" si="293"/>
        <v>0.86007283879624108</v>
      </c>
      <c r="H4574" s="12">
        <f t="shared" si="294"/>
        <v>0.86007283879624297</v>
      </c>
      <c r="I4574" s="48">
        <f t="shared" si="295"/>
        <v>0.45321637426900585</v>
      </c>
      <c r="J4574" s="48" t="str">
        <f t="shared" si="296"/>
        <v>entry7</v>
      </c>
      <c r="AA4574" s="26"/>
      <c r="AB4574" s="27"/>
      <c r="AC4574" s="27"/>
      <c r="AD4574" s="27"/>
    </row>
    <row r="4575" spans="1:30">
      <c r="A4575" s="12" t="s">
        <v>31175</v>
      </c>
      <c r="B4575" s="12">
        <v>342</v>
      </c>
      <c r="C4575" s="12">
        <v>187</v>
      </c>
      <c r="D4575" s="12">
        <v>44.049999999999898</v>
      </c>
      <c r="E4575" s="12">
        <v>45.879999999999903</v>
      </c>
      <c r="F4575" s="12">
        <v>-54.45</v>
      </c>
      <c r="G4575" s="12">
        <f t="shared" si="293"/>
        <v>0.80899908172635249</v>
      </c>
      <c r="H4575" s="12">
        <f t="shared" si="294"/>
        <v>0.84260789715334983</v>
      </c>
      <c r="I4575" s="48">
        <f t="shared" si="295"/>
        <v>0.54678362573099415</v>
      </c>
      <c r="J4575" s="48" t="str">
        <f t="shared" si="296"/>
        <v>entry7</v>
      </c>
      <c r="AA4575" s="26"/>
      <c r="AB4575" s="27"/>
      <c r="AC4575" s="27"/>
      <c r="AD4575" s="27"/>
    </row>
    <row r="4576" spans="1:30">
      <c r="A4576" s="12" t="s">
        <v>31185</v>
      </c>
      <c r="B4576" s="12">
        <v>342</v>
      </c>
      <c r="C4576" s="12">
        <v>213</v>
      </c>
      <c r="D4576" s="12">
        <v>51.829999999999899</v>
      </c>
      <c r="E4576" s="12">
        <v>51.83</v>
      </c>
      <c r="F4576" s="12">
        <v>-62.59</v>
      </c>
      <c r="G4576" s="12">
        <f t="shared" si="293"/>
        <v>0.82808755392235012</v>
      </c>
      <c r="H4576" s="12">
        <f t="shared" si="294"/>
        <v>0.82808755392235178</v>
      </c>
      <c r="I4576" s="48">
        <f t="shared" si="295"/>
        <v>0.6228070175438597</v>
      </c>
      <c r="J4576" s="48" t="str">
        <f t="shared" si="296"/>
        <v>entry7</v>
      </c>
      <c r="AA4576" s="26"/>
      <c r="AB4576" s="27"/>
      <c r="AC4576" s="27"/>
      <c r="AD4576" s="27"/>
    </row>
    <row r="4577" spans="1:30">
      <c r="A4577" s="12" t="s">
        <v>31195</v>
      </c>
      <c r="B4577" s="12">
        <v>342</v>
      </c>
      <c r="C4577" s="12">
        <v>153</v>
      </c>
      <c r="D4577" s="12">
        <v>18.3</v>
      </c>
      <c r="E4577" s="12">
        <v>20.02</v>
      </c>
      <c r="F4577" s="12">
        <v>-24.2899999999999</v>
      </c>
      <c r="G4577" s="12">
        <f t="shared" si="293"/>
        <v>0.75339645944833578</v>
      </c>
      <c r="H4577" s="12">
        <f t="shared" si="294"/>
        <v>0.8242074927953924</v>
      </c>
      <c r="I4577" s="48">
        <f t="shared" si="295"/>
        <v>0.44736842105263158</v>
      </c>
      <c r="J4577" s="48" t="str">
        <f t="shared" si="296"/>
        <v>entry7</v>
      </c>
      <c r="AA4577" s="26"/>
      <c r="AB4577" s="27"/>
      <c r="AC4577" s="27"/>
      <c r="AD4577" s="27"/>
    </row>
    <row r="4578" spans="1:30">
      <c r="A4578" s="12" t="s">
        <v>31189</v>
      </c>
      <c r="B4578" s="12">
        <v>342</v>
      </c>
      <c r="C4578" s="12">
        <v>198</v>
      </c>
      <c r="D4578" s="12">
        <v>62.019999999999897</v>
      </c>
      <c r="E4578" s="12">
        <v>62.019999999999897</v>
      </c>
      <c r="F4578" s="12">
        <v>-75.33</v>
      </c>
      <c r="G4578" s="12">
        <f t="shared" si="293"/>
        <v>0.82331076596309438</v>
      </c>
      <c r="H4578" s="12">
        <f t="shared" si="294"/>
        <v>0.82331076596309438</v>
      </c>
      <c r="I4578" s="48">
        <f t="shared" si="295"/>
        <v>0.57894736842105265</v>
      </c>
      <c r="J4578" s="48" t="str">
        <f t="shared" si="296"/>
        <v>entry7</v>
      </c>
      <c r="AA4578" s="26"/>
      <c r="AB4578" s="27"/>
      <c r="AC4578" s="27"/>
      <c r="AD4578" s="27"/>
    </row>
    <row r="4579" spans="1:30">
      <c r="A4579" s="12" t="s">
        <v>31209</v>
      </c>
      <c r="B4579" s="12">
        <v>342</v>
      </c>
      <c r="C4579" s="12">
        <v>163</v>
      </c>
      <c r="D4579" s="12">
        <v>25.0899999999999</v>
      </c>
      <c r="E4579" s="12">
        <v>25.0899999999999</v>
      </c>
      <c r="F4579" s="12">
        <v>-30.67</v>
      </c>
      <c r="G4579" s="12">
        <f t="shared" si="293"/>
        <v>0.81806325399412783</v>
      </c>
      <c r="H4579" s="12">
        <f t="shared" si="294"/>
        <v>0.81806325399412783</v>
      </c>
      <c r="I4579" s="48">
        <f t="shared" si="295"/>
        <v>0.47660818713450293</v>
      </c>
      <c r="J4579" s="48" t="str">
        <f t="shared" si="296"/>
        <v>entry7</v>
      </c>
      <c r="AA4579" s="26"/>
      <c r="AB4579" s="27"/>
      <c r="AC4579" s="27"/>
      <c r="AD4579" s="27"/>
    </row>
    <row r="4580" spans="1:30">
      <c r="A4580" s="12" t="s">
        <v>31200</v>
      </c>
      <c r="B4580" s="12">
        <v>342</v>
      </c>
      <c r="C4580" s="12">
        <v>151</v>
      </c>
      <c r="D4580" s="12">
        <v>25.759999999999899</v>
      </c>
      <c r="E4580" s="12">
        <v>25.759999999999899</v>
      </c>
      <c r="F4580" s="12">
        <v>-32.19</v>
      </c>
      <c r="G4580" s="12">
        <f t="shared" si="293"/>
        <v>0.80024852438645233</v>
      </c>
      <c r="H4580" s="12">
        <f t="shared" si="294"/>
        <v>0.80024852438645233</v>
      </c>
      <c r="I4580" s="48">
        <f t="shared" si="295"/>
        <v>0.44152046783625731</v>
      </c>
      <c r="J4580" s="48" t="str">
        <f t="shared" si="296"/>
        <v>entry7</v>
      </c>
      <c r="AA4580" s="26"/>
      <c r="AB4580" s="27"/>
      <c r="AC4580" s="27"/>
      <c r="AD4580" s="27"/>
    </row>
    <row r="4581" spans="1:30">
      <c r="A4581" s="12" t="s">
        <v>31187</v>
      </c>
      <c r="B4581" s="12">
        <v>342</v>
      </c>
      <c r="C4581" s="12">
        <v>184</v>
      </c>
      <c r="D4581" s="12">
        <v>43.729999999999897</v>
      </c>
      <c r="E4581" s="12">
        <v>43.729999999999897</v>
      </c>
      <c r="F4581" s="12">
        <v>-56.53</v>
      </c>
      <c r="G4581" s="12">
        <f t="shared" si="293"/>
        <v>0.7735715549265858</v>
      </c>
      <c r="H4581" s="12">
        <f t="shared" si="294"/>
        <v>0.7735715549265858</v>
      </c>
      <c r="I4581" s="48">
        <f t="shared" si="295"/>
        <v>0.53801169590643272</v>
      </c>
      <c r="J4581" s="48" t="str">
        <f t="shared" si="296"/>
        <v>entry7</v>
      </c>
      <c r="AA4581" s="26"/>
      <c r="AB4581" s="27"/>
      <c r="AC4581" s="27"/>
      <c r="AD4581" s="27"/>
    </row>
    <row r="4582" spans="1:30">
      <c r="A4582" s="12" t="s">
        <v>31097</v>
      </c>
      <c r="B4582" s="12">
        <v>342</v>
      </c>
      <c r="C4582" s="12">
        <v>190</v>
      </c>
      <c r="D4582" s="12">
        <v>9.8399999999999803</v>
      </c>
      <c r="E4582" s="12">
        <v>11.5899999999999</v>
      </c>
      <c r="F4582" s="12">
        <v>-14.99</v>
      </c>
      <c r="G4582" s="12">
        <f t="shared" si="293"/>
        <v>0.65643762508338765</v>
      </c>
      <c r="H4582" s="12">
        <f t="shared" si="294"/>
        <v>0.77318212141426956</v>
      </c>
      <c r="I4582" s="48">
        <f t="shared" si="295"/>
        <v>0.55555555555555558</v>
      </c>
      <c r="J4582" s="48" t="str">
        <f t="shared" si="296"/>
        <v>entry7</v>
      </c>
      <c r="AA4582" s="26"/>
      <c r="AB4582" s="27"/>
      <c r="AC4582" s="27"/>
      <c r="AD4582" s="27"/>
    </row>
    <row r="4583" spans="1:30">
      <c r="A4583" s="12" t="s">
        <v>31183</v>
      </c>
      <c r="B4583" s="12">
        <v>342</v>
      </c>
      <c r="C4583" s="12">
        <v>198</v>
      </c>
      <c r="D4583" s="12">
        <v>32.569999999999901</v>
      </c>
      <c r="E4583" s="12">
        <v>32.57</v>
      </c>
      <c r="F4583" s="12">
        <v>-45.699999999999903</v>
      </c>
      <c r="G4583" s="12">
        <f t="shared" si="293"/>
        <v>0.71269146608315037</v>
      </c>
      <c r="H4583" s="12">
        <f t="shared" si="294"/>
        <v>0.71269146608315248</v>
      </c>
      <c r="I4583" s="48">
        <f t="shared" si="295"/>
        <v>0.57894736842105265</v>
      </c>
      <c r="J4583" s="48" t="str">
        <f t="shared" si="296"/>
        <v>entry7</v>
      </c>
      <c r="AA4583" s="26"/>
      <c r="AB4583" s="27"/>
      <c r="AC4583" s="27"/>
      <c r="AD4583" s="27"/>
    </row>
    <row r="4584" spans="1:30">
      <c r="A4584" s="12" t="s">
        <v>31180</v>
      </c>
      <c r="B4584" s="12">
        <v>342</v>
      </c>
      <c r="C4584" s="12">
        <v>233</v>
      </c>
      <c r="D4584" s="12">
        <v>26.939999999999898</v>
      </c>
      <c r="E4584" s="12">
        <v>26.939999999999898</v>
      </c>
      <c r="F4584" s="12">
        <v>-38.14</v>
      </c>
      <c r="G4584" s="12">
        <f t="shared" si="293"/>
        <v>0.70634504457262448</v>
      </c>
      <c r="H4584" s="12">
        <f t="shared" si="294"/>
        <v>0.70634504457262448</v>
      </c>
      <c r="I4584" s="48">
        <f t="shared" si="295"/>
        <v>0.68128654970760238</v>
      </c>
      <c r="J4584" s="48" t="str">
        <f t="shared" si="296"/>
        <v>entry7</v>
      </c>
      <c r="AA4584" s="26"/>
      <c r="AB4584" s="27"/>
      <c r="AC4584" s="27"/>
      <c r="AD4584" s="27"/>
    </row>
    <row r="4585" spans="1:30">
      <c r="A4585" s="12" t="s">
        <v>31096</v>
      </c>
      <c r="B4585" s="12">
        <v>342</v>
      </c>
      <c r="C4585" s="12">
        <v>188</v>
      </c>
      <c r="D4585" s="12">
        <v>5.9299999999999899</v>
      </c>
      <c r="E4585" s="12">
        <v>11.1699999999999</v>
      </c>
      <c r="F4585" s="12">
        <v>-15.97</v>
      </c>
      <c r="G4585" s="12">
        <f t="shared" si="293"/>
        <v>0.37132122730118911</v>
      </c>
      <c r="H4585" s="12">
        <f t="shared" si="294"/>
        <v>0.69943644333123978</v>
      </c>
      <c r="I4585" s="48">
        <f t="shared" si="295"/>
        <v>0.54970760233918126</v>
      </c>
      <c r="J4585" s="48" t="str">
        <f t="shared" si="296"/>
        <v>entry7</v>
      </c>
      <c r="AA4585" s="26"/>
      <c r="AB4585" s="27"/>
      <c r="AC4585" s="27"/>
      <c r="AD4585" s="27"/>
    </row>
    <row r="4586" spans="1:30">
      <c r="A4586" s="12" t="s">
        <v>31211</v>
      </c>
      <c r="B4586" s="12">
        <v>342</v>
      </c>
      <c r="C4586" s="12">
        <v>151</v>
      </c>
      <c r="D4586" s="12">
        <v>20.229999999999901</v>
      </c>
      <c r="E4586" s="12">
        <v>20.469999999999899</v>
      </c>
      <c r="F4586" s="12">
        <v>-30.68</v>
      </c>
      <c r="G4586" s="12">
        <f t="shared" si="293"/>
        <v>0.65938722294654173</v>
      </c>
      <c r="H4586" s="12">
        <f t="shared" si="294"/>
        <v>0.66720990873532915</v>
      </c>
      <c r="I4586" s="48">
        <f t="shared" si="295"/>
        <v>0.44152046783625731</v>
      </c>
      <c r="J4586" s="48" t="str">
        <f t="shared" si="296"/>
        <v>entry7</v>
      </c>
      <c r="AA4586" s="26"/>
      <c r="AB4586" s="27"/>
      <c r="AC4586" s="27"/>
      <c r="AD4586" s="27"/>
    </row>
    <row r="4587" spans="1:30">
      <c r="A4587" s="12" t="s">
        <v>31208</v>
      </c>
      <c r="B4587" s="12">
        <v>342</v>
      </c>
      <c r="C4587" s="12">
        <v>162</v>
      </c>
      <c r="D4587" s="12">
        <v>17.1099999999999</v>
      </c>
      <c r="E4587" s="12">
        <v>18.529999999999902</v>
      </c>
      <c r="F4587" s="12">
        <v>-28.87</v>
      </c>
      <c r="G4587" s="12">
        <f t="shared" si="293"/>
        <v>0.59265673709732936</v>
      </c>
      <c r="H4587" s="12">
        <f t="shared" si="294"/>
        <v>0.64184274333217528</v>
      </c>
      <c r="I4587" s="48">
        <f t="shared" si="295"/>
        <v>0.47368421052631576</v>
      </c>
      <c r="J4587" s="48" t="str">
        <f t="shared" si="296"/>
        <v>entry7</v>
      </c>
      <c r="AA4587" s="26"/>
      <c r="AB4587" s="27"/>
      <c r="AC4587" s="27"/>
      <c r="AD4587" s="27"/>
    </row>
    <row r="4588" spans="1:30">
      <c r="A4588" s="12" t="s">
        <v>31198</v>
      </c>
      <c r="B4588" s="12">
        <v>342</v>
      </c>
      <c r="C4588" s="12">
        <v>138</v>
      </c>
      <c r="D4588" s="12">
        <v>19.909999999999901</v>
      </c>
      <c r="E4588" s="12">
        <v>20.029999999999902</v>
      </c>
      <c r="F4588" s="12">
        <v>-32.03</v>
      </c>
      <c r="G4588" s="12">
        <f t="shared" si="293"/>
        <v>0.62160474555104273</v>
      </c>
      <c r="H4588" s="12">
        <f t="shared" si="294"/>
        <v>0.62535123321885422</v>
      </c>
      <c r="I4588" s="48">
        <f t="shared" si="295"/>
        <v>0.40350877192982454</v>
      </c>
      <c r="J4588" s="48" t="str">
        <f t="shared" si="296"/>
        <v>entry7</v>
      </c>
      <c r="AA4588" s="26"/>
      <c r="AB4588" s="27"/>
      <c r="AC4588" s="27"/>
      <c r="AD4588" s="27"/>
    </row>
    <row r="4589" spans="1:30">
      <c r="A4589" s="12" t="s">
        <v>31107</v>
      </c>
      <c r="B4589" s="12">
        <v>342</v>
      </c>
      <c r="C4589" s="12">
        <v>176</v>
      </c>
      <c r="D4589" s="12">
        <v>3.8699999999999801</v>
      </c>
      <c r="E4589" s="12">
        <v>6.8799999999999804</v>
      </c>
      <c r="F4589" s="12">
        <v>-11.43</v>
      </c>
      <c r="G4589" s="12">
        <f t="shared" si="293"/>
        <v>0.33858267716535262</v>
      </c>
      <c r="H4589" s="12">
        <f t="shared" si="294"/>
        <v>0.60192475940507262</v>
      </c>
      <c r="I4589" s="48">
        <f t="shared" si="295"/>
        <v>0.51461988304093564</v>
      </c>
      <c r="J4589" s="48" t="str">
        <f t="shared" si="296"/>
        <v>entry7</v>
      </c>
      <c r="AA4589" s="26"/>
      <c r="AB4589" s="27"/>
      <c r="AC4589" s="27"/>
      <c r="AD4589" s="27"/>
    </row>
    <row r="4590" spans="1:30">
      <c r="A4590" s="12" t="s">
        <v>31199</v>
      </c>
      <c r="B4590" s="12">
        <v>342</v>
      </c>
      <c r="C4590" s="12">
        <v>145</v>
      </c>
      <c r="D4590" s="12">
        <v>15.219999999999899</v>
      </c>
      <c r="E4590" s="12">
        <v>18.319999999999901</v>
      </c>
      <c r="F4590" s="12">
        <v>-31.08</v>
      </c>
      <c r="G4590" s="12">
        <f t="shared" si="293"/>
        <v>0.48970398970398649</v>
      </c>
      <c r="H4590" s="12">
        <f t="shared" si="294"/>
        <v>0.58944658944658623</v>
      </c>
      <c r="I4590" s="48">
        <f t="shared" si="295"/>
        <v>0.42397660818713451</v>
      </c>
      <c r="J4590" s="48" t="str">
        <f t="shared" si="296"/>
        <v>entry7</v>
      </c>
      <c r="AA4590" s="26"/>
      <c r="AB4590" s="27"/>
      <c r="AC4590" s="27"/>
      <c r="AD4590" s="27"/>
    </row>
    <row r="4591" spans="1:30">
      <c r="A4591" s="12" t="s">
        <v>31167</v>
      </c>
      <c r="B4591" s="12">
        <v>342</v>
      </c>
      <c r="C4591" s="12">
        <v>233</v>
      </c>
      <c r="D4591" s="12">
        <v>19.229999999999901</v>
      </c>
      <c r="E4591" s="12">
        <v>21.139999999999901</v>
      </c>
      <c r="F4591" s="12">
        <v>-36.049999999999997</v>
      </c>
      <c r="G4591" s="12">
        <f t="shared" si="293"/>
        <v>0.53342579750346475</v>
      </c>
      <c r="H4591" s="12">
        <f t="shared" si="294"/>
        <v>0.58640776699028851</v>
      </c>
      <c r="I4591" s="48">
        <f t="shared" si="295"/>
        <v>0.68128654970760238</v>
      </c>
      <c r="J4591" s="48" t="str">
        <f t="shared" si="296"/>
        <v>entry7</v>
      </c>
      <c r="AA4591" s="26"/>
      <c r="AB4591" s="27"/>
      <c r="AC4591" s="27"/>
      <c r="AD4591" s="27"/>
    </row>
    <row r="4592" spans="1:30">
      <c r="A4592" s="12" t="s">
        <v>31094</v>
      </c>
      <c r="B4592" s="12">
        <v>342</v>
      </c>
      <c r="C4592" s="12">
        <v>170</v>
      </c>
      <c r="D4592" s="12">
        <v>-0.35000000000000703</v>
      </c>
      <c r="E4592" s="12">
        <v>9.0999999999999908</v>
      </c>
      <c r="F4592" s="12">
        <v>-15.6</v>
      </c>
      <c r="G4592" s="12">
        <f t="shared" si="293"/>
        <v>-2.2435897435897887E-2</v>
      </c>
      <c r="H4592" s="12">
        <f t="shared" si="294"/>
        <v>0.5833333333333327</v>
      </c>
      <c r="I4592" s="48">
        <f t="shared" si="295"/>
        <v>0.49707602339181284</v>
      </c>
      <c r="J4592" s="48" t="str">
        <f t="shared" si="296"/>
        <v>entry7</v>
      </c>
      <c r="AA4592" s="26"/>
      <c r="AB4592" s="27"/>
      <c r="AC4592" s="27"/>
      <c r="AD4592" s="27"/>
    </row>
    <row r="4593" spans="1:30">
      <c r="A4593" s="12" t="s">
        <v>31181</v>
      </c>
      <c r="B4593" s="12">
        <v>342</v>
      </c>
      <c r="C4593" s="12">
        <v>236</v>
      </c>
      <c r="D4593" s="12">
        <v>27.759999999999899</v>
      </c>
      <c r="E4593" s="12">
        <v>27.759999999999899</v>
      </c>
      <c r="F4593" s="12">
        <v>-48.71</v>
      </c>
      <c r="G4593" s="12">
        <f t="shared" si="293"/>
        <v>0.56990351057277555</v>
      </c>
      <c r="H4593" s="12">
        <f t="shared" si="294"/>
        <v>0.56990351057277555</v>
      </c>
      <c r="I4593" s="48">
        <f t="shared" si="295"/>
        <v>0.6900584795321637</v>
      </c>
      <c r="J4593" s="48" t="str">
        <f t="shared" si="296"/>
        <v>entry7</v>
      </c>
      <c r="AA4593" s="26"/>
      <c r="AB4593" s="27"/>
      <c r="AC4593" s="27"/>
      <c r="AD4593" s="27"/>
    </row>
    <row r="4594" spans="1:30">
      <c r="A4594" s="12" t="s">
        <v>31192</v>
      </c>
      <c r="B4594" s="12">
        <v>342</v>
      </c>
      <c r="C4594" s="12">
        <v>168</v>
      </c>
      <c r="D4594" s="12">
        <v>10.399999999999901</v>
      </c>
      <c r="E4594" s="12">
        <v>14.8399999999999</v>
      </c>
      <c r="F4594" s="12">
        <v>-29.47</v>
      </c>
      <c r="G4594" s="12">
        <f t="shared" si="293"/>
        <v>0.35290125551407875</v>
      </c>
      <c r="H4594" s="12">
        <f t="shared" si="294"/>
        <v>0.5035629453681677</v>
      </c>
      <c r="I4594" s="48">
        <f t="shared" si="295"/>
        <v>0.49122807017543857</v>
      </c>
      <c r="J4594" s="48" t="str">
        <f t="shared" si="296"/>
        <v>entry7</v>
      </c>
      <c r="AA4594" s="26"/>
      <c r="AB4594" s="27"/>
      <c r="AC4594" s="27"/>
      <c r="AD4594" s="27"/>
    </row>
    <row r="4595" spans="1:30">
      <c r="A4595" s="12" t="s">
        <v>31095</v>
      </c>
      <c r="B4595" s="12">
        <v>342</v>
      </c>
      <c r="C4595" s="12">
        <v>178</v>
      </c>
      <c r="D4595" s="12">
        <v>-0.92000000000001603</v>
      </c>
      <c r="E4595" s="12">
        <v>6.68999999999998</v>
      </c>
      <c r="F4595" s="12">
        <v>-13.76</v>
      </c>
      <c r="G4595" s="12">
        <f t="shared" si="293"/>
        <v>-6.6860465116280229E-2</v>
      </c>
      <c r="H4595" s="12">
        <f t="shared" si="294"/>
        <v>0.48619186046511481</v>
      </c>
      <c r="I4595" s="48">
        <f t="shared" si="295"/>
        <v>0.52046783625730997</v>
      </c>
      <c r="J4595" s="48" t="str">
        <f t="shared" si="296"/>
        <v>entry7</v>
      </c>
      <c r="AA4595" s="26"/>
      <c r="AB4595" s="27"/>
      <c r="AC4595" s="27"/>
      <c r="AD4595" s="27"/>
    </row>
    <row r="4596" spans="1:30">
      <c r="A4596" s="12" t="s">
        <v>31193</v>
      </c>
      <c r="B4596" s="12">
        <v>342</v>
      </c>
      <c r="C4596" s="12">
        <v>168</v>
      </c>
      <c r="D4596" s="12">
        <v>14.719999999999899</v>
      </c>
      <c r="E4596" s="12">
        <v>14.719999999999899</v>
      </c>
      <c r="F4596" s="12">
        <v>-30.89</v>
      </c>
      <c r="G4596" s="12">
        <f t="shared" si="293"/>
        <v>0.47652962123664289</v>
      </c>
      <c r="H4596" s="12">
        <f t="shared" si="294"/>
        <v>0.47652962123664289</v>
      </c>
      <c r="I4596" s="48">
        <f t="shared" si="295"/>
        <v>0.49122807017543857</v>
      </c>
      <c r="J4596" s="48" t="str">
        <f t="shared" si="296"/>
        <v>entry7</v>
      </c>
      <c r="AA4596" s="26"/>
      <c r="AB4596" s="27"/>
      <c r="AC4596" s="27"/>
      <c r="AD4596" s="27"/>
    </row>
    <row r="4597" spans="1:30">
      <c r="A4597" s="12" t="s">
        <v>31166</v>
      </c>
      <c r="B4597" s="12">
        <v>342</v>
      </c>
      <c r="C4597" s="12">
        <v>203</v>
      </c>
      <c r="D4597" s="12">
        <v>15.5899999999999</v>
      </c>
      <c r="E4597" s="12">
        <v>15.5899999999999</v>
      </c>
      <c r="F4597" s="12">
        <v>-34.35</v>
      </c>
      <c r="G4597" s="12">
        <f t="shared" si="293"/>
        <v>0.45385735080057932</v>
      </c>
      <c r="H4597" s="12">
        <f t="shared" si="294"/>
        <v>0.45385735080057932</v>
      </c>
      <c r="I4597" s="48">
        <f t="shared" si="295"/>
        <v>0.5935672514619883</v>
      </c>
      <c r="J4597" s="48" t="str">
        <f t="shared" si="296"/>
        <v>entry7</v>
      </c>
      <c r="AA4597" s="26"/>
      <c r="AB4597" s="27"/>
      <c r="AC4597" s="27"/>
      <c r="AD4597" s="27"/>
    </row>
    <row r="4598" spans="1:30">
      <c r="A4598" s="12" t="s">
        <v>31205</v>
      </c>
      <c r="B4598" s="12">
        <v>342</v>
      </c>
      <c r="C4598" s="12">
        <v>173</v>
      </c>
      <c r="D4598" s="12">
        <v>10.9599999999999</v>
      </c>
      <c r="E4598" s="12">
        <v>10.9599999999999</v>
      </c>
      <c r="F4598" s="12">
        <v>-25.94</v>
      </c>
      <c r="G4598" s="12">
        <f t="shared" si="293"/>
        <v>0.42251349267540089</v>
      </c>
      <c r="H4598" s="12">
        <f t="shared" si="294"/>
        <v>0.42251349267540089</v>
      </c>
      <c r="I4598" s="48">
        <f t="shared" si="295"/>
        <v>0.50584795321637432</v>
      </c>
      <c r="J4598" s="48" t="str">
        <f t="shared" si="296"/>
        <v>entry7</v>
      </c>
      <c r="AA4598" s="26"/>
      <c r="AB4598" s="27"/>
      <c r="AC4598" s="27"/>
      <c r="AD4598" s="27"/>
    </row>
    <row r="4599" spans="1:30">
      <c r="A4599" s="12" t="s">
        <v>31169</v>
      </c>
      <c r="B4599" s="12">
        <v>342</v>
      </c>
      <c r="C4599" s="12">
        <v>283</v>
      </c>
      <c r="D4599" s="12">
        <v>12.6099999999999</v>
      </c>
      <c r="E4599" s="12">
        <v>30.96</v>
      </c>
      <c r="F4599" s="12">
        <v>-74.290000000000006</v>
      </c>
      <c r="G4599" s="12">
        <f t="shared" si="293"/>
        <v>0.16974020729573158</v>
      </c>
      <c r="H4599" s="12">
        <f t="shared" si="294"/>
        <v>0.4167451877776282</v>
      </c>
      <c r="I4599" s="48">
        <f t="shared" si="295"/>
        <v>0.82748538011695905</v>
      </c>
      <c r="J4599" s="48" t="str">
        <f t="shared" si="296"/>
        <v>entry7</v>
      </c>
      <c r="AA4599" s="26"/>
      <c r="AB4599" s="27"/>
      <c r="AC4599" s="27"/>
      <c r="AD4599" s="27"/>
    </row>
    <row r="4600" spans="1:30">
      <c r="A4600" s="12" t="s">
        <v>31190</v>
      </c>
      <c r="B4600" s="12">
        <v>342</v>
      </c>
      <c r="C4600" s="12">
        <v>153</v>
      </c>
      <c r="D4600" s="12">
        <v>-1.83</v>
      </c>
      <c r="E4600" s="12">
        <v>10.220000000000001</v>
      </c>
      <c r="F4600" s="12">
        <v>-25.67</v>
      </c>
      <c r="G4600" s="12">
        <f t="shared" si="293"/>
        <v>-7.1289442929489674E-2</v>
      </c>
      <c r="H4600" s="12">
        <f t="shared" si="294"/>
        <v>0.39813011297234124</v>
      </c>
      <c r="I4600" s="48">
        <f t="shared" si="295"/>
        <v>0.44736842105263158</v>
      </c>
      <c r="J4600" s="48" t="str">
        <f t="shared" si="296"/>
        <v>entry7</v>
      </c>
      <c r="AA4600" s="26"/>
      <c r="AB4600" s="27"/>
      <c r="AC4600" s="27"/>
      <c r="AD4600" s="27"/>
    </row>
    <row r="4601" spans="1:30">
      <c r="A4601" s="12" t="s">
        <v>31204</v>
      </c>
      <c r="B4601" s="12">
        <v>342</v>
      </c>
      <c r="C4601" s="12">
        <v>172</v>
      </c>
      <c r="D4601" s="12">
        <v>2.9799999999999698</v>
      </c>
      <c r="E4601" s="12">
        <v>9.76999999999998</v>
      </c>
      <c r="F4601" s="12">
        <v>-25.46</v>
      </c>
      <c r="G4601" s="12">
        <f t="shared" si="293"/>
        <v>0.11704634721131067</v>
      </c>
      <c r="H4601" s="12">
        <f t="shared" si="294"/>
        <v>0.38373919874312568</v>
      </c>
      <c r="I4601" s="48">
        <f t="shared" si="295"/>
        <v>0.50292397660818711</v>
      </c>
      <c r="J4601" s="48" t="str">
        <f t="shared" si="296"/>
        <v>entry7</v>
      </c>
      <c r="AA4601" s="26"/>
      <c r="AB4601" s="27"/>
      <c r="AC4601" s="27"/>
      <c r="AD4601" s="27"/>
    </row>
    <row r="4602" spans="1:30">
      <c r="A4602" s="12" t="s">
        <v>31191</v>
      </c>
      <c r="B4602" s="12">
        <v>342</v>
      </c>
      <c r="C4602" s="12">
        <v>161</v>
      </c>
      <c r="D4602" s="12">
        <v>-4.45</v>
      </c>
      <c r="E4602" s="12">
        <v>9.4499999999999993</v>
      </c>
      <c r="F4602" s="12">
        <v>-26.99</v>
      </c>
      <c r="G4602" s="12">
        <f t="shared" si="293"/>
        <v>-0.1648758799555391</v>
      </c>
      <c r="H4602" s="12">
        <f t="shared" si="294"/>
        <v>0.35012967765839198</v>
      </c>
      <c r="I4602" s="48">
        <f t="shared" si="295"/>
        <v>0.47076023391812866</v>
      </c>
      <c r="J4602" s="48" t="str">
        <f t="shared" si="296"/>
        <v>entry7</v>
      </c>
      <c r="AA4602" s="26"/>
      <c r="AB4602" s="27"/>
      <c r="AC4602" s="27"/>
      <c r="AD4602" s="27"/>
    </row>
    <row r="4603" spans="1:30">
      <c r="A4603" s="12" t="s">
        <v>31207</v>
      </c>
      <c r="B4603" s="12">
        <v>342</v>
      </c>
      <c r="C4603" s="12">
        <v>154</v>
      </c>
      <c r="D4603" s="12">
        <v>9.3099999999999792</v>
      </c>
      <c r="E4603" s="12">
        <v>9.3099999999999703</v>
      </c>
      <c r="F4603" s="12">
        <v>-30.57</v>
      </c>
      <c r="G4603" s="12">
        <f t="shared" si="293"/>
        <v>0.30454694144586125</v>
      </c>
      <c r="H4603" s="12">
        <f t="shared" si="294"/>
        <v>0.30454694144586097</v>
      </c>
      <c r="I4603" s="48">
        <f t="shared" si="295"/>
        <v>0.45029239766081869</v>
      </c>
      <c r="J4603" s="48" t="str">
        <f t="shared" si="296"/>
        <v>entry7</v>
      </c>
      <c r="AA4603" s="26"/>
      <c r="AB4603" s="27"/>
      <c r="AC4603" s="27"/>
      <c r="AD4603" s="27"/>
    </row>
    <row r="4604" spans="1:30">
      <c r="A4604" s="12" t="s">
        <v>31173</v>
      </c>
      <c r="B4604" s="12">
        <v>342</v>
      </c>
      <c r="C4604" s="12">
        <v>253</v>
      </c>
      <c r="D4604" s="12">
        <v>-11.03</v>
      </c>
      <c r="E4604" s="12">
        <v>30.799999999999901</v>
      </c>
      <c r="F4604" s="12">
        <v>-109.2</v>
      </c>
      <c r="G4604" s="12">
        <f t="shared" si="293"/>
        <v>-0.101007326007326</v>
      </c>
      <c r="H4604" s="12">
        <f t="shared" si="294"/>
        <v>0.28205128205128116</v>
      </c>
      <c r="I4604" s="48">
        <f t="shared" si="295"/>
        <v>0.73976608187134507</v>
      </c>
      <c r="J4604" s="48" t="str">
        <f t="shared" si="296"/>
        <v>entry7</v>
      </c>
      <c r="AA4604" s="26"/>
      <c r="AB4604" s="27"/>
      <c r="AC4604" s="27"/>
      <c r="AD4604" s="27"/>
    </row>
    <row r="4605" spans="1:30">
      <c r="A4605" s="12" t="s">
        <v>31178</v>
      </c>
      <c r="B4605" s="12">
        <v>342</v>
      </c>
      <c r="C4605" s="12">
        <v>197</v>
      </c>
      <c r="D4605" s="12">
        <v>7.9999999999999902</v>
      </c>
      <c r="E4605" s="12">
        <v>7.9999999999999902</v>
      </c>
      <c r="F4605" s="12">
        <v>-30.23</v>
      </c>
      <c r="G4605" s="12">
        <f t="shared" si="293"/>
        <v>0.2646377770426725</v>
      </c>
      <c r="H4605" s="12">
        <f t="shared" si="294"/>
        <v>0.2646377770426725</v>
      </c>
      <c r="I4605" s="48">
        <f t="shared" si="295"/>
        <v>0.57602339181286555</v>
      </c>
      <c r="J4605" s="48" t="str">
        <f t="shared" si="296"/>
        <v>entry7</v>
      </c>
      <c r="AA4605" s="26"/>
      <c r="AB4605" s="27"/>
      <c r="AC4605" s="27"/>
      <c r="AD4605" s="27"/>
    </row>
    <row r="4606" spans="1:30">
      <c r="A4606" s="12" t="s">
        <v>31177</v>
      </c>
      <c r="B4606" s="12">
        <v>342</v>
      </c>
      <c r="C4606" s="12">
        <v>232</v>
      </c>
      <c r="D4606" s="12">
        <v>8.6399999999999508</v>
      </c>
      <c r="E4606" s="12">
        <v>36.709999999999901</v>
      </c>
      <c r="F4606" s="12">
        <v>-143.19</v>
      </c>
      <c r="G4606" s="12">
        <f t="shared" si="293"/>
        <v>6.0339409176618133E-2</v>
      </c>
      <c r="H4606" s="12">
        <f t="shared" si="294"/>
        <v>0.25637265172148826</v>
      </c>
      <c r="I4606" s="48">
        <f t="shared" si="295"/>
        <v>0.67836257309941517</v>
      </c>
      <c r="J4606" s="48" t="str">
        <f t="shared" si="296"/>
        <v>entry7</v>
      </c>
      <c r="AA4606" s="26"/>
      <c r="AB4606" s="27"/>
      <c r="AC4606" s="27"/>
      <c r="AD4606" s="27"/>
    </row>
    <row r="4607" spans="1:30">
      <c r="A4607" s="12" t="s">
        <v>31179</v>
      </c>
      <c r="B4607" s="12">
        <v>342</v>
      </c>
      <c r="C4607" s="12">
        <v>216</v>
      </c>
      <c r="D4607" s="12">
        <v>-2.61</v>
      </c>
      <c r="E4607" s="12">
        <v>4.92</v>
      </c>
      <c r="F4607" s="12">
        <v>-36.729999999999997</v>
      </c>
      <c r="G4607" s="12">
        <f t="shared" si="293"/>
        <v>-7.1059079771304115E-2</v>
      </c>
      <c r="H4607" s="12">
        <f t="shared" si="294"/>
        <v>0.13395044922406754</v>
      </c>
      <c r="I4607" s="48">
        <f t="shared" si="295"/>
        <v>0.63157894736842102</v>
      </c>
      <c r="J4607" s="48" t="str">
        <f t="shared" si="296"/>
        <v>entry7</v>
      </c>
      <c r="AA4607" s="26"/>
      <c r="AB4607" s="27"/>
      <c r="AC4607" s="27"/>
      <c r="AD4607" s="27"/>
    </row>
    <row r="4608" spans="1:30">
      <c r="A4608" s="12" t="s">
        <v>31202</v>
      </c>
      <c r="B4608" s="12">
        <v>342</v>
      </c>
      <c r="C4608" s="12">
        <v>154</v>
      </c>
      <c r="D4608" s="12">
        <v>0.209999999999995</v>
      </c>
      <c r="E4608" s="12">
        <v>0.97000000000000397</v>
      </c>
      <c r="F4608" s="12">
        <v>-26.45</v>
      </c>
      <c r="G4608" s="12">
        <f t="shared" si="293"/>
        <v>7.9395085066160682E-3</v>
      </c>
      <c r="H4608" s="12">
        <f t="shared" si="294"/>
        <v>3.667296786389429E-2</v>
      </c>
      <c r="I4608" s="48">
        <f t="shared" si="295"/>
        <v>0.45029239766081869</v>
      </c>
      <c r="J4608" s="48" t="str">
        <f t="shared" si="296"/>
        <v>entry7</v>
      </c>
      <c r="AA4608" s="26"/>
      <c r="AB4608" s="27"/>
      <c r="AC4608" s="27"/>
      <c r="AD4608" s="27"/>
    </row>
    <row r="4609" spans="1:30">
      <c r="A4609" s="12" t="s">
        <v>31203</v>
      </c>
      <c r="B4609" s="12">
        <v>342</v>
      </c>
      <c r="C4609" s="12">
        <v>163</v>
      </c>
      <c r="D4609" s="12">
        <v>-8.5</v>
      </c>
      <c r="E4609" s="12">
        <v>0</v>
      </c>
      <c r="F4609" s="12">
        <v>-31.71</v>
      </c>
      <c r="G4609" s="12">
        <f t="shared" si="293"/>
        <v>-0.26805424156417534</v>
      </c>
      <c r="H4609" s="12">
        <f t="shared" si="294"/>
        <v>0</v>
      </c>
      <c r="I4609" s="48">
        <f t="shared" si="295"/>
        <v>0.47660818713450293</v>
      </c>
      <c r="J4609" s="48" t="str">
        <f t="shared" si="296"/>
        <v>entry7</v>
      </c>
      <c r="AA4609" s="26"/>
      <c r="AB4609" s="27"/>
      <c r="AC4609" s="27"/>
      <c r="AD4609" s="27"/>
    </row>
    <row r="4610" spans="1:30">
      <c r="A4610" s="6" t="s">
        <v>31313</v>
      </c>
      <c r="B4610" s="6">
        <v>291</v>
      </c>
      <c r="C4610" s="6">
        <v>269</v>
      </c>
      <c r="D4610" s="6">
        <v>111.754006809163</v>
      </c>
      <c r="E4610" s="6">
        <v>111.754006809163</v>
      </c>
      <c r="F4610" s="6">
        <v>-18.350000000000001</v>
      </c>
      <c r="G4610" s="6">
        <f t="shared" ref="G4610:G4673" si="297">D4610/ABS(F4610)</f>
        <v>6.0901366108535688</v>
      </c>
      <c r="H4610" s="6">
        <f t="shared" ref="H4610:H4673" si="298">E4610/ABS(F4610)</f>
        <v>6.0901366108535688</v>
      </c>
      <c r="I4610" s="7">
        <f t="shared" ref="I4610:I4673" si="299">C4610/B4610</f>
        <v>0.92439862542955331</v>
      </c>
      <c r="J4610" s="7" t="str">
        <f t="shared" ref="J4610:J4673" si="300">LEFT(A4610,FIND("_",A4610,6)-1)</f>
        <v>entry8</v>
      </c>
      <c r="AA4610" s="26"/>
      <c r="AB4610" s="27"/>
      <c r="AC4610" s="27"/>
      <c r="AD4610" s="27"/>
    </row>
    <row r="4611" spans="1:30">
      <c r="A4611" s="12" t="s">
        <v>31349</v>
      </c>
      <c r="B4611" s="12">
        <v>291</v>
      </c>
      <c r="C4611" s="12">
        <v>142</v>
      </c>
      <c r="D4611" s="12">
        <v>47.524006809163097</v>
      </c>
      <c r="E4611" s="12">
        <v>49.874006809163099</v>
      </c>
      <c r="F4611" s="12">
        <v>-8.4399999999999906</v>
      </c>
      <c r="G4611" s="12">
        <f t="shared" si="297"/>
        <v>5.6308064939766762</v>
      </c>
      <c r="H4611" s="12">
        <f t="shared" si="298"/>
        <v>5.9092425129340231</v>
      </c>
      <c r="I4611" s="48">
        <f t="shared" si="299"/>
        <v>0.48797250859106528</v>
      </c>
      <c r="J4611" s="48" t="str">
        <f t="shared" si="300"/>
        <v>entry8</v>
      </c>
      <c r="AA4611" s="26"/>
      <c r="AB4611" s="27"/>
      <c r="AC4611" s="27"/>
      <c r="AD4611" s="27"/>
    </row>
    <row r="4612" spans="1:30">
      <c r="A4612" s="12" t="s">
        <v>31409</v>
      </c>
      <c r="B4612" s="12">
        <v>291</v>
      </c>
      <c r="C4612" s="12">
        <v>261</v>
      </c>
      <c r="D4612" s="12">
        <v>224.03243931844</v>
      </c>
      <c r="E4612" s="12">
        <v>224.03243931844</v>
      </c>
      <c r="F4612" s="12">
        <v>-42.329999999999899</v>
      </c>
      <c r="G4612" s="12">
        <f t="shared" si="297"/>
        <v>5.2925215997741679</v>
      </c>
      <c r="H4612" s="12">
        <f t="shared" si="298"/>
        <v>5.2925215997741679</v>
      </c>
      <c r="I4612" s="48">
        <f t="shared" si="299"/>
        <v>0.89690721649484539</v>
      </c>
      <c r="J4612" s="48" t="str">
        <f t="shared" si="300"/>
        <v>entry8</v>
      </c>
      <c r="AA4612" s="26"/>
      <c r="AB4612" s="27"/>
      <c r="AC4612" s="27"/>
      <c r="AD4612" s="27"/>
    </row>
    <row r="4613" spans="1:30">
      <c r="A4613" s="12" t="s">
        <v>31353</v>
      </c>
      <c r="B4613" s="12">
        <v>291</v>
      </c>
      <c r="C4613" s="12">
        <v>125</v>
      </c>
      <c r="D4613" s="12">
        <v>49.032859310866201</v>
      </c>
      <c r="E4613" s="12">
        <v>59.542859310866199</v>
      </c>
      <c r="F4613" s="12">
        <v>-12.1199999999999</v>
      </c>
      <c r="G4613" s="12">
        <f t="shared" si="297"/>
        <v>4.0456154546919638</v>
      </c>
      <c r="H4613" s="12">
        <f t="shared" si="298"/>
        <v>4.9127771708635883</v>
      </c>
      <c r="I4613" s="48">
        <f t="shared" si="299"/>
        <v>0.42955326460481097</v>
      </c>
      <c r="J4613" s="48" t="str">
        <f t="shared" si="300"/>
        <v>entry8</v>
      </c>
      <c r="AA4613" s="26"/>
      <c r="AB4613" s="27"/>
      <c r="AC4613" s="27"/>
      <c r="AD4613" s="27"/>
    </row>
    <row r="4614" spans="1:30">
      <c r="A4614" s="12" t="s">
        <v>31445</v>
      </c>
      <c r="B4614" s="12">
        <v>291</v>
      </c>
      <c r="C4614" s="12">
        <v>127</v>
      </c>
      <c r="D4614" s="12">
        <v>79.322439318440303</v>
      </c>
      <c r="E4614" s="12">
        <v>91.802439318440193</v>
      </c>
      <c r="F4614" s="12">
        <v>-18.959999999999901</v>
      </c>
      <c r="G4614" s="12">
        <f t="shared" si="297"/>
        <v>4.1836729598333706</v>
      </c>
      <c r="H4614" s="12">
        <f t="shared" si="298"/>
        <v>4.8419008079346346</v>
      </c>
      <c r="I4614" s="48">
        <f t="shared" si="299"/>
        <v>0.43642611683848798</v>
      </c>
      <c r="J4614" s="48" t="str">
        <f t="shared" si="300"/>
        <v>entry8</v>
      </c>
      <c r="AA4614" s="26"/>
      <c r="AB4614" s="27"/>
      <c r="AC4614" s="27"/>
      <c r="AD4614" s="27"/>
    </row>
    <row r="4615" spans="1:30">
      <c r="A4615" s="12" t="s">
        <v>31444</v>
      </c>
      <c r="B4615" s="12">
        <v>291</v>
      </c>
      <c r="C4615" s="12">
        <v>125</v>
      </c>
      <c r="D4615" s="12">
        <v>68.532439318440197</v>
      </c>
      <c r="E4615" s="12">
        <v>81.012439318440201</v>
      </c>
      <c r="F4615" s="12">
        <v>-18.959999999999901</v>
      </c>
      <c r="G4615" s="12">
        <f t="shared" si="297"/>
        <v>3.6145801328291429</v>
      </c>
      <c r="H4615" s="12">
        <f t="shared" si="298"/>
        <v>4.2728079809304127</v>
      </c>
      <c r="I4615" s="48">
        <f t="shared" si="299"/>
        <v>0.42955326460481097</v>
      </c>
      <c r="J4615" s="48" t="str">
        <f t="shared" si="300"/>
        <v>entry8</v>
      </c>
      <c r="AA4615" s="26"/>
      <c r="AB4615" s="27"/>
      <c r="AC4615" s="27"/>
      <c r="AD4615" s="27"/>
    </row>
    <row r="4616" spans="1:30">
      <c r="A4616" s="12" t="s">
        <v>31348</v>
      </c>
      <c r="B4616" s="12">
        <v>291</v>
      </c>
      <c r="C4616" s="12">
        <v>135</v>
      </c>
      <c r="D4616" s="12">
        <v>32.6540068091631</v>
      </c>
      <c r="E4616" s="12">
        <v>35.004006809163101</v>
      </c>
      <c r="F4616" s="12">
        <v>-8.44</v>
      </c>
      <c r="G4616" s="12">
        <f t="shared" si="297"/>
        <v>3.8689581527444434</v>
      </c>
      <c r="H4616" s="12">
        <f t="shared" si="298"/>
        <v>4.1473941717017899</v>
      </c>
      <c r="I4616" s="48">
        <f t="shared" si="299"/>
        <v>0.46391752577319589</v>
      </c>
      <c r="J4616" s="48" t="str">
        <f t="shared" si="300"/>
        <v>entry8</v>
      </c>
      <c r="AA4616" s="26"/>
      <c r="AB4616" s="27"/>
      <c r="AC4616" s="27"/>
      <c r="AD4616" s="27"/>
    </row>
    <row r="4617" spans="1:30">
      <c r="A4617" s="12" t="s">
        <v>31301</v>
      </c>
      <c r="B4617" s="12">
        <v>298</v>
      </c>
      <c r="C4617" s="12">
        <v>160</v>
      </c>
      <c r="D4617" s="12">
        <v>33.159999999999997</v>
      </c>
      <c r="E4617" s="12">
        <v>33.159999999999997</v>
      </c>
      <c r="F4617" s="12">
        <v>-8.0799999999999894</v>
      </c>
      <c r="G4617" s="12">
        <f t="shared" si="297"/>
        <v>4.1039603960396089</v>
      </c>
      <c r="H4617" s="12">
        <f t="shared" si="298"/>
        <v>4.1039603960396089</v>
      </c>
      <c r="I4617" s="48">
        <f t="shared" si="299"/>
        <v>0.53691275167785235</v>
      </c>
      <c r="J4617" s="48" t="str">
        <f t="shared" si="300"/>
        <v>entry8</v>
      </c>
      <c r="AA4617" s="26"/>
      <c r="AB4617" s="27"/>
      <c r="AC4617" s="27"/>
      <c r="AD4617" s="27"/>
    </row>
    <row r="4618" spans="1:30">
      <c r="A4618" s="12" t="s">
        <v>31311</v>
      </c>
      <c r="B4618" s="12">
        <v>291</v>
      </c>
      <c r="C4618" s="12">
        <v>212</v>
      </c>
      <c r="D4618" s="12">
        <v>41.884006809163097</v>
      </c>
      <c r="E4618" s="12">
        <v>44.784006809163103</v>
      </c>
      <c r="F4618" s="12">
        <v>-11.02</v>
      </c>
      <c r="G4618" s="12">
        <f t="shared" si="297"/>
        <v>3.8007265707044553</v>
      </c>
      <c r="H4618" s="12">
        <f t="shared" si="298"/>
        <v>4.0638844654412978</v>
      </c>
      <c r="I4618" s="48">
        <f t="shared" si="299"/>
        <v>0.72852233676975942</v>
      </c>
      <c r="J4618" s="48" t="str">
        <f t="shared" si="300"/>
        <v>entry8</v>
      </c>
      <c r="AA4618" s="26"/>
      <c r="AB4618" s="27"/>
      <c r="AC4618" s="27"/>
      <c r="AD4618" s="27"/>
    </row>
    <row r="4619" spans="1:30">
      <c r="A4619" s="12" t="s">
        <v>31337</v>
      </c>
      <c r="B4619" s="12">
        <v>291</v>
      </c>
      <c r="C4619" s="12">
        <v>149</v>
      </c>
      <c r="D4619" s="12">
        <v>37.2654571132501</v>
      </c>
      <c r="E4619" s="12">
        <v>38.995457113250097</v>
      </c>
      <c r="F4619" s="12">
        <v>-10.0999999999999</v>
      </c>
      <c r="G4619" s="12">
        <f t="shared" si="297"/>
        <v>3.6896492191337096</v>
      </c>
      <c r="H4619" s="12">
        <f t="shared" si="298"/>
        <v>3.8609363478465824</v>
      </c>
      <c r="I4619" s="48">
        <f t="shared" si="299"/>
        <v>0.51202749140893467</v>
      </c>
      <c r="J4619" s="48" t="str">
        <f t="shared" si="300"/>
        <v>entry8</v>
      </c>
      <c r="AA4619" s="26"/>
      <c r="AB4619" s="27"/>
      <c r="AC4619" s="27"/>
      <c r="AD4619" s="27"/>
    </row>
    <row r="4620" spans="1:30">
      <c r="A4620" s="12" t="s">
        <v>31443</v>
      </c>
      <c r="B4620" s="12">
        <v>291</v>
      </c>
      <c r="C4620" s="12">
        <v>119</v>
      </c>
      <c r="D4620" s="12">
        <v>53.542439318440202</v>
      </c>
      <c r="E4620" s="12">
        <v>58.262439318440201</v>
      </c>
      <c r="F4620" s="12">
        <v>-15.1899999999999</v>
      </c>
      <c r="G4620" s="12">
        <f t="shared" si="297"/>
        <v>3.5248478813983248</v>
      </c>
      <c r="H4620" s="12">
        <f t="shared" si="298"/>
        <v>3.8355786253087945</v>
      </c>
      <c r="I4620" s="48">
        <f t="shared" si="299"/>
        <v>0.40893470790378006</v>
      </c>
      <c r="J4620" s="48" t="str">
        <f t="shared" si="300"/>
        <v>entry8</v>
      </c>
      <c r="AA4620" s="26"/>
      <c r="AB4620" s="27"/>
      <c r="AC4620" s="27"/>
      <c r="AD4620" s="27"/>
    </row>
    <row r="4621" spans="1:30">
      <c r="A4621" s="12" t="s">
        <v>31397</v>
      </c>
      <c r="B4621" s="12">
        <v>298</v>
      </c>
      <c r="C4621" s="12">
        <v>149</v>
      </c>
      <c r="D4621" s="12">
        <v>58.83</v>
      </c>
      <c r="E4621" s="12">
        <v>58.83</v>
      </c>
      <c r="F4621" s="12">
        <v>-15.8799999999999</v>
      </c>
      <c r="G4621" s="12">
        <f t="shared" si="297"/>
        <v>3.7046599496221897</v>
      </c>
      <c r="H4621" s="12">
        <f t="shared" si="298"/>
        <v>3.7046599496221897</v>
      </c>
      <c r="I4621" s="48">
        <f t="shared" si="299"/>
        <v>0.5</v>
      </c>
      <c r="J4621" s="48" t="str">
        <f t="shared" si="300"/>
        <v>entry8</v>
      </c>
      <c r="AA4621" s="26"/>
      <c r="AB4621" s="27"/>
      <c r="AC4621" s="27"/>
      <c r="AD4621" s="27"/>
    </row>
    <row r="4622" spans="1:30">
      <c r="A4622" s="12" t="s">
        <v>31357</v>
      </c>
      <c r="B4622" s="12">
        <v>291</v>
      </c>
      <c r="C4622" s="12">
        <v>118</v>
      </c>
      <c r="D4622" s="12">
        <v>41.752859310866199</v>
      </c>
      <c r="E4622" s="12">
        <v>55.492859310866201</v>
      </c>
      <c r="F4622" s="12">
        <v>-15.52</v>
      </c>
      <c r="G4622" s="12">
        <f t="shared" si="297"/>
        <v>2.6902615535351933</v>
      </c>
      <c r="H4622" s="12">
        <f t="shared" si="298"/>
        <v>3.5755708318857091</v>
      </c>
      <c r="I4622" s="48">
        <f t="shared" si="299"/>
        <v>0.40549828178694158</v>
      </c>
      <c r="J4622" s="48" t="str">
        <f t="shared" si="300"/>
        <v>entry8</v>
      </c>
      <c r="AA4622" s="26"/>
      <c r="AB4622" s="27"/>
      <c r="AC4622" s="27"/>
      <c r="AD4622" s="27"/>
    </row>
    <row r="4623" spans="1:30">
      <c r="A4623" s="12" t="s">
        <v>31433</v>
      </c>
      <c r="B4623" s="12">
        <v>291</v>
      </c>
      <c r="C4623" s="12">
        <v>134</v>
      </c>
      <c r="D4623" s="12">
        <v>54.157774794832903</v>
      </c>
      <c r="E4623" s="12">
        <v>64.907774794832903</v>
      </c>
      <c r="F4623" s="12">
        <v>-18.5199999999999</v>
      </c>
      <c r="G4623" s="12">
        <f t="shared" si="297"/>
        <v>2.9242858960493088</v>
      </c>
      <c r="H4623" s="12">
        <f t="shared" si="298"/>
        <v>3.5047394597642145</v>
      </c>
      <c r="I4623" s="48">
        <f t="shared" si="299"/>
        <v>0.46048109965635736</v>
      </c>
      <c r="J4623" s="48" t="str">
        <f t="shared" si="300"/>
        <v>entry8</v>
      </c>
      <c r="AA4623" s="26"/>
      <c r="AB4623" s="27"/>
      <c r="AC4623" s="27"/>
      <c r="AD4623" s="27"/>
    </row>
    <row r="4624" spans="1:30">
      <c r="A4624" s="12" t="s">
        <v>31323</v>
      </c>
      <c r="B4624" s="12">
        <v>291</v>
      </c>
      <c r="C4624" s="12">
        <v>177</v>
      </c>
      <c r="D4624" s="12">
        <v>28.604006809163099</v>
      </c>
      <c r="E4624" s="12">
        <v>28.604006809163099</v>
      </c>
      <c r="F4624" s="12">
        <v>-9.1999999999999993</v>
      </c>
      <c r="G4624" s="12">
        <f t="shared" si="297"/>
        <v>3.1091311749090327</v>
      </c>
      <c r="H4624" s="12">
        <f t="shared" si="298"/>
        <v>3.1091311749090327</v>
      </c>
      <c r="I4624" s="48">
        <f t="shared" si="299"/>
        <v>0.60824742268041232</v>
      </c>
      <c r="J4624" s="48" t="str">
        <f t="shared" si="300"/>
        <v>entry8</v>
      </c>
      <c r="AA4624" s="26"/>
      <c r="AB4624" s="27"/>
      <c r="AC4624" s="27"/>
      <c r="AD4624" s="27"/>
    </row>
    <row r="4625" spans="1:30">
      <c r="A4625" s="12" t="s">
        <v>31347</v>
      </c>
      <c r="B4625" s="12">
        <v>291</v>
      </c>
      <c r="C4625" s="12">
        <v>129</v>
      </c>
      <c r="D4625" s="12">
        <v>25.2240068091631</v>
      </c>
      <c r="E4625" s="12">
        <v>31.694006809163099</v>
      </c>
      <c r="F4625" s="12">
        <v>-10.6699999999999</v>
      </c>
      <c r="G4625" s="12">
        <f t="shared" si="297"/>
        <v>2.364011884645111</v>
      </c>
      <c r="H4625" s="12">
        <f t="shared" si="298"/>
        <v>2.9703848930799808</v>
      </c>
      <c r="I4625" s="48">
        <f t="shared" si="299"/>
        <v>0.44329896907216493</v>
      </c>
      <c r="J4625" s="48" t="str">
        <f t="shared" si="300"/>
        <v>entry8</v>
      </c>
      <c r="AA4625" s="26"/>
      <c r="AB4625" s="27"/>
      <c r="AC4625" s="27"/>
      <c r="AD4625" s="27"/>
    </row>
    <row r="4626" spans="1:30">
      <c r="A4626" s="12" t="s">
        <v>31312</v>
      </c>
      <c r="B4626" s="12">
        <v>291</v>
      </c>
      <c r="C4626" s="12">
        <v>239</v>
      </c>
      <c r="D4626" s="12">
        <v>57.653391380444603</v>
      </c>
      <c r="E4626" s="12">
        <v>59.463391380444598</v>
      </c>
      <c r="F4626" s="12">
        <v>-20.140615428718501</v>
      </c>
      <c r="G4626" s="12">
        <f t="shared" si="297"/>
        <v>2.8625436786919947</v>
      </c>
      <c r="H4626" s="12">
        <f t="shared" si="298"/>
        <v>2.9524118362170677</v>
      </c>
      <c r="I4626" s="48">
        <f t="shared" si="299"/>
        <v>0.82130584192439859</v>
      </c>
      <c r="J4626" s="48" t="str">
        <f t="shared" si="300"/>
        <v>entry8</v>
      </c>
      <c r="AA4626" s="26"/>
      <c r="AB4626" s="27"/>
      <c r="AC4626" s="27"/>
      <c r="AD4626" s="27"/>
    </row>
    <row r="4627" spans="1:30">
      <c r="A4627" s="12" t="s">
        <v>31432</v>
      </c>
      <c r="B4627" s="12">
        <v>291</v>
      </c>
      <c r="C4627" s="12">
        <v>132</v>
      </c>
      <c r="D4627" s="12">
        <v>43.367774794832897</v>
      </c>
      <c r="E4627" s="12">
        <v>54.117774794832897</v>
      </c>
      <c r="F4627" s="12">
        <v>-18.5199999999999</v>
      </c>
      <c r="G4627" s="12">
        <f t="shared" si="297"/>
        <v>2.3416725051205796</v>
      </c>
      <c r="H4627" s="12">
        <f t="shared" si="298"/>
        <v>2.9221260688354853</v>
      </c>
      <c r="I4627" s="48">
        <f t="shared" si="299"/>
        <v>0.45360824742268041</v>
      </c>
      <c r="J4627" s="48" t="str">
        <f t="shared" si="300"/>
        <v>entry8</v>
      </c>
      <c r="AA4627" s="26"/>
      <c r="AB4627" s="27"/>
      <c r="AC4627" s="27"/>
      <c r="AD4627" s="27"/>
    </row>
    <row r="4628" spans="1:30">
      <c r="A4628" s="12" t="s">
        <v>31407</v>
      </c>
      <c r="B4628" s="12">
        <v>291</v>
      </c>
      <c r="C4628" s="12">
        <v>204</v>
      </c>
      <c r="D4628" s="12">
        <v>78.775341253117801</v>
      </c>
      <c r="E4628" s="12">
        <v>87.989827901893406</v>
      </c>
      <c r="F4628" s="12">
        <v>-30.637098065322402</v>
      </c>
      <c r="G4628" s="12">
        <f t="shared" si="297"/>
        <v>2.5712403010610929</v>
      </c>
      <c r="H4628" s="12">
        <f t="shared" si="298"/>
        <v>2.8720026849242477</v>
      </c>
      <c r="I4628" s="48">
        <f t="shared" si="299"/>
        <v>0.7010309278350515</v>
      </c>
      <c r="J4628" s="48" t="str">
        <f t="shared" si="300"/>
        <v>entry8</v>
      </c>
      <c r="AA4628" s="26"/>
      <c r="AB4628" s="27"/>
      <c r="AC4628" s="27"/>
      <c r="AD4628" s="27"/>
    </row>
    <row r="4629" spans="1:30">
      <c r="A4629" s="12" t="s">
        <v>31309</v>
      </c>
      <c r="B4629" s="12">
        <v>298</v>
      </c>
      <c r="C4629" s="12">
        <v>137</v>
      </c>
      <c r="D4629" s="12">
        <v>42.229999999999897</v>
      </c>
      <c r="E4629" s="12">
        <v>42.229999999999897</v>
      </c>
      <c r="F4629" s="12">
        <v>-14.819999999999901</v>
      </c>
      <c r="G4629" s="12">
        <f t="shared" si="297"/>
        <v>2.8495276653171513</v>
      </c>
      <c r="H4629" s="12">
        <f t="shared" si="298"/>
        <v>2.8495276653171513</v>
      </c>
      <c r="I4629" s="48">
        <f t="shared" si="299"/>
        <v>0.45973154362416108</v>
      </c>
      <c r="J4629" s="48" t="str">
        <f t="shared" si="300"/>
        <v>entry8</v>
      </c>
      <c r="AA4629" s="26"/>
      <c r="AB4629" s="27"/>
      <c r="AC4629" s="27"/>
      <c r="AD4629" s="27"/>
    </row>
    <row r="4630" spans="1:30">
      <c r="A4630" s="12" t="s">
        <v>31335</v>
      </c>
      <c r="B4630" s="12">
        <v>291</v>
      </c>
      <c r="C4630" s="12">
        <v>137</v>
      </c>
      <c r="D4630" s="12">
        <v>17.985457113250099</v>
      </c>
      <c r="E4630" s="12">
        <v>19.925457113250101</v>
      </c>
      <c r="F4630" s="12">
        <v>-6.9999999999999902</v>
      </c>
      <c r="G4630" s="12">
        <f t="shared" si="297"/>
        <v>2.5693510161785893</v>
      </c>
      <c r="H4630" s="12">
        <f t="shared" si="298"/>
        <v>2.8464938733214469</v>
      </c>
      <c r="I4630" s="48">
        <f t="shared" si="299"/>
        <v>0.47079037800687284</v>
      </c>
      <c r="J4630" s="48" t="str">
        <f t="shared" si="300"/>
        <v>entry8</v>
      </c>
      <c r="AA4630" s="26"/>
      <c r="AB4630" s="27"/>
      <c r="AC4630" s="27"/>
      <c r="AD4630" s="27"/>
    </row>
    <row r="4631" spans="1:30">
      <c r="A4631" s="12" t="s">
        <v>31305</v>
      </c>
      <c r="B4631" s="12">
        <v>298</v>
      </c>
      <c r="C4631" s="12">
        <v>147</v>
      </c>
      <c r="D4631" s="12">
        <v>37.229999999999997</v>
      </c>
      <c r="E4631" s="12">
        <v>37.229999999999897</v>
      </c>
      <c r="F4631" s="12">
        <v>-13.079999999999901</v>
      </c>
      <c r="G4631" s="12">
        <f t="shared" si="297"/>
        <v>2.8463302752293793</v>
      </c>
      <c r="H4631" s="12">
        <f t="shared" si="298"/>
        <v>2.8463302752293718</v>
      </c>
      <c r="I4631" s="48">
        <f t="shared" si="299"/>
        <v>0.49328859060402686</v>
      </c>
      <c r="J4631" s="48" t="str">
        <f t="shared" si="300"/>
        <v>entry8</v>
      </c>
      <c r="AA4631" s="26"/>
      <c r="AB4631" s="27"/>
      <c r="AC4631" s="27"/>
      <c r="AD4631" s="27"/>
    </row>
    <row r="4632" spans="1:30">
      <c r="A4632" s="12" t="s">
        <v>31449</v>
      </c>
      <c r="B4632" s="12">
        <v>291</v>
      </c>
      <c r="C4632" s="12">
        <v>109</v>
      </c>
      <c r="D4632" s="12">
        <v>56.527295301620299</v>
      </c>
      <c r="E4632" s="12">
        <v>84.772498503170695</v>
      </c>
      <c r="F4632" s="12">
        <v>-30.865203201550301</v>
      </c>
      <c r="G4632" s="12">
        <f t="shared" si="297"/>
        <v>1.8314246931243607</v>
      </c>
      <c r="H4632" s="12">
        <f t="shared" si="298"/>
        <v>2.7465394590019332</v>
      </c>
      <c r="I4632" s="48">
        <f t="shared" si="299"/>
        <v>0.37457044673539519</v>
      </c>
      <c r="J4632" s="48" t="str">
        <f t="shared" si="300"/>
        <v>entry8</v>
      </c>
      <c r="AA4632" s="26"/>
      <c r="AB4632" s="27"/>
      <c r="AC4632" s="27"/>
      <c r="AD4632" s="27"/>
    </row>
    <row r="4633" spans="1:30">
      <c r="A4633" s="12" t="s">
        <v>31325</v>
      </c>
      <c r="B4633" s="12">
        <v>291</v>
      </c>
      <c r="C4633" s="12">
        <v>192</v>
      </c>
      <c r="D4633" s="12">
        <v>49.064006809163097</v>
      </c>
      <c r="E4633" s="12">
        <v>49.064006809163097</v>
      </c>
      <c r="F4633" s="12">
        <v>-18.079999999999998</v>
      </c>
      <c r="G4633" s="12">
        <f t="shared" si="297"/>
        <v>2.7137171907722952</v>
      </c>
      <c r="H4633" s="12">
        <f t="shared" si="298"/>
        <v>2.7137171907722952</v>
      </c>
      <c r="I4633" s="48">
        <f t="shared" si="299"/>
        <v>0.65979381443298968</v>
      </c>
      <c r="J4633" s="48" t="str">
        <f t="shared" si="300"/>
        <v>entry8</v>
      </c>
      <c r="AA4633" s="26"/>
      <c r="AB4633" s="27"/>
      <c r="AC4633" s="27"/>
      <c r="AD4633" s="27"/>
    </row>
    <row r="4634" spans="1:30">
      <c r="A4634" s="12" t="s">
        <v>31352</v>
      </c>
      <c r="B4634" s="12">
        <v>291</v>
      </c>
      <c r="C4634" s="12">
        <v>118</v>
      </c>
      <c r="D4634" s="12">
        <v>21.812859310866202</v>
      </c>
      <c r="E4634" s="12">
        <v>32.3228593108662</v>
      </c>
      <c r="F4634" s="12">
        <v>-12.1199999999999</v>
      </c>
      <c r="G4634" s="12">
        <f t="shared" si="297"/>
        <v>1.7997408672331998</v>
      </c>
      <c r="H4634" s="12">
        <f t="shared" si="298"/>
        <v>2.6669025834048239</v>
      </c>
      <c r="I4634" s="48">
        <f t="shared" si="299"/>
        <v>0.40549828178694158</v>
      </c>
      <c r="J4634" s="48" t="str">
        <f t="shared" si="300"/>
        <v>entry8</v>
      </c>
      <c r="AA4634" s="26"/>
      <c r="AB4634" s="27"/>
      <c r="AC4634" s="27"/>
      <c r="AD4634" s="27"/>
    </row>
    <row r="4635" spans="1:30">
      <c r="A4635" s="12" t="s">
        <v>31317</v>
      </c>
      <c r="B4635" s="12">
        <v>291</v>
      </c>
      <c r="C4635" s="12">
        <v>246</v>
      </c>
      <c r="D4635" s="12">
        <v>101.062859310866</v>
      </c>
      <c r="E4635" s="12">
        <v>106.282859310866</v>
      </c>
      <c r="F4635" s="12">
        <v>-39.979999999999997</v>
      </c>
      <c r="G4635" s="12">
        <f t="shared" si="297"/>
        <v>2.5278354004718864</v>
      </c>
      <c r="H4635" s="12">
        <f t="shared" si="298"/>
        <v>2.6584006831132068</v>
      </c>
      <c r="I4635" s="48">
        <f t="shared" si="299"/>
        <v>0.84536082474226804</v>
      </c>
      <c r="J4635" s="48" t="str">
        <f t="shared" si="300"/>
        <v>entry8</v>
      </c>
      <c r="AA4635" s="26"/>
      <c r="AB4635" s="27"/>
      <c r="AC4635" s="27"/>
      <c r="AD4635" s="27"/>
    </row>
    <row r="4636" spans="1:30">
      <c r="A4636" s="12" t="s">
        <v>31421</v>
      </c>
      <c r="B4636" s="12">
        <v>291</v>
      </c>
      <c r="C4636" s="12">
        <v>176</v>
      </c>
      <c r="D4636" s="12">
        <v>84.352439318440204</v>
      </c>
      <c r="E4636" s="12">
        <v>90.362439318440295</v>
      </c>
      <c r="F4636" s="12">
        <v>-35.009999999999899</v>
      </c>
      <c r="G4636" s="12">
        <f t="shared" si="297"/>
        <v>2.4093813001553972</v>
      </c>
      <c r="H4636" s="12">
        <f t="shared" si="298"/>
        <v>2.5810465386586849</v>
      </c>
      <c r="I4636" s="48">
        <f t="shared" si="299"/>
        <v>0.60481099656357384</v>
      </c>
      <c r="J4636" s="48" t="str">
        <f t="shared" si="300"/>
        <v>entry8</v>
      </c>
      <c r="AA4636" s="26"/>
      <c r="AB4636" s="27"/>
      <c r="AC4636" s="27"/>
      <c r="AD4636" s="27"/>
    </row>
    <row r="4637" spans="1:30">
      <c r="A4637" s="12" t="s">
        <v>31336</v>
      </c>
      <c r="B4637" s="12">
        <v>291</v>
      </c>
      <c r="C4637" s="12">
        <v>143</v>
      </c>
      <c r="D4637" s="12">
        <v>23.975457113250101</v>
      </c>
      <c r="E4637" s="12">
        <v>25.705457113250102</v>
      </c>
      <c r="F4637" s="12">
        <v>-10.1</v>
      </c>
      <c r="G4637" s="12">
        <f t="shared" si="297"/>
        <v>2.3738076349752575</v>
      </c>
      <c r="H4637" s="12">
        <f t="shared" si="298"/>
        <v>2.5450947636881289</v>
      </c>
      <c r="I4637" s="48">
        <f t="shared" si="299"/>
        <v>0.49140893470790376</v>
      </c>
      <c r="J4637" s="48" t="str">
        <f t="shared" si="300"/>
        <v>entry8</v>
      </c>
      <c r="AA4637" s="26"/>
      <c r="AB4637" s="27"/>
      <c r="AC4637" s="27"/>
      <c r="AD4637" s="27"/>
    </row>
    <row r="4638" spans="1:30">
      <c r="A4638" s="12" t="s">
        <v>31419</v>
      </c>
      <c r="B4638" s="12">
        <v>291</v>
      </c>
      <c r="C4638" s="12">
        <v>168</v>
      </c>
      <c r="D4638" s="12">
        <v>68.312439318440198</v>
      </c>
      <c r="E4638" s="12">
        <v>68.312439318440298</v>
      </c>
      <c r="F4638" s="12">
        <v>-27.21</v>
      </c>
      <c r="G4638" s="12">
        <f t="shared" si="297"/>
        <v>2.510563738274171</v>
      </c>
      <c r="H4638" s="12">
        <f t="shared" si="298"/>
        <v>2.5105637382741746</v>
      </c>
      <c r="I4638" s="48">
        <f t="shared" si="299"/>
        <v>0.57731958762886593</v>
      </c>
      <c r="J4638" s="48" t="str">
        <f t="shared" si="300"/>
        <v>entry8</v>
      </c>
      <c r="AA4638" s="26"/>
      <c r="AB4638" s="27"/>
      <c r="AC4638" s="27"/>
      <c r="AD4638" s="27"/>
    </row>
    <row r="4639" spans="1:30">
      <c r="A4639" s="12" t="s">
        <v>31448</v>
      </c>
      <c r="B4639" s="12">
        <v>291</v>
      </c>
      <c r="C4639" s="12">
        <v>108</v>
      </c>
      <c r="D4639" s="12">
        <v>48.607295301620297</v>
      </c>
      <c r="E4639" s="12">
        <v>76.852498503170693</v>
      </c>
      <c r="F4639" s="12">
        <v>-30.865203201550202</v>
      </c>
      <c r="G4639" s="12">
        <f t="shared" si="297"/>
        <v>1.5748250540977808</v>
      </c>
      <c r="H4639" s="12">
        <f t="shared" si="298"/>
        <v>2.4899398199753562</v>
      </c>
      <c r="I4639" s="48">
        <f t="shared" si="299"/>
        <v>0.37113402061855671</v>
      </c>
      <c r="J4639" s="48" t="str">
        <f t="shared" si="300"/>
        <v>entry8</v>
      </c>
      <c r="AA4639" s="26"/>
      <c r="AB4639" s="27"/>
      <c r="AC4639" s="27"/>
      <c r="AD4639" s="27"/>
    </row>
    <row r="4640" spans="1:30">
      <c r="A4640" s="12" t="s">
        <v>31300</v>
      </c>
      <c r="B4640" s="12">
        <v>298</v>
      </c>
      <c r="C4640" s="12">
        <v>153</v>
      </c>
      <c r="D4640" s="12">
        <v>16.959999999999901</v>
      </c>
      <c r="E4640" s="12">
        <v>16.959999999999901</v>
      </c>
      <c r="F4640" s="12">
        <v>-7.04</v>
      </c>
      <c r="G4640" s="12">
        <f t="shared" si="297"/>
        <v>2.409090909090895</v>
      </c>
      <c r="H4640" s="12">
        <f t="shared" si="298"/>
        <v>2.409090909090895</v>
      </c>
      <c r="I4640" s="48">
        <f t="shared" si="299"/>
        <v>0.51342281879194629</v>
      </c>
      <c r="J4640" s="48" t="str">
        <f t="shared" si="300"/>
        <v>entry8</v>
      </c>
      <c r="AA4640" s="26"/>
      <c r="AB4640" s="27"/>
      <c r="AC4640" s="27"/>
      <c r="AD4640" s="27"/>
    </row>
    <row r="4641" spans="1:30">
      <c r="A4641" s="12" t="s">
        <v>31341</v>
      </c>
      <c r="B4641" s="12">
        <v>291</v>
      </c>
      <c r="C4641" s="12">
        <v>131</v>
      </c>
      <c r="D4641" s="12">
        <v>26.562859310866202</v>
      </c>
      <c r="E4641" s="12">
        <v>35.552859310866197</v>
      </c>
      <c r="F4641" s="12">
        <v>-15</v>
      </c>
      <c r="G4641" s="12">
        <f t="shared" si="297"/>
        <v>1.7708572873910802</v>
      </c>
      <c r="H4641" s="12">
        <f t="shared" si="298"/>
        <v>2.3701906207244132</v>
      </c>
      <c r="I4641" s="48">
        <f t="shared" si="299"/>
        <v>0.45017182130584193</v>
      </c>
      <c r="J4641" s="48" t="str">
        <f t="shared" si="300"/>
        <v>entry8</v>
      </c>
      <c r="AA4641" s="26"/>
      <c r="AB4641" s="27"/>
      <c r="AC4641" s="27"/>
      <c r="AD4641" s="27"/>
    </row>
    <row r="4642" spans="1:30">
      <c r="A4642" s="12" t="s">
        <v>31447</v>
      </c>
      <c r="B4642" s="12">
        <v>291</v>
      </c>
      <c r="C4642" s="12">
        <v>103</v>
      </c>
      <c r="D4642" s="12">
        <v>33.187295301620303</v>
      </c>
      <c r="E4642" s="12">
        <v>53.1272953016204</v>
      </c>
      <c r="F4642" s="12">
        <v>-22.559999999999899</v>
      </c>
      <c r="G4642" s="12">
        <f t="shared" si="297"/>
        <v>1.4710680541498427</v>
      </c>
      <c r="H4642" s="12">
        <f t="shared" si="298"/>
        <v>2.3549333023768013</v>
      </c>
      <c r="I4642" s="48">
        <f t="shared" si="299"/>
        <v>0.35395189003436428</v>
      </c>
      <c r="J4642" s="48" t="str">
        <f t="shared" si="300"/>
        <v>entry8</v>
      </c>
      <c r="AA4642" s="26"/>
      <c r="AB4642" s="27"/>
      <c r="AC4642" s="27"/>
      <c r="AD4642" s="27"/>
    </row>
    <row r="4643" spans="1:30">
      <c r="A4643" s="12" t="s">
        <v>31351</v>
      </c>
      <c r="B4643" s="12">
        <v>291</v>
      </c>
      <c r="C4643" s="12">
        <v>113</v>
      </c>
      <c r="D4643" s="12">
        <v>18.862859310866199</v>
      </c>
      <c r="E4643" s="12">
        <v>30.282859310866201</v>
      </c>
      <c r="F4643" s="12">
        <v>-13.0299999999999</v>
      </c>
      <c r="G4643" s="12">
        <f t="shared" si="297"/>
        <v>1.4476484505653373</v>
      </c>
      <c r="H4643" s="12">
        <f t="shared" si="298"/>
        <v>2.324087437518529</v>
      </c>
      <c r="I4643" s="48">
        <f t="shared" si="299"/>
        <v>0.38831615120274915</v>
      </c>
      <c r="J4643" s="48" t="str">
        <f t="shared" si="300"/>
        <v>entry8</v>
      </c>
      <c r="AA4643" s="26"/>
      <c r="AB4643" s="27"/>
      <c r="AC4643" s="27"/>
      <c r="AD4643" s="27"/>
    </row>
    <row r="4644" spans="1:30">
      <c r="A4644" s="12" t="s">
        <v>31277</v>
      </c>
      <c r="B4644" s="12">
        <v>298</v>
      </c>
      <c r="C4644" s="12">
        <v>218</v>
      </c>
      <c r="D4644" s="12">
        <v>42.54</v>
      </c>
      <c r="E4644" s="12">
        <v>42.5399999999999</v>
      </c>
      <c r="F4644" s="12">
        <v>-18.43</v>
      </c>
      <c r="G4644" s="12">
        <f t="shared" si="297"/>
        <v>2.3081931633206727</v>
      </c>
      <c r="H4644" s="12">
        <f t="shared" si="298"/>
        <v>2.3081931633206674</v>
      </c>
      <c r="I4644" s="48">
        <f t="shared" si="299"/>
        <v>0.73154362416107388</v>
      </c>
      <c r="J4644" s="48" t="str">
        <f t="shared" si="300"/>
        <v>entry8</v>
      </c>
      <c r="AA4644" s="26"/>
      <c r="AB4644" s="27"/>
      <c r="AC4644" s="27"/>
      <c r="AD4644" s="27"/>
    </row>
    <row r="4645" spans="1:30">
      <c r="A4645" s="12" t="s">
        <v>31420</v>
      </c>
      <c r="B4645" s="12">
        <v>291</v>
      </c>
      <c r="C4645" s="12">
        <v>174</v>
      </c>
      <c r="D4645" s="12">
        <v>73.562439318440298</v>
      </c>
      <c r="E4645" s="12">
        <v>79.572439318440203</v>
      </c>
      <c r="F4645" s="12">
        <v>-35.01</v>
      </c>
      <c r="G4645" s="12">
        <f t="shared" si="297"/>
        <v>2.1011836423433392</v>
      </c>
      <c r="H4645" s="12">
        <f t="shared" si="298"/>
        <v>2.2728488808466212</v>
      </c>
      <c r="I4645" s="48">
        <f t="shared" si="299"/>
        <v>0.59793814432989689</v>
      </c>
      <c r="J4645" s="48" t="str">
        <f t="shared" si="300"/>
        <v>entry8</v>
      </c>
      <c r="AA4645" s="26"/>
      <c r="AB4645" s="27"/>
      <c r="AC4645" s="27"/>
      <c r="AD4645" s="27"/>
    </row>
    <row r="4646" spans="1:30">
      <c r="A4646" s="12" t="s">
        <v>31385</v>
      </c>
      <c r="B4646" s="12">
        <v>298</v>
      </c>
      <c r="C4646" s="12">
        <v>150</v>
      </c>
      <c r="D4646" s="12">
        <v>39.489999999999903</v>
      </c>
      <c r="E4646" s="12">
        <v>39.49</v>
      </c>
      <c r="F4646" s="12">
        <v>-19.059999999999999</v>
      </c>
      <c r="G4646" s="12">
        <f t="shared" si="297"/>
        <v>2.0718782791185681</v>
      </c>
      <c r="H4646" s="12">
        <f t="shared" si="298"/>
        <v>2.071878279118573</v>
      </c>
      <c r="I4646" s="48">
        <f t="shared" si="299"/>
        <v>0.50335570469798663</v>
      </c>
      <c r="J4646" s="48" t="str">
        <f t="shared" si="300"/>
        <v>entry8</v>
      </c>
      <c r="AA4646" s="26"/>
      <c r="AB4646" s="27"/>
      <c r="AC4646" s="27"/>
      <c r="AD4646" s="27"/>
    </row>
    <row r="4647" spans="1:30">
      <c r="A4647" s="12" t="s">
        <v>31356</v>
      </c>
      <c r="B4647" s="12">
        <v>291</v>
      </c>
      <c r="C4647" s="12">
        <v>112</v>
      </c>
      <c r="D4647" s="12">
        <v>16.972859310866198</v>
      </c>
      <c r="E4647" s="12">
        <v>29.612859310866199</v>
      </c>
      <c r="F4647" s="12">
        <v>-14.4199999999999</v>
      </c>
      <c r="G4647" s="12">
        <f t="shared" si="297"/>
        <v>1.1770360132362216</v>
      </c>
      <c r="H4647" s="12">
        <f t="shared" si="298"/>
        <v>2.05359634610724</v>
      </c>
      <c r="I4647" s="48">
        <f t="shared" si="299"/>
        <v>0.38487972508591067</v>
      </c>
      <c r="J4647" s="48" t="str">
        <f t="shared" si="300"/>
        <v>entry8</v>
      </c>
      <c r="AA4647" s="26"/>
      <c r="AB4647" s="27"/>
      <c r="AC4647" s="27"/>
      <c r="AD4647" s="27"/>
    </row>
    <row r="4648" spans="1:30">
      <c r="A4648" s="12" t="s">
        <v>31276</v>
      </c>
      <c r="B4648" s="12">
        <v>298</v>
      </c>
      <c r="C4648" s="12">
        <v>210</v>
      </c>
      <c r="D4648" s="12">
        <v>27.41</v>
      </c>
      <c r="E4648" s="12">
        <v>27.41</v>
      </c>
      <c r="F4648" s="12">
        <v>-13.719999999999899</v>
      </c>
      <c r="G4648" s="12">
        <f t="shared" si="297"/>
        <v>1.9978134110787318</v>
      </c>
      <c r="H4648" s="12">
        <f t="shared" si="298"/>
        <v>1.9978134110787318</v>
      </c>
      <c r="I4648" s="48">
        <f t="shared" si="299"/>
        <v>0.70469798657718119</v>
      </c>
      <c r="J4648" s="48" t="str">
        <f t="shared" si="300"/>
        <v>entry8</v>
      </c>
      <c r="AA4648" s="26"/>
      <c r="AB4648" s="27"/>
      <c r="AC4648" s="27"/>
      <c r="AD4648" s="27"/>
    </row>
    <row r="4649" spans="1:30">
      <c r="A4649" s="12" t="s">
        <v>31263</v>
      </c>
      <c r="B4649" s="12">
        <v>298</v>
      </c>
      <c r="C4649" s="12">
        <v>223</v>
      </c>
      <c r="D4649" s="12">
        <v>16.5399999999999</v>
      </c>
      <c r="E4649" s="12">
        <v>24.98</v>
      </c>
      <c r="F4649" s="12">
        <v>-12.829999999999901</v>
      </c>
      <c r="G4649" s="12">
        <f t="shared" si="297"/>
        <v>1.2891660171473132</v>
      </c>
      <c r="H4649" s="12">
        <f t="shared" si="298"/>
        <v>1.9469992205767883</v>
      </c>
      <c r="I4649" s="48">
        <f t="shared" si="299"/>
        <v>0.74832214765100669</v>
      </c>
      <c r="J4649" s="48" t="str">
        <f t="shared" si="300"/>
        <v>entry8</v>
      </c>
      <c r="AA4649" s="26"/>
      <c r="AB4649" s="27"/>
      <c r="AC4649" s="27"/>
      <c r="AD4649" s="27"/>
    </row>
    <row r="4650" spans="1:30">
      <c r="A4650" s="12" t="s">
        <v>31431</v>
      </c>
      <c r="B4650" s="12">
        <v>291</v>
      </c>
      <c r="C4650" s="12">
        <v>127</v>
      </c>
      <c r="D4650" s="12">
        <v>32.667774794832901</v>
      </c>
      <c r="E4650" s="12">
        <v>35.657774794832903</v>
      </c>
      <c r="F4650" s="12">
        <v>-18.3472785895774</v>
      </c>
      <c r="G4650" s="12">
        <f t="shared" si="297"/>
        <v>1.7805242687812346</v>
      </c>
      <c r="H4650" s="12">
        <f t="shared" si="298"/>
        <v>1.9434912170074714</v>
      </c>
      <c r="I4650" s="48">
        <f t="shared" si="299"/>
        <v>0.43642611683848798</v>
      </c>
      <c r="J4650" s="48" t="str">
        <f t="shared" si="300"/>
        <v>entry8</v>
      </c>
      <c r="AA4650" s="26"/>
      <c r="AB4650" s="27"/>
      <c r="AC4650" s="27"/>
      <c r="AD4650" s="27"/>
    </row>
    <row r="4651" spans="1:30">
      <c r="A4651" s="12" t="s">
        <v>31405</v>
      </c>
      <c r="B4651" s="12">
        <v>298</v>
      </c>
      <c r="C4651" s="12">
        <v>126</v>
      </c>
      <c r="D4651" s="12">
        <v>39.089999999999897</v>
      </c>
      <c r="E4651" s="12">
        <v>46.249999999999901</v>
      </c>
      <c r="F4651" s="12">
        <v>-23.8</v>
      </c>
      <c r="G4651" s="12">
        <f t="shared" si="297"/>
        <v>1.6424369747899117</v>
      </c>
      <c r="H4651" s="12">
        <f t="shared" si="298"/>
        <v>1.9432773109243655</v>
      </c>
      <c r="I4651" s="48">
        <f t="shared" si="299"/>
        <v>0.42281879194630873</v>
      </c>
      <c r="J4651" s="48" t="str">
        <f t="shared" si="300"/>
        <v>entry8</v>
      </c>
      <c r="AA4651" s="26"/>
      <c r="AB4651" s="27"/>
      <c r="AC4651" s="27"/>
      <c r="AD4651" s="27"/>
    </row>
    <row r="4652" spans="1:30">
      <c r="A4652" s="12" t="s">
        <v>31406</v>
      </c>
      <c r="B4652" s="12">
        <v>291</v>
      </c>
      <c r="C4652" s="12">
        <v>165</v>
      </c>
      <c r="D4652" s="12">
        <v>41.406045405742702</v>
      </c>
      <c r="E4652" s="12">
        <v>68.864042068266997</v>
      </c>
      <c r="F4652" s="12">
        <v>-35.737996662524203</v>
      </c>
      <c r="G4652" s="12">
        <f t="shared" si="297"/>
        <v>1.158600069185248</v>
      </c>
      <c r="H4652" s="12">
        <f t="shared" si="298"/>
        <v>1.9269138871591991</v>
      </c>
      <c r="I4652" s="48">
        <f t="shared" si="299"/>
        <v>0.5670103092783505</v>
      </c>
      <c r="J4652" s="48" t="str">
        <f t="shared" si="300"/>
        <v>entry8</v>
      </c>
      <c r="AA4652" s="26"/>
      <c r="AB4652" s="27"/>
      <c r="AC4652" s="27"/>
      <c r="AD4652" s="27"/>
    </row>
    <row r="4653" spans="1:30">
      <c r="A4653" s="12" t="s">
        <v>31262</v>
      </c>
      <c r="B4653" s="12">
        <v>298</v>
      </c>
      <c r="C4653" s="12">
        <v>200</v>
      </c>
      <c r="D4653" s="12">
        <v>15.4599999999999</v>
      </c>
      <c r="E4653" s="12">
        <v>22.69</v>
      </c>
      <c r="F4653" s="12">
        <v>-11.92</v>
      </c>
      <c r="G4653" s="12">
        <f t="shared" si="297"/>
        <v>1.2969798657718037</v>
      </c>
      <c r="H4653" s="12">
        <f t="shared" si="298"/>
        <v>1.9035234899328861</v>
      </c>
      <c r="I4653" s="48">
        <f t="shared" si="299"/>
        <v>0.67114093959731547</v>
      </c>
      <c r="J4653" s="48" t="str">
        <f t="shared" si="300"/>
        <v>entry8</v>
      </c>
      <c r="AA4653" s="26"/>
      <c r="AB4653" s="27"/>
      <c r="AC4653" s="27"/>
      <c r="AD4653" s="27"/>
    </row>
    <row r="4654" spans="1:30">
      <c r="A4654" s="12" t="s">
        <v>31401</v>
      </c>
      <c r="B4654" s="12">
        <v>298</v>
      </c>
      <c r="C4654" s="12">
        <v>131</v>
      </c>
      <c r="D4654" s="12">
        <v>42.53</v>
      </c>
      <c r="E4654" s="12">
        <v>43.56</v>
      </c>
      <c r="F4654" s="12">
        <v>-23.799999999999901</v>
      </c>
      <c r="G4654" s="12">
        <f t="shared" si="297"/>
        <v>1.7869747899159738</v>
      </c>
      <c r="H4654" s="12">
        <f t="shared" si="298"/>
        <v>1.8302521008403438</v>
      </c>
      <c r="I4654" s="48">
        <f t="shared" si="299"/>
        <v>0.43959731543624159</v>
      </c>
      <c r="J4654" s="48" t="str">
        <f t="shared" si="300"/>
        <v>entry8</v>
      </c>
      <c r="AA4654" s="26"/>
      <c r="AB4654" s="27"/>
      <c r="AC4654" s="27"/>
      <c r="AD4654" s="27"/>
    </row>
    <row r="4655" spans="1:30">
      <c r="A4655" s="12" t="s">
        <v>31453</v>
      </c>
      <c r="B4655" s="12">
        <v>291</v>
      </c>
      <c r="C4655" s="12">
        <v>106</v>
      </c>
      <c r="D4655" s="12">
        <v>48.1672953016203</v>
      </c>
      <c r="E4655" s="12">
        <v>102.67249850317</v>
      </c>
      <c r="F4655" s="12">
        <v>-57.1252032015502</v>
      </c>
      <c r="G4655" s="12">
        <f t="shared" si="297"/>
        <v>0.84318816568013866</v>
      </c>
      <c r="H4655" s="12">
        <f t="shared" si="298"/>
        <v>1.7973239962214049</v>
      </c>
      <c r="I4655" s="48">
        <f t="shared" si="299"/>
        <v>0.36426116838487971</v>
      </c>
      <c r="J4655" s="48" t="str">
        <f t="shared" si="300"/>
        <v>entry8</v>
      </c>
      <c r="AA4655" s="26"/>
      <c r="AB4655" s="27"/>
      <c r="AC4655" s="27"/>
      <c r="AD4655" s="27"/>
    </row>
    <row r="4656" spans="1:30">
      <c r="A4656" s="12" t="s">
        <v>31274</v>
      </c>
      <c r="B4656" s="12">
        <v>298</v>
      </c>
      <c r="C4656" s="12">
        <v>182</v>
      </c>
      <c r="D4656" s="12">
        <v>11.99</v>
      </c>
      <c r="E4656" s="12">
        <v>16.96</v>
      </c>
      <c r="F4656" s="12">
        <v>-9.46999999999999</v>
      </c>
      <c r="G4656" s="12">
        <f t="shared" si="297"/>
        <v>1.2661034846884913</v>
      </c>
      <c r="H4656" s="12">
        <f t="shared" si="298"/>
        <v>1.7909186906019028</v>
      </c>
      <c r="I4656" s="48">
        <f t="shared" si="299"/>
        <v>0.61073825503355705</v>
      </c>
      <c r="J4656" s="48" t="str">
        <f t="shared" si="300"/>
        <v>entry8</v>
      </c>
      <c r="AA4656" s="26"/>
      <c r="AB4656" s="27"/>
      <c r="AC4656" s="27"/>
      <c r="AD4656" s="27"/>
    </row>
    <row r="4657" spans="1:30">
      <c r="A4657" s="12" t="s">
        <v>31310</v>
      </c>
      <c r="B4657" s="12">
        <v>291</v>
      </c>
      <c r="C4657" s="12">
        <v>172</v>
      </c>
      <c r="D4657" s="12">
        <v>15.354006809163099</v>
      </c>
      <c r="E4657" s="12">
        <v>22.574006809163102</v>
      </c>
      <c r="F4657" s="12">
        <v>-12.8799999999999</v>
      </c>
      <c r="G4657" s="12">
        <f t="shared" si="297"/>
        <v>1.1920812740033555</v>
      </c>
      <c r="H4657" s="12">
        <f t="shared" si="298"/>
        <v>1.7526402802145402</v>
      </c>
      <c r="I4657" s="48">
        <f t="shared" si="299"/>
        <v>0.59106529209621994</v>
      </c>
      <c r="J4657" s="48" t="str">
        <f t="shared" si="300"/>
        <v>entry8</v>
      </c>
      <c r="AA4657" s="26"/>
      <c r="AB4657" s="27"/>
      <c r="AC4657" s="27"/>
      <c r="AD4657" s="27"/>
    </row>
    <row r="4658" spans="1:30">
      <c r="A4658" s="12" t="s">
        <v>31452</v>
      </c>
      <c r="B4658" s="12">
        <v>291</v>
      </c>
      <c r="C4658" s="12">
        <v>105</v>
      </c>
      <c r="D4658" s="12">
        <v>41.427295301620298</v>
      </c>
      <c r="E4658" s="12">
        <v>95.932498503170706</v>
      </c>
      <c r="F4658" s="12">
        <v>-57.125203201550299</v>
      </c>
      <c r="G4658" s="12">
        <f t="shared" si="297"/>
        <v>0.72520171447715776</v>
      </c>
      <c r="H4658" s="12">
        <f t="shared" si="298"/>
        <v>1.6793375450184347</v>
      </c>
      <c r="I4658" s="48">
        <f t="shared" si="299"/>
        <v>0.36082474226804123</v>
      </c>
      <c r="J4658" s="48" t="str">
        <f t="shared" si="300"/>
        <v>entry8</v>
      </c>
      <c r="AA4658" s="26"/>
      <c r="AB4658" s="27"/>
      <c r="AC4658" s="27"/>
      <c r="AD4658" s="27"/>
    </row>
    <row r="4659" spans="1:30">
      <c r="A4659" s="12" t="s">
        <v>31324</v>
      </c>
      <c r="B4659" s="12">
        <v>291</v>
      </c>
      <c r="C4659" s="12">
        <v>186</v>
      </c>
      <c r="D4659" s="12">
        <v>34.744006809163103</v>
      </c>
      <c r="E4659" s="12">
        <v>34.744006809163103</v>
      </c>
      <c r="F4659" s="12">
        <v>-21.34</v>
      </c>
      <c r="G4659" s="12">
        <f t="shared" si="297"/>
        <v>1.628116532763032</v>
      </c>
      <c r="H4659" s="12">
        <f t="shared" si="298"/>
        <v>1.628116532763032</v>
      </c>
      <c r="I4659" s="48">
        <f t="shared" si="299"/>
        <v>0.63917525773195871</v>
      </c>
      <c r="J4659" s="48" t="str">
        <f t="shared" si="300"/>
        <v>entry8</v>
      </c>
      <c r="AA4659" s="26"/>
      <c r="AB4659" s="27"/>
      <c r="AC4659" s="27"/>
      <c r="AD4659" s="27"/>
    </row>
    <row r="4660" spans="1:30">
      <c r="A4660" s="12" t="s">
        <v>31408</v>
      </c>
      <c r="B4660" s="12">
        <v>291</v>
      </c>
      <c r="C4660" s="12">
        <v>232</v>
      </c>
      <c r="D4660" s="12">
        <v>73.072439318440203</v>
      </c>
      <c r="E4660" s="12">
        <v>76.382439318440206</v>
      </c>
      <c r="F4660" s="12">
        <v>-48.069999999999901</v>
      </c>
      <c r="G4660" s="12">
        <f t="shared" si="297"/>
        <v>1.5201256359151312</v>
      </c>
      <c r="H4660" s="12">
        <f t="shared" si="298"/>
        <v>1.5889835514549691</v>
      </c>
      <c r="I4660" s="48">
        <f t="shared" si="299"/>
        <v>0.79725085910652926</v>
      </c>
      <c r="J4660" s="48" t="str">
        <f t="shared" si="300"/>
        <v>entry8</v>
      </c>
      <c r="AA4660" s="26"/>
      <c r="AB4660" s="27"/>
      <c r="AC4660" s="27"/>
      <c r="AD4660" s="27"/>
    </row>
    <row r="4661" spans="1:30">
      <c r="A4661" s="12" t="s">
        <v>31355</v>
      </c>
      <c r="B4661" s="12">
        <v>291</v>
      </c>
      <c r="C4661" s="12">
        <v>107</v>
      </c>
      <c r="D4661" s="12">
        <v>14.2128593108662</v>
      </c>
      <c r="E4661" s="12">
        <v>34.042859310866199</v>
      </c>
      <c r="F4661" s="12">
        <v>-21.6099999999999</v>
      </c>
      <c r="G4661" s="12">
        <f t="shared" si="297"/>
        <v>0.65769825594013265</v>
      </c>
      <c r="H4661" s="12">
        <f t="shared" si="298"/>
        <v>1.5753289824556389</v>
      </c>
      <c r="I4661" s="48">
        <f t="shared" si="299"/>
        <v>0.36769759450171824</v>
      </c>
      <c r="J4661" s="48" t="str">
        <f t="shared" si="300"/>
        <v>entry8</v>
      </c>
      <c r="AA4661" s="26"/>
      <c r="AB4661" s="27"/>
      <c r="AC4661" s="27"/>
      <c r="AD4661" s="27"/>
    </row>
    <row r="4662" spans="1:30">
      <c r="A4662" s="12" t="s">
        <v>31345</v>
      </c>
      <c r="B4662" s="12">
        <v>291</v>
      </c>
      <c r="C4662" s="12">
        <v>123</v>
      </c>
      <c r="D4662" s="12">
        <v>14.0728593108662</v>
      </c>
      <c r="E4662" s="12">
        <v>25.49</v>
      </c>
      <c r="F4662" s="12">
        <v>-16.47</v>
      </c>
      <c r="G4662" s="12">
        <f t="shared" si="297"/>
        <v>0.85445411723534914</v>
      </c>
      <c r="H4662" s="12">
        <f t="shared" si="298"/>
        <v>1.5476624165148756</v>
      </c>
      <c r="I4662" s="48">
        <f t="shared" si="299"/>
        <v>0.42268041237113402</v>
      </c>
      <c r="J4662" s="48" t="str">
        <f t="shared" si="300"/>
        <v>entry8</v>
      </c>
      <c r="AA4662" s="26"/>
      <c r="AB4662" s="27"/>
      <c r="AC4662" s="27"/>
      <c r="AD4662" s="27"/>
    </row>
    <row r="4663" spans="1:30">
      <c r="A4663" s="12" t="s">
        <v>31289</v>
      </c>
      <c r="B4663" s="12">
        <v>298</v>
      </c>
      <c r="C4663" s="12">
        <v>166</v>
      </c>
      <c r="D4663" s="12">
        <v>20.350000000000001</v>
      </c>
      <c r="E4663" s="12">
        <v>20.350000000000001</v>
      </c>
      <c r="F4663" s="12">
        <v>-13.9499999999999</v>
      </c>
      <c r="G4663" s="12">
        <f t="shared" si="297"/>
        <v>1.458781362007179</v>
      </c>
      <c r="H4663" s="12">
        <f t="shared" si="298"/>
        <v>1.458781362007179</v>
      </c>
      <c r="I4663" s="48">
        <f t="shared" si="299"/>
        <v>0.55704697986577179</v>
      </c>
      <c r="J4663" s="48" t="str">
        <f t="shared" si="300"/>
        <v>entry8</v>
      </c>
      <c r="AA4663" s="26"/>
      <c r="AB4663" s="27"/>
      <c r="AC4663" s="27"/>
      <c r="AD4663" s="27"/>
    </row>
    <row r="4664" spans="1:30">
      <c r="A4664" s="12" t="s">
        <v>31264</v>
      </c>
      <c r="B4664" s="12">
        <v>298</v>
      </c>
      <c r="C4664" s="12">
        <v>244</v>
      </c>
      <c r="D4664" s="12">
        <v>23.849999999999898</v>
      </c>
      <c r="E4664" s="12">
        <v>23.9299999999999</v>
      </c>
      <c r="F4664" s="12">
        <v>-16.47</v>
      </c>
      <c r="G4664" s="12">
        <f t="shared" si="297"/>
        <v>1.4480874316939829</v>
      </c>
      <c r="H4664" s="12">
        <f t="shared" si="298"/>
        <v>1.4529447480267093</v>
      </c>
      <c r="I4664" s="48">
        <f t="shared" si="299"/>
        <v>0.81879194630872487</v>
      </c>
      <c r="J4664" s="48" t="str">
        <f t="shared" si="300"/>
        <v>entry8</v>
      </c>
      <c r="AA4664" s="26"/>
      <c r="AB4664" s="27"/>
      <c r="AC4664" s="27"/>
      <c r="AD4664" s="27"/>
    </row>
    <row r="4665" spans="1:30">
      <c r="A4665" s="12" t="s">
        <v>31293</v>
      </c>
      <c r="B4665" s="12">
        <v>298</v>
      </c>
      <c r="C4665" s="12">
        <v>156</v>
      </c>
      <c r="D4665" s="12">
        <v>26.889999999999901</v>
      </c>
      <c r="E4665" s="12">
        <v>26.889999999999901</v>
      </c>
      <c r="F4665" s="12">
        <v>-18.509999999999899</v>
      </c>
      <c r="G4665" s="12">
        <f t="shared" si="297"/>
        <v>1.4527282549973013</v>
      </c>
      <c r="H4665" s="12">
        <f t="shared" si="298"/>
        <v>1.4527282549973013</v>
      </c>
      <c r="I4665" s="48">
        <f t="shared" si="299"/>
        <v>0.52348993288590606</v>
      </c>
      <c r="J4665" s="48" t="str">
        <f t="shared" si="300"/>
        <v>entry8</v>
      </c>
      <c r="AA4665" s="26"/>
      <c r="AB4665" s="27"/>
      <c r="AC4665" s="27"/>
      <c r="AD4665" s="27"/>
    </row>
    <row r="4666" spans="1:30">
      <c r="A4666" s="12" t="s">
        <v>31451</v>
      </c>
      <c r="B4666" s="12">
        <v>291</v>
      </c>
      <c r="C4666" s="12">
        <v>100</v>
      </c>
      <c r="D4666" s="12">
        <v>23.4172953016203</v>
      </c>
      <c r="E4666" s="12">
        <v>67.1424985031706</v>
      </c>
      <c r="F4666" s="12">
        <v>-46.345203201550198</v>
      </c>
      <c r="G4666" s="12">
        <f t="shared" si="297"/>
        <v>0.50527980640803438</v>
      </c>
      <c r="H4666" s="12">
        <f t="shared" si="298"/>
        <v>1.448747526495358</v>
      </c>
      <c r="I4666" s="48">
        <f t="shared" si="299"/>
        <v>0.3436426116838488</v>
      </c>
      <c r="J4666" s="48" t="str">
        <f t="shared" si="300"/>
        <v>entry8</v>
      </c>
      <c r="AA4666" s="26"/>
      <c r="AB4666" s="27"/>
      <c r="AC4666" s="27"/>
      <c r="AD4666" s="27"/>
    </row>
    <row r="4667" spans="1:30">
      <c r="A4667" s="12" t="s">
        <v>31275</v>
      </c>
      <c r="B4667" s="12">
        <v>298</v>
      </c>
      <c r="C4667" s="12">
        <v>194</v>
      </c>
      <c r="D4667" s="12">
        <v>9.7100000000000097</v>
      </c>
      <c r="E4667" s="12">
        <v>17.13</v>
      </c>
      <c r="F4667" s="12">
        <v>-11.9199999999999</v>
      </c>
      <c r="G4667" s="12">
        <f t="shared" si="297"/>
        <v>0.81459731543624925</v>
      </c>
      <c r="H4667" s="12">
        <f t="shared" si="298"/>
        <v>1.4370805369127635</v>
      </c>
      <c r="I4667" s="48">
        <f t="shared" si="299"/>
        <v>0.65100671140939592</v>
      </c>
      <c r="J4667" s="48" t="str">
        <f t="shared" si="300"/>
        <v>entry8</v>
      </c>
      <c r="AA4667" s="26"/>
      <c r="AB4667" s="27"/>
      <c r="AC4667" s="27"/>
      <c r="AD4667" s="27"/>
    </row>
    <row r="4668" spans="1:30">
      <c r="A4668" s="12" t="s">
        <v>31321</v>
      </c>
      <c r="B4668" s="12">
        <v>291</v>
      </c>
      <c r="C4668" s="12">
        <v>226</v>
      </c>
      <c r="D4668" s="12">
        <v>77.652859310866205</v>
      </c>
      <c r="E4668" s="12">
        <v>112.01285931086601</v>
      </c>
      <c r="F4668" s="12">
        <v>-78.849999999999994</v>
      </c>
      <c r="G4668" s="12">
        <f t="shared" si="297"/>
        <v>0.98481749284548148</v>
      </c>
      <c r="H4668" s="12">
        <f t="shared" si="298"/>
        <v>1.4205816019133293</v>
      </c>
      <c r="I4668" s="48">
        <f t="shared" si="299"/>
        <v>0.7766323024054983</v>
      </c>
      <c r="J4668" s="48" t="str">
        <f t="shared" si="300"/>
        <v>entry8</v>
      </c>
      <c r="AA4668" s="26"/>
      <c r="AB4668" s="27"/>
      <c r="AC4668" s="27"/>
      <c r="AD4668" s="27"/>
    </row>
    <row r="4669" spans="1:30">
      <c r="A4669" s="12" t="s">
        <v>31304</v>
      </c>
      <c r="B4669" s="12">
        <v>298</v>
      </c>
      <c r="C4669" s="12">
        <v>138</v>
      </c>
      <c r="D4669" s="12">
        <v>17.0899999999999</v>
      </c>
      <c r="E4669" s="12">
        <v>17.0899999999999</v>
      </c>
      <c r="F4669" s="12">
        <v>-12.0399999999999</v>
      </c>
      <c r="G4669" s="12">
        <f t="shared" si="297"/>
        <v>1.4194352159468475</v>
      </c>
      <c r="H4669" s="12">
        <f t="shared" si="298"/>
        <v>1.4194352159468475</v>
      </c>
      <c r="I4669" s="48">
        <f t="shared" si="299"/>
        <v>0.46308724832214765</v>
      </c>
      <c r="J4669" s="48" t="str">
        <f t="shared" si="300"/>
        <v>entry8</v>
      </c>
      <c r="AA4669" s="26"/>
      <c r="AB4669" s="27"/>
      <c r="AC4669" s="27"/>
      <c r="AD4669" s="27"/>
    </row>
    <row r="4670" spans="1:30">
      <c r="A4670" s="12" t="s">
        <v>31396</v>
      </c>
      <c r="B4670" s="12">
        <v>298</v>
      </c>
      <c r="C4670" s="12">
        <v>142</v>
      </c>
      <c r="D4670" s="12">
        <v>29.099999999999898</v>
      </c>
      <c r="E4670" s="12">
        <v>29.099999999999898</v>
      </c>
      <c r="F4670" s="12">
        <v>-21.0899999999999</v>
      </c>
      <c r="G4670" s="12">
        <f t="shared" si="297"/>
        <v>1.3798008534850656</v>
      </c>
      <c r="H4670" s="12">
        <f t="shared" si="298"/>
        <v>1.3798008534850656</v>
      </c>
      <c r="I4670" s="48">
        <f t="shared" si="299"/>
        <v>0.47651006711409394</v>
      </c>
      <c r="J4670" s="48" t="str">
        <f t="shared" si="300"/>
        <v>entry8</v>
      </c>
      <c r="AA4670" s="26"/>
      <c r="AB4670" s="27"/>
      <c r="AC4670" s="27"/>
      <c r="AD4670" s="27"/>
    </row>
    <row r="4671" spans="1:30">
      <c r="A4671" s="12" t="s">
        <v>31373</v>
      </c>
      <c r="B4671" s="12">
        <v>298</v>
      </c>
      <c r="C4671" s="12">
        <v>201</v>
      </c>
      <c r="D4671" s="12">
        <v>55.749999999999901</v>
      </c>
      <c r="E4671" s="12">
        <v>55.749999999999901</v>
      </c>
      <c r="F4671" s="12">
        <v>-40.75</v>
      </c>
      <c r="G4671" s="12">
        <f t="shared" si="297"/>
        <v>1.3680981595092001</v>
      </c>
      <c r="H4671" s="12">
        <f t="shared" si="298"/>
        <v>1.3680981595092001</v>
      </c>
      <c r="I4671" s="48">
        <f t="shared" si="299"/>
        <v>0.67449664429530198</v>
      </c>
      <c r="J4671" s="48" t="str">
        <f t="shared" si="300"/>
        <v>entry8</v>
      </c>
      <c r="AA4671" s="26"/>
      <c r="AB4671" s="27"/>
      <c r="AC4671" s="27"/>
      <c r="AD4671" s="27"/>
    </row>
    <row r="4672" spans="1:30">
      <c r="A4672" s="12" t="s">
        <v>31418</v>
      </c>
      <c r="B4672" s="12">
        <v>291</v>
      </c>
      <c r="C4672" s="12">
        <v>146</v>
      </c>
      <c r="D4672" s="12">
        <v>20.182439318440199</v>
      </c>
      <c r="E4672" s="12">
        <v>39.117642519990497</v>
      </c>
      <c r="F4672" s="12">
        <v>-28.695203201550299</v>
      </c>
      <c r="G4672" s="12">
        <f t="shared" si="297"/>
        <v>0.70333843523191408</v>
      </c>
      <c r="H4672" s="12">
        <f t="shared" si="298"/>
        <v>1.3632119014887167</v>
      </c>
      <c r="I4672" s="48">
        <f t="shared" si="299"/>
        <v>0.50171821305841924</v>
      </c>
      <c r="J4672" s="48" t="str">
        <f t="shared" si="300"/>
        <v>entry8</v>
      </c>
      <c r="AA4672" s="26"/>
      <c r="AB4672" s="27"/>
      <c r="AC4672" s="27"/>
      <c r="AD4672" s="27"/>
    </row>
    <row r="4673" spans="1:30">
      <c r="A4673" s="12" t="s">
        <v>31266</v>
      </c>
      <c r="B4673" s="12">
        <v>298</v>
      </c>
      <c r="C4673" s="12">
        <v>171</v>
      </c>
      <c r="D4673" s="12">
        <v>13.45</v>
      </c>
      <c r="E4673" s="12">
        <v>30.31</v>
      </c>
      <c r="F4673" s="12">
        <v>-22.49</v>
      </c>
      <c r="G4673" s="12">
        <f t="shared" si="297"/>
        <v>0.59804357492218763</v>
      </c>
      <c r="H4673" s="12">
        <f t="shared" si="298"/>
        <v>1.3477100933748334</v>
      </c>
      <c r="I4673" s="48">
        <f t="shared" si="299"/>
        <v>0.5738255033557047</v>
      </c>
      <c r="J4673" s="48" t="str">
        <f t="shared" si="300"/>
        <v>entry8</v>
      </c>
      <c r="AA4673" s="26"/>
      <c r="AB4673" s="27"/>
      <c r="AC4673" s="27"/>
      <c r="AD4673" s="27"/>
    </row>
    <row r="4674" spans="1:30">
      <c r="A4674" s="12" t="s">
        <v>31265</v>
      </c>
      <c r="B4674" s="12">
        <v>298</v>
      </c>
      <c r="C4674" s="12">
        <v>260</v>
      </c>
      <c r="D4674" s="12">
        <v>38.119999999999997</v>
      </c>
      <c r="E4674" s="12">
        <v>38.119999999999997</v>
      </c>
      <c r="F4674" s="12">
        <v>-28.43</v>
      </c>
      <c r="G4674" s="12">
        <f t="shared" ref="G4674:G4737" si="301">D4674/ABS(F4674)</f>
        <v>1.3408371438621174</v>
      </c>
      <c r="H4674" s="12">
        <f t="shared" ref="H4674:H4737" si="302">E4674/ABS(F4674)</f>
        <v>1.3408371438621174</v>
      </c>
      <c r="I4674" s="48">
        <f t="shared" ref="I4674:I4737" si="303">C4674/B4674</f>
        <v>0.87248322147651003</v>
      </c>
      <c r="J4674" s="48" t="str">
        <f t="shared" ref="J4674:J4737" si="304">LEFT(A4674,FIND("_",A4674,6)-1)</f>
        <v>entry8</v>
      </c>
      <c r="AA4674" s="26"/>
      <c r="AB4674" s="27"/>
      <c r="AC4674" s="27"/>
      <c r="AD4674" s="27"/>
    </row>
    <row r="4675" spans="1:30">
      <c r="A4675" s="12" t="s">
        <v>31270</v>
      </c>
      <c r="B4675" s="12">
        <v>298</v>
      </c>
      <c r="C4675" s="12">
        <v>146</v>
      </c>
      <c r="D4675" s="12">
        <v>16.04</v>
      </c>
      <c r="E4675" s="12">
        <v>36.86</v>
      </c>
      <c r="F4675" s="12">
        <v>-27.88</v>
      </c>
      <c r="G4675" s="12">
        <f t="shared" si="301"/>
        <v>0.57532281205164992</v>
      </c>
      <c r="H4675" s="12">
        <f t="shared" si="302"/>
        <v>1.3220946915351506</v>
      </c>
      <c r="I4675" s="48">
        <f t="shared" si="303"/>
        <v>0.48993288590604028</v>
      </c>
      <c r="J4675" s="48" t="str">
        <f t="shared" si="304"/>
        <v>entry8</v>
      </c>
      <c r="AA4675" s="26"/>
      <c r="AB4675" s="27"/>
      <c r="AC4675" s="27"/>
      <c r="AD4675" s="27"/>
    </row>
    <row r="4676" spans="1:30">
      <c r="A4676" s="12" t="s">
        <v>31437</v>
      </c>
      <c r="B4676" s="12">
        <v>291</v>
      </c>
      <c r="C4676" s="12">
        <v>114</v>
      </c>
      <c r="D4676" s="12">
        <v>13.512630778012999</v>
      </c>
      <c r="E4676" s="12">
        <v>37.412630778013003</v>
      </c>
      <c r="F4676" s="12">
        <v>-29.08</v>
      </c>
      <c r="G4676" s="12">
        <f t="shared" si="301"/>
        <v>0.4646709345946699</v>
      </c>
      <c r="H4676" s="12">
        <f t="shared" si="302"/>
        <v>1.2865416361077375</v>
      </c>
      <c r="I4676" s="48">
        <f t="shared" si="303"/>
        <v>0.39175257731958762</v>
      </c>
      <c r="J4676" s="48" t="str">
        <f t="shared" si="304"/>
        <v>entry8</v>
      </c>
      <c r="AA4676" s="26"/>
      <c r="AB4676" s="27"/>
      <c r="AC4676" s="27"/>
      <c r="AD4676" s="27"/>
    </row>
    <row r="4677" spans="1:30">
      <c r="A4677" s="12" t="s">
        <v>31372</v>
      </c>
      <c r="B4677" s="12">
        <v>298</v>
      </c>
      <c r="C4677" s="12">
        <v>194</v>
      </c>
      <c r="D4677" s="12">
        <v>40.46</v>
      </c>
      <c r="E4677" s="12">
        <v>40.46</v>
      </c>
      <c r="F4677" s="12">
        <v>-31.719999999999899</v>
      </c>
      <c r="G4677" s="12">
        <f t="shared" si="301"/>
        <v>1.2755359394703698</v>
      </c>
      <c r="H4677" s="12">
        <f t="shared" si="302"/>
        <v>1.2755359394703698</v>
      </c>
      <c r="I4677" s="48">
        <f t="shared" si="303"/>
        <v>0.65100671140939592</v>
      </c>
      <c r="J4677" s="48" t="str">
        <f t="shared" si="304"/>
        <v>entry8</v>
      </c>
      <c r="AA4677" s="26"/>
      <c r="AB4677" s="27"/>
      <c r="AC4677" s="27"/>
      <c r="AD4677" s="27"/>
    </row>
    <row r="4678" spans="1:30">
      <c r="A4678" s="12" t="s">
        <v>31315</v>
      </c>
      <c r="B4678" s="12">
        <v>291</v>
      </c>
      <c r="C4678" s="12">
        <v>174</v>
      </c>
      <c r="D4678" s="12">
        <v>29.512859310866201</v>
      </c>
      <c r="E4678" s="12">
        <v>41.952859310866202</v>
      </c>
      <c r="F4678" s="12">
        <v>-33.6</v>
      </c>
      <c r="G4678" s="12">
        <f t="shared" si="301"/>
        <v>0.87835890806149408</v>
      </c>
      <c r="H4678" s="12">
        <f t="shared" si="302"/>
        <v>1.2485970032995892</v>
      </c>
      <c r="I4678" s="48">
        <f t="shared" si="303"/>
        <v>0.59793814432989689</v>
      </c>
      <c r="J4678" s="48" t="str">
        <f t="shared" si="304"/>
        <v>entry8</v>
      </c>
      <c r="AA4678" s="26"/>
      <c r="AB4678" s="27"/>
      <c r="AC4678" s="27"/>
      <c r="AD4678" s="27"/>
    </row>
    <row r="4679" spans="1:30">
      <c r="A4679" s="12" t="s">
        <v>31308</v>
      </c>
      <c r="B4679" s="12">
        <v>298</v>
      </c>
      <c r="C4679" s="12">
        <v>130</v>
      </c>
      <c r="D4679" s="12">
        <v>17.1799999999999</v>
      </c>
      <c r="E4679" s="12">
        <v>17.1799999999999</v>
      </c>
      <c r="F4679" s="12">
        <v>-13.78</v>
      </c>
      <c r="G4679" s="12">
        <f t="shared" si="301"/>
        <v>1.2467343976777867</v>
      </c>
      <c r="H4679" s="12">
        <f t="shared" si="302"/>
        <v>1.2467343976777867</v>
      </c>
      <c r="I4679" s="48">
        <f t="shared" si="303"/>
        <v>0.43624161073825501</v>
      </c>
      <c r="J4679" s="48" t="str">
        <f t="shared" si="304"/>
        <v>entry8</v>
      </c>
      <c r="AA4679" s="26"/>
      <c r="AB4679" s="27"/>
      <c r="AC4679" s="27"/>
      <c r="AD4679" s="27"/>
    </row>
    <row r="4680" spans="1:30">
      <c r="A4680" s="12" t="s">
        <v>31267</v>
      </c>
      <c r="B4680" s="12">
        <v>298</v>
      </c>
      <c r="C4680" s="12">
        <v>197</v>
      </c>
      <c r="D4680" s="12">
        <v>12.2</v>
      </c>
      <c r="E4680" s="12">
        <v>31.51</v>
      </c>
      <c r="F4680" s="12">
        <v>-25.6099999999999</v>
      </c>
      <c r="G4680" s="12">
        <f t="shared" si="301"/>
        <v>0.4763764154627117</v>
      </c>
      <c r="H4680" s="12">
        <f t="shared" si="302"/>
        <v>1.2303787582975449</v>
      </c>
      <c r="I4680" s="48">
        <f t="shared" si="303"/>
        <v>0.66107382550335569</v>
      </c>
      <c r="J4680" s="48" t="str">
        <f t="shared" si="304"/>
        <v>entry8</v>
      </c>
      <c r="AA4680" s="26"/>
      <c r="AB4680" s="27"/>
      <c r="AC4680" s="27"/>
      <c r="AD4680" s="27"/>
    </row>
    <row r="4681" spans="1:30">
      <c r="A4681" s="12" t="s">
        <v>31346</v>
      </c>
      <c r="B4681" s="12">
        <v>291</v>
      </c>
      <c r="C4681" s="12">
        <v>116</v>
      </c>
      <c r="D4681" s="12">
        <v>5.1140068091631399</v>
      </c>
      <c r="E4681" s="12">
        <v>18.434006809163101</v>
      </c>
      <c r="F4681" s="12">
        <v>-15.29</v>
      </c>
      <c r="G4681" s="12">
        <f t="shared" si="301"/>
        <v>0.33446741721145457</v>
      </c>
      <c r="H4681" s="12">
        <f t="shared" si="302"/>
        <v>1.2056250365705103</v>
      </c>
      <c r="I4681" s="48">
        <f t="shared" si="303"/>
        <v>0.39862542955326463</v>
      </c>
      <c r="J4681" s="48" t="str">
        <f t="shared" si="304"/>
        <v>entry8</v>
      </c>
      <c r="AA4681" s="26"/>
      <c r="AB4681" s="27"/>
      <c r="AC4681" s="27"/>
      <c r="AD4681" s="27"/>
    </row>
    <row r="4682" spans="1:30">
      <c r="A4682" s="12" t="s">
        <v>31322</v>
      </c>
      <c r="B4682" s="12">
        <v>291</v>
      </c>
      <c r="C4682" s="12">
        <v>155</v>
      </c>
      <c r="D4682" s="12">
        <v>7.6140068091631399</v>
      </c>
      <c r="E4682" s="12">
        <v>14.604006809163099</v>
      </c>
      <c r="F4682" s="12">
        <v>-12.34</v>
      </c>
      <c r="G4682" s="12">
        <f t="shared" si="301"/>
        <v>0.61701837999701292</v>
      </c>
      <c r="H4682" s="12">
        <f t="shared" si="302"/>
        <v>1.1834689472579496</v>
      </c>
      <c r="I4682" s="48">
        <f t="shared" si="303"/>
        <v>0.53264604810996563</v>
      </c>
      <c r="J4682" s="48" t="str">
        <f t="shared" si="304"/>
        <v>entry8</v>
      </c>
      <c r="AA4682" s="26"/>
      <c r="AB4682" s="27"/>
      <c r="AC4682" s="27"/>
      <c r="AD4682" s="27"/>
    </row>
    <row r="4683" spans="1:30">
      <c r="A4683" s="12" t="s">
        <v>31268</v>
      </c>
      <c r="B4683" s="12">
        <v>298</v>
      </c>
      <c r="C4683" s="12">
        <v>223</v>
      </c>
      <c r="D4683" s="12">
        <v>27.71</v>
      </c>
      <c r="E4683" s="12">
        <v>35.479999999999997</v>
      </c>
      <c r="F4683" s="12">
        <v>-30.259999999999899</v>
      </c>
      <c r="G4683" s="12">
        <f t="shared" si="301"/>
        <v>0.91573033707865481</v>
      </c>
      <c r="H4683" s="12">
        <f t="shared" si="302"/>
        <v>1.1725049570389992</v>
      </c>
      <c r="I4683" s="48">
        <f t="shared" si="303"/>
        <v>0.74832214765100669</v>
      </c>
      <c r="J4683" s="48" t="str">
        <f t="shared" si="304"/>
        <v>entry8</v>
      </c>
      <c r="AA4683" s="26"/>
      <c r="AB4683" s="27"/>
      <c r="AC4683" s="27"/>
      <c r="AD4683" s="27"/>
    </row>
    <row r="4684" spans="1:30">
      <c r="A4684" s="12" t="s">
        <v>31359</v>
      </c>
      <c r="B4684" s="12">
        <v>298</v>
      </c>
      <c r="C4684" s="12">
        <v>207</v>
      </c>
      <c r="D4684" s="12">
        <v>23.849999999999898</v>
      </c>
      <c r="E4684" s="12">
        <v>37.07</v>
      </c>
      <c r="F4684" s="12">
        <v>-31.88</v>
      </c>
      <c r="G4684" s="12">
        <f t="shared" si="301"/>
        <v>0.74811794228356021</v>
      </c>
      <c r="H4684" s="12">
        <f t="shared" si="302"/>
        <v>1.1627979924717691</v>
      </c>
      <c r="I4684" s="48">
        <f t="shared" si="303"/>
        <v>0.69463087248322153</v>
      </c>
      <c r="J4684" s="48" t="str">
        <f t="shared" si="304"/>
        <v>entry8</v>
      </c>
      <c r="AA4684" s="26"/>
      <c r="AB4684" s="27"/>
      <c r="AC4684" s="27"/>
      <c r="AD4684" s="27"/>
    </row>
    <row r="4685" spans="1:30">
      <c r="A4685" s="12" t="s">
        <v>31360</v>
      </c>
      <c r="B4685" s="12">
        <v>298</v>
      </c>
      <c r="C4685" s="12">
        <v>234</v>
      </c>
      <c r="D4685" s="12">
        <v>49.73</v>
      </c>
      <c r="E4685" s="12">
        <v>49.73</v>
      </c>
      <c r="F4685" s="12">
        <v>-43.32</v>
      </c>
      <c r="G4685" s="12">
        <f t="shared" si="301"/>
        <v>1.1479686057248384</v>
      </c>
      <c r="H4685" s="12">
        <f t="shared" si="302"/>
        <v>1.1479686057248384</v>
      </c>
      <c r="I4685" s="48">
        <f t="shared" si="303"/>
        <v>0.78523489932885904</v>
      </c>
      <c r="J4685" s="48" t="str">
        <f t="shared" si="304"/>
        <v>entry8</v>
      </c>
      <c r="AA4685" s="26"/>
      <c r="AB4685" s="27"/>
      <c r="AC4685" s="27"/>
      <c r="AD4685" s="27"/>
    </row>
    <row r="4686" spans="1:30">
      <c r="A4686" s="12" t="s">
        <v>31278</v>
      </c>
      <c r="B4686" s="12">
        <v>298</v>
      </c>
      <c r="C4686" s="12">
        <v>160</v>
      </c>
      <c r="D4686" s="12">
        <v>9.89</v>
      </c>
      <c r="E4686" s="12">
        <v>21.07</v>
      </c>
      <c r="F4686" s="12">
        <v>-18.5399999999999</v>
      </c>
      <c r="G4686" s="12">
        <f t="shared" si="301"/>
        <v>0.53344120819849272</v>
      </c>
      <c r="H4686" s="12">
        <f t="shared" si="302"/>
        <v>1.1364617044228755</v>
      </c>
      <c r="I4686" s="48">
        <f t="shared" si="303"/>
        <v>0.53691275167785235</v>
      </c>
      <c r="J4686" s="48" t="str">
        <f t="shared" si="304"/>
        <v>entry8</v>
      </c>
      <c r="AA4686" s="26"/>
      <c r="AB4686" s="27"/>
      <c r="AC4686" s="27"/>
      <c r="AD4686" s="27"/>
    </row>
    <row r="4687" spans="1:30">
      <c r="A4687" s="12" t="s">
        <v>31297</v>
      </c>
      <c r="B4687" s="12">
        <v>298</v>
      </c>
      <c r="C4687" s="12">
        <v>149</v>
      </c>
      <c r="D4687" s="12">
        <v>24.469999999999899</v>
      </c>
      <c r="E4687" s="12">
        <v>24.47</v>
      </c>
      <c r="F4687" s="12">
        <v>-21.959999999999901</v>
      </c>
      <c r="G4687" s="12">
        <f t="shared" si="301"/>
        <v>1.1142987249544631</v>
      </c>
      <c r="H4687" s="12">
        <f t="shared" si="302"/>
        <v>1.1142987249544676</v>
      </c>
      <c r="I4687" s="48">
        <f t="shared" si="303"/>
        <v>0.5</v>
      </c>
      <c r="J4687" s="48" t="str">
        <f t="shared" si="304"/>
        <v>entry8</v>
      </c>
      <c r="AA4687" s="26"/>
      <c r="AB4687" s="27"/>
      <c r="AC4687" s="27"/>
      <c r="AD4687" s="27"/>
    </row>
    <row r="4688" spans="1:30">
      <c r="A4688" s="12" t="s">
        <v>31339</v>
      </c>
      <c r="B4688" s="12">
        <v>291</v>
      </c>
      <c r="C4688" s="12">
        <v>119</v>
      </c>
      <c r="D4688" s="12">
        <v>3.8128593108662501</v>
      </c>
      <c r="E4688" s="12">
        <v>13.47</v>
      </c>
      <c r="F4688" s="12">
        <v>-12.4599999999999</v>
      </c>
      <c r="G4688" s="12">
        <f t="shared" si="301"/>
        <v>0.30600797037450089</v>
      </c>
      <c r="H4688" s="12">
        <f t="shared" si="302"/>
        <v>1.0810593900481629</v>
      </c>
      <c r="I4688" s="48">
        <f t="shared" si="303"/>
        <v>0.40893470790378006</v>
      </c>
      <c r="J4688" s="48" t="str">
        <f t="shared" si="304"/>
        <v>entry8</v>
      </c>
      <c r="AA4688" s="26"/>
      <c r="AB4688" s="27"/>
      <c r="AC4688" s="27"/>
      <c r="AD4688" s="27"/>
    </row>
    <row r="4689" spans="1:30">
      <c r="A4689" s="12" t="s">
        <v>31410</v>
      </c>
      <c r="B4689" s="12">
        <v>291</v>
      </c>
      <c r="C4689" s="12">
        <v>123</v>
      </c>
      <c r="D4689" s="12">
        <v>17.470901388922901</v>
      </c>
      <c r="E4689" s="12">
        <v>70.851250042956096</v>
      </c>
      <c r="F4689" s="12">
        <v>-65.750348654033203</v>
      </c>
      <c r="G4689" s="12">
        <f t="shared" si="301"/>
        <v>0.26571572237360624</v>
      </c>
      <c r="H4689" s="12">
        <f t="shared" si="302"/>
        <v>1.0775798378767989</v>
      </c>
      <c r="I4689" s="48">
        <f t="shared" si="303"/>
        <v>0.42268041237113402</v>
      </c>
      <c r="J4689" s="48" t="str">
        <f t="shared" si="304"/>
        <v>entry8</v>
      </c>
      <c r="AA4689" s="26"/>
      <c r="AB4689" s="27"/>
      <c r="AC4689" s="27"/>
      <c r="AD4689" s="27"/>
    </row>
    <row r="4690" spans="1:30">
      <c r="A4690" s="12" t="s">
        <v>31281</v>
      </c>
      <c r="B4690" s="12">
        <v>298</v>
      </c>
      <c r="C4690" s="12">
        <v>198</v>
      </c>
      <c r="D4690" s="12">
        <v>36.85</v>
      </c>
      <c r="E4690" s="12">
        <v>40.44</v>
      </c>
      <c r="F4690" s="12">
        <v>-38.36</v>
      </c>
      <c r="G4690" s="12">
        <f t="shared" si="301"/>
        <v>0.96063607924921801</v>
      </c>
      <c r="H4690" s="12">
        <f t="shared" si="302"/>
        <v>1.05422314911366</v>
      </c>
      <c r="I4690" s="48">
        <f t="shared" si="303"/>
        <v>0.66442953020134232</v>
      </c>
      <c r="J4690" s="48" t="str">
        <f t="shared" si="304"/>
        <v>entry8</v>
      </c>
      <c r="AA4690" s="26"/>
      <c r="AB4690" s="27"/>
      <c r="AC4690" s="27"/>
      <c r="AD4690" s="27"/>
    </row>
    <row r="4691" spans="1:30">
      <c r="A4691" s="12" t="s">
        <v>31314</v>
      </c>
      <c r="B4691" s="12">
        <v>291</v>
      </c>
      <c r="C4691" s="12">
        <v>136</v>
      </c>
      <c r="D4691" s="12">
        <v>6.5928593108662499</v>
      </c>
      <c r="E4691" s="12">
        <v>36.449999999999903</v>
      </c>
      <c r="F4691" s="12">
        <v>-34.917140689133703</v>
      </c>
      <c r="G4691" s="12">
        <f t="shared" si="301"/>
        <v>0.18881440979266562</v>
      </c>
      <c r="H4691" s="12">
        <f t="shared" si="302"/>
        <v>1.0438999093457624</v>
      </c>
      <c r="I4691" s="48">
        <f t="shared" si="303"/>
        <v>0.46735395189003437</v>
      </c>
      <c r="J4691" s="48" t="str">
        <f t="shared" si="304"/>
        <v>entry8</v>
      </c>
      <c r="AA4691" s="26"/>
      <c r="AB4691" s="27"/>
      <c r="AC4691" s="27"/>
      <c r="AD4691" s="27"/>
    </row>
    <row r="4692" spans="1:30">
      <c r="A4692" s="12" t="s">
        <v>31436</v>
      </c>
      <c r="B4692" s="12">
        <v>291</v>
      </c>
      <c r="C4692" s="12">
        <v>113</v>
      </c>
      <c r="D4692" s="12">
        <v>6.0826307780130699</v>
      </c>
      <c r="E4692" s="12">
        <v>29.982630778013</v>
      </c>
      <c r="F4692" s="12">
        <v>-29.08</v>
      </c>
      <c r="G4692" s="12">
        <f t="shared" si="301"/>
        <v>0.20916887132094464</v>
      </c>
      <c r="H4692" s="12">
        <f t="shared" si="302"/>
        <v>1.0310395728340096</v>
      </c>
      <c r="I4692" s="48">
        <f t="shared" si="303"/>
        <v>0.38831615120274915</v>
      </c>
      <c r="J4692" s="48" t="str">
        <f t="shared" si="304"/>
        <v>entry8</v>
      </c>
      <c r="AA4692" s="26"/>
      <c r="AB4692" s="27"/>
      <c r="AC4692" s="27"/>
      <c r="AD4692" s="27"/>
    </row>
    <row r="4693" spans="1:30">
      <c r="A4693" s="12" t="s">
        <v>31441</v>
      </c>
      <c r="B4693" s="12">
        <v>291</v>
      </c>
      <c r="C4693" s="12">
        <v>112</v>
      </c>
      <c r="D4693" s="12">
        <v>5.39263077801309</v>
      </c>
      <c r="E4693" s="12">
        <v>34.641250042956102</v>
      </c>
      <c r="F4693" s="12">
        <v>-33.658619264942999</v>
      </c>
      <c r="G4693" s="12">
        <f t="shared" si="301"/>
        <v>0.16021544839867402</v>
      </c>
      <c r="H4693" s="12">
        <f t="shared" si="302"/>
        <v>1.0291940311121603</v>
      </c>
      <c r="I4693" s="48">
        <f t="shared" si="303"/>
        <v>0.38487972508591067</v>
      </c>
      <c r="J4693" s="48" t="str">
        <f t="shared" si="304"/>
        <v>entry8</v>
      </c>
      <c r="AA4693" s="26"/>
      <c r="AB4693" s="27"/>
      <c r="AC4693" s="27"/>
      <c r="AD4693" s="27"/>
    </row>
    <row r="4694" spans="1:30">
      <c r="A4694" s="12" t="s">
        <v>31333</v>
      </c>
      <c r="B4694" s="12">
        <v>291</v>
      </c>
      <c r="C4694" s="12">
        <v>148</v>
      </c>
      <c r="D4694" s="12">
        <v>36.302859310866197</v>
      </c>
      <c r="E4694" s="12">
        <v>48.089999999999897</v>
      </c>
      <c r="F4694" s="12">
        <v>-47.29</v>
      </c>
      <c r="G4694" s="12">
        <f t="shared" si="301"/>
        <v>0.76766460796925773</v>
      </c>
      <c r="H4694" s="12">
        <f t="shared" si="302"/>
        <v>1.0169168957496277</v>
      </c>
      <c r="I4694" s="48">
        <f t="shared" si="303"/>
        <v>0.50859106529209619</v>
      </c>
      <c r="J4694" s="48" t="str">
        <f t="shared" si="304"/>
        <v>entry8</v>
      </c>
      <c r="AA4694" s="26"/>
      <c r="AB4694" s="27"/>
      <c r="AC4694" s="27"/>
      <c r="AD4694" s="27"/>
    </row>
    <row r="4695" spans="1:30">
      <c r="A4695" s="12" t="s">
        <v>31280</v>
      </c>
      <c r="B4695" s="12">
        <v>298</v>
      </c>
      <c r="C4695" s="12">
        <v>188</v>
      </c>
      <c r="D4695" s="12">
        <v>24.31</v>
      </c>
      <c r="E4695" s="12">
        <v>27.0899999999999</v>
      </c>
      <c r="F4695" s="12">
        <v>-27.119999999999902</v>
      </c>
      <c r="G4695" s="12">
        <f t="shared" si="301"/>
        <v>0.89638643067846924</v>
      </c>
      <c r="H4695" s="12">
        <f t="shared" si="302"/>
        <v>0.99889380530973448</v>
      </c>
      <c r="I4695" s="48">
        <f t="shared" si="303"/>
        <v>0.63087248322147649</v>
      </c>
      <c r="J4695" s="48" t="str">
        <f t="shared" si="304"/>
        <v>entry8</v>
      </c>
      <c r="AA4695" s="26"/>
      <c r="AB4695" s="27"/>
      <c r="AC4695" s="27"/>
      <c r="AD4695" s="27"/>
    </row>
    <row r="4696" spans="1:30">
      <c r="A4696" s="12" t="s">
        <v>31329</v>
      </c>
      <c r="B4696" s="12">
        <v>291</v>
      </c>
      <c r="C4696" s="12">
        <v>158</v>
      </c>
      <c r="D4696" s="12">
        <v>37.1428593108662</v>
      </c>
      <c r="E4696" s="12">
        <v>44.94</v>
      </c>
      <c r="F4696" s="12">
        <v>-45.14</v>
      </c>
      <c r="G4696" s="12">
        <f t="shared" si="301"/>
        <v>0.82283693643921574</v>
      </c>
      <c r="H4696" s="12">
        <f t="shared" si="302"/>
        <v>0.99556933983163487</v>
      </c>
      <c r="I4696" s="48">
        <f t="shared" si="303"/>
        <v>0.54295532646048106</v>
      </c>
      <c r="J4696" s="48" t="str">
        <f t="shared" si="304"/>
        <v>entry8</v>
      </c>
      <c r="AA4696" s="26"/>
      <c r="AB4696" s="27"/>
      <c r="AC4696" s="27"/>
      <c r="AD4696" s="27"/>
    </row>
    <row r="4697" spans="1:30">
      <c r="A4697" s="12" t="s">
        <v>31299</v>
      </c>
      <c r="B4697" s="12">
        <v>298</v>
      </c>
      <c r="C4697" s="12">
        <v>142</v>
      </c>
      <c r="D4697" s="12">
        <v>2.94</v>
      </c>
      <c r="E4697" s="12">
        <v>12.58</v>
      </c>
      <c r="F4697" s="12">
        <v>-12.74</v>
      </c>
      <c r="G4697" s="12">
        <f t="shared" si="301"/>
        <v>0.23076923076923075</v>
      </c>
      <c r="H4697" s="12">
        <f t="shared" si="302"/>
        <v>0.98744113029827318</v>
      </c>
      <c r="I4697" s="48">
        <f t="shared" si="303"/>
        <v>0.47651006711409394</v>
      </c>
      <c r="J4697" s="48" t="str">
        <f t="shared" si="304"/>
        <v>entry8</v>
      </c>
      <c r="AA4697" s="26"/>
      <c r="AB4697" s="27"/>
      <c r="AC4697" s="27"/>
      <c r="AD4697" s="27"/>
    </row>
    <row r="4698" spans="1:30">
      <c r="A4698" s="12" t="s">
        <v>31271</v>
      </c>
      <c r="B4698" s="12">
        <v>298</v>
      </c>
      <c r="C4698" s="12">
        <v>175</v>
      </c>
      <c r="D4698" s="12">
        <v>14.29</v>
      </c>
      <c r="E4698" s="12">
        <v>34.51</v>
      </c>
      <c r="F4698" s="12">
        <v>-35.499999999999901</v>
      </c>
      <c r="G4698" s="12">
        <f t="shared" si="301"/>
        <v>0.40253521126760672</v>
      </c>
      <c r="H4698" s="12">
        <f t="shared" si="302"/>
        <v>0.97211267605634066</v>
      </c>
      <c r="I4698" s="48">
        <f t="shared" si="303"/>
        <v>0.58724832214765099</v>
      </c>
      <c r="J4698" s="48" t="str">
        <f t="shared" si="304"/>
        <v>entry8</v>
      </c>
      <c r="AA4698" s="26"/>
      <c r="AB4698" s="27"/>
      <c r="AC4698" s="27"/>
      <c r="AD4698" s="27"/>
    </row>
    <row r="4699" spans="1:30">
      <c r="A4699" s="12" t="s">
        <v>31340</v>
      </c>
      <c r="B4699" s="12">
        <v>291</v>
      </c>
      <c r="C4699" s="12">
        <v>124</v>
      </c>
      <c r="D4699" s="12">
        <v>8.7228593108662498</v>
      </c>
      <c r="E4699" s="12">
        <v>17.7128593108662</v>
      </c>
      <c r="F4699" s="12">
        <v>-18.259999999999899</v>
      </c>
      <c r="G4699" s="12">
        <f t="shared" si="301"/>
        <v>0.47770313860165925</v>
      </c>
      <c r="H4699" s="12">
        <f t="shared" si="302"/>
        <v>0.97003610683824204</v>
      </c>
      <c r="I4699" s="48">
        <f t="shared" si="303"/>
        <v>0.42611683848797249</v>
      </c>
      <c r="J4699" s="48" t="str">
        <f t="shared" si="304"/>
        <v>entry8</v>
      </c>
      <c r="AA4699" s="26"/>
      <c r="AB4699" s="27"/>
      <c r="AC4699" s="27"/>
      <c r="AD4699" s="27"/>
    </row>
    <row r="4700" spans="1:30">
      <c r="A4700" s="12" t="s">
        <v>31361</v>
      </c>
      <c r="B4700" s="12">
        <v>298</v>
      </c>
      <c r="C4700" s="12">
        <v>250</v>
      </c>
      <c r="D4700" s="12">
        <v>55.769999999999897</v>
      </c>
      <c r="E4700" s="12">
        <v>55.77</v>
      </c>
      <c r="F4700" s="12">
        <v>-58.01</v>
      </c>
      <c r="G4700" s="12">
        <f t="shared" si="301"/>
        <v>0.96138596793656095</v>
      </c>
      <c r="H4700" s="12">
        <f t="shared" si="302"/>
        <v>0.96138596793656272</v>
      </c>
      <c r="I4700" s="48">
        <f t="shared" si="303"/>
        <v>0.83892617449664431</v>
      </c>
      <c r="J4700" s="48" t="str">
        <f t="shared" si="304"/>
        <v>entry8</v>
      </c>
      <c r="AA4700" s="26"/>
      <c r="AB4700" s="27"/>
      <c r="AC4700" s="27"/>
      <c r="AD4700" s="27"/>
    </row>
    <row r="4701" spans="1:30">
      <c r="A4701" s="12" t="s">
        <v>31350</v>
      </c>
      <c r="B4701" s="12">
        <v>291</v>
      </c>
      <c r="C4701" s="12">
        <v>103</v>
      </c>
      <c r="D4701" s="12">
        <v>0.54285931086625305</v>
      </c>
      <c r="E4701" s="12">
        <v>17.731190967223501</v>
      </c>
      <c r="F4701" s="12">
        <v>-18.798331656357199</v>
      </c>
      <c r="G4701" s="12">
        <f t="shared" si="301"/>
        <v>2.8878057946310862E-2</v>
      </c>
      <c r="H4701" s="12">
        <f t="shared" si="302"/>
        <v>0.94323215971281082</v>
      </c>
      <c r="I4701" s="48">
        <f t="shared" si="303"/>
        <v>0.35395189003436428</v>
      </c>
      <c r="J4701" s="48" t="str">
        <f t="shared" si="304"/>
        <v>entry8</v>
      </c>
      <c r="AA4701" s="26"/>
      <c r="AB4701" s="27"/>
      <c r="AC4701" s="27"/>
      <c r="AD4701" s="27"/>
    </row>
    <row r="4702" spans="1:30">
      <c r="A4702" s="12" t="s">
        <v>31331</v>
      </c>
      <c r="B4702" s="12">
        <v>291</v>
      </c>
      <c r="C4702" s="12">
        <v>134</v>
      </c>
      <c r="D4702" s="12">
        <v>10.612859310866201</v>
      </c>
      <c r="E4702" s="12">
        <v>30.29</v>
      </c>
      <c r="F4702" s="12">
        <v>-32.17</v>
      </c>
      <c r="G4702" s="12">
        <f t="shared" si="301"/>
        <v>0.3298992636265527</v>
      </c>
      <c r="H4702" s="12">
        <f t="shared" si="302"/>
        <v>0.94156046005595262</v>
      </c>
      <c r="I4702" s="48">
        <f t="shared" si="303"/>
        <v>0.46048109965635736</v>
      </c>
      <c r="J4702" s="48" t="str">
        <f t="shared" si="304"/>
        <v>entry8</v>
      </c>
      <c r="AA4702" s="26"/>
      <c r="AB4702" s="27"/>
      <c r="AC4702" s="27"/>
      <c r="AD4702" s="27"/>
    </row>
    <row r="4703" spans="1:30">
      <c r="A4703" s="12" t="s">
        <v>31298</v>
      </c>
      <c r="B4703" s="12">
        <v>298</v>
      </c>
      <c r="C4703" s="12">
        <v>135</v>
      </c>
      <c r="D4703" s="12">
        <v>2.46999999999999</v>
      </c>
      <c r="E4703" s="12">
        <v>10.1</v>
      </c>
      <c r="F4703" s="12">
        <v>-10.73</v>
      </c>
      <c r="G4703" s="12">
        <f t="shared" si="301"/>
        <v>0.23019571295433269</v>
      </c>
      <c r="H4703" s="12">
        <f t="shared" si="302"/>
        <v>0.94128611369990678</v>
      </c>
      <c r="I4703" s="48">
        <f t="shared" si="303"/>
        <v>0.45302013422818793</v>
      </c>
      <c r="J4703" s="48" t="str">
        <f t="shared" si="304"/>
        <v>entry8</v>
      </c>
      <c r="AA4703" s="26"/>
      <c r="AB4703" s="27"/>
      <c r="AC4703" s="27"/>
      <c r="AD4703" s="27"/>
    </row>
    <row r="4704" spans="1:30">
      <c r="A4704" s="12" t="s">
        <v>31282</v>
      </c>
      <c r="B4704" s="12">
        <v>298</v>
      </c>
      <c r="C4704" s="12">
        <v>147</v>
      </c>
      <c r="D4704" s="12">
        <v>7.1200000000000099</v>
      </c>
      <c r="E4704" s="12">
        <v>24.3399999999999</v>
      </c>
      <c r="F4704" s="12">
        <v>-26.169999999999899</v>
      </c>
      <c r="G4704" s="12">
        <f t="shared" si="301"/>
        <v>0.27206725257929071</v>
      </c>
      <c r="H4704" s="12">
        <f t="shared" si="302"/>
        <v>0.93007260221627797</v>
      </c>
      <c r="I4704" s="48">
        <f t="shared" si="303"/>
        <v>0.49328859060402686</v>
      </c>
      <c r="J4704" s="48" t="str">
        <f t="shared" si="304"/>
        <v>entry8</v>
      </c>
      <c r="AA4704" s="26"/>
      <c r="AB4704" s="27"/>
      <c r="AC4704" s="27"/>
      <c r="AD4704" s="27"/>
    </row>
    <row r="4705" spans="1:30">
      <c r="A4705" s="12" t="s">
        <v>31272</v>
      </c>
      <c r="B4705" s="12">
        <v>298</v>
      </c>
      <c r="C4705" s="12">
        <v>202</v>
      </c>
      <c r="D4705" s="12">
        <v>30.36</v>
      </c>
      <c r="E4705" s="12">
        <v>34.04</v>
      </c>
      <c r="F4705" s="12">
        <v>-36.649999999999899</v>
      </c>
      <c r="G4705" s="12">
        <f t="shared" si="301"/>
        <v>0.82837653478854256</v>
      </c>
      <c r="H4705" s="12">
        <f t="shared" si="302"/>
        <v>0.92878581173260821</v>
      </c>
      <c r="I4705" s="48">
        <f t="shared" si="303"/>
        <v>0.67785234899328861</v>
      </c>
      <c r="J4705" s="48" t="str">
        <f t="shared" si="304"/>
        <v>entry8</v>
      </c>
      <c r="AA4705" s="26"/>
      <c r="AB4705" s="27"/>
      <c r="AC4705" s="27"/>
      <c r="AD4705" s="27"/>
    </row>
    <row r="4706" spans="1:30">
      <c r="A4706" s="12" t="s">
        <v>31285</v>
      </c>
      <c r="B4706" s="12">
        <v>298</v>
      </c>
      <c r="C4706" s="12">
        <v>184</v>
      </c>
      <c r="D4706" s="12">
        <v>43.219999999999899</v>
      </c>
      <c r="E4706" s="12">
        <v>43.31</v>
      </c>
      <c r="F4706" s="12">
        <v>-47.21</v>
      </c>
      <c r="G4706" s="12">
        <f t="shared" si="301"/>
        <v>0.91548400762550097</v>
      </c>
      <c r="H4706" s="12">
        <f t="shared" si="302"/>
        <v>0.91739038339334888</v>
      </c>
      <c r="I4706" s="48">
        <f t="shared" si="303"/>
        <v>0.6174496644295302</v>
      </c>
      <c r="J4706" s="48" t="str">
        <f t="shared" si="304"/>
        <v>entry8</v>
      </c>
      <c r="AA4706" s="26"/>
      <c r="AB4706" s="27"/>
      <c r="AC4706" s="27"/>
      <c r="AD4706" s="27"/>
    </row>
    <row r="4707" spans="1:30">
      <c r="A4707" s="12" t="s">
        <v>31327</v>
      </c>
      <c r="B4707" s="12">
        <v>291</v>
      </c>
      <c r="C4707" s="12">
        <v>143</v>
      </c>
      <c r="D4707" s="12">
        <v>11.502859310866199</v>
      </c>
      <c r="E4707" s="12">
        <v>26.79</v>
      </c>
      <c r="F4707" s="12">
        <v>-29.56</v>
      </c>
      <c r="G4707" s="12">
        <f t="shared" si="301"/>
        <v>0.38913597127422866</v>
      </c>
      <c r="H4707" s="12">
        <f t="shared" si="302"/>
        <v>0.90629228687415431</v>
      </c>
      <c r="I4707" s="48">
        <f t="shared" si="303"/>
        <v>0.49140893470790376</v>
      </c>
      <c r="J4707" s="48" t="str">
        <f t="shared" si="304"/>
        <v>entry8</v>
      </c>
      <c r="AA4707" s="26"/>
      <c r="AB4707" s="27"/>
      <c r="AC4707" s="27"/>
      <c r="AD4707" s="27"/>
    </row>
    <row r="4708" spans="1:30">
      <c r="A4708" s="12" t="s">
        <v>31284</v>
      </c>
      <c r="B4708" s="12">
        <v>298</v>
      </c>
      <c r="C4708" s="12">
        <v>175</v>
      </c>
      <c r="D4708" s="12">
        <v>23.97</v>
      </c>
      <c r="E4708" s="12">
        <v>32.149999999999899</v>
      </c>
      <c r="F4708" s="12">
        <v>-35.97</v>
      </c>
      <c r="G4708" s="12">
        <f t="shared" si="301"/>
        <v>0.66638865721434526</v>
      </c>
      <c r="H4708" s="12">
        <f t="shared" si="302"/>
        <v>0.89380038921323046</v>
      </c>
      <c r="I4708" s="48">
        <f t="shared" si="303"/>
        <v>0.58724832214765099</v>
      </c>
      <c r="J4708" s="48" t="str">
        <f t="shared" si="304"/>
        <v>entry8</v>
      </c>
      <c r="AA4708" s="26"/>
      <c r="AB4708" s="27"/>
      <c r="AC4708" s="27"/>
      <c r="AD4708" s="27"/>
    </row>
    <row r="4709" spans="1:30">
      <c r="A4709" s="12" t="s">
        <v>31273</v>
      </c>
      <c r="B4709" s="12">
        <v>298</v>
      </c>
      <c r="C4709" s="12">
        <v>223</v>
      </c>
      <c r="D4709" s="12">
        <v>41.259999999999899</v>
      </c>
      <c r="E4709" s="12">
        <v>41.26</v>
      </c>
      <c r="F4709" s="12">
        <v>-49.699999999999903</v>
      </c>
      <c r="G4709" s="12">
        <f t="shared" si="301"/>
        <v>0.83018108651911426</v>
      </c>
      <c r="H4709" s="12">
        <f t="shared" si="302"/>
        <v>0.83018108651911626</v>
      </c>
      <c r="I4709" s="48">
        <f t="shared" si="303"/>
        <v>0.74832214765100669</v>
      </c>
      <c r="J4709" s="48" t="str">
        <f t="shared" si="304"/>
        <v>entry8</v>
      </c>
      <c r="AA4709" s="26"/>
      <c r="AB4709" s="27"/>
      <c r="AC4709" s="27"/>
      <c r="AD4709" s="27"/>
    </row>
    <row r="4710" spans="1:30">
      <c r="A4710" s="12" t="s">
        <v>31377</v>
      </c>
      <c r="B4710" s="12">
        <v>298</v>
      </c>
      <c r="C4710" s="12">
        <v>175</v>
      </c>
      <c r="D4710" s="12">
        <v>45.999999999999901</v>
      </c>
      <c r="E4710" s="12">
        <v>52.419999999999902</v>
      </c>
      <c r="F4710" s="12">
        <v>-63.81</v>
      </c>
      <c r="G4710" s="12">
        <f t="shared" si="301"/>
        <v>0.72089014261087447</v>
      </c>
      <c r="H4710" s="12">
        <f t="shared" si="302"/>
        <v>0.82150133207960974</v>
      </c>
      <c r="I4710" s="48">
        <f t="shared" si="303"/>
        <v>0.58724832214765099</v>
      </c>
      <c r="J4710" s="48" t="str">
        <f t="shared" si="304"/>
        <v>entry8</v>
      </c>
      <c r="AA4710" s="26"/>
      <c r="AB4710" s="27"/>
      <c r="AC4710" s="27"/>
      <c r="AD4710" s="27"/>
    </row>
    <row r="4711" spans="1:30">
      <c r="A4711" s="12" t="s">
        <v>31440</v>
      </c>
      <c r="B4711" s="12">
        <v>291</v>
      </c>
      <c r="C4711" s="12">
        <v>111</v>
      </c>
      <c r="D4711" s="12">
        <v>-2.0373692219869102</v>
      </c>
      <c r="E4711" s="12">
        <v>27.211250042956099</v>
      </c>
      <c r="F4711" s="12">
        <v>-33.658619264942999</v>
      </c>
      <c r="G4711" s="12">
        <f t="shared" si="301"/>
        <v>-6.05303861679473E-2</v>
      </c>
      <c r="H4711" s="12">
        <f t="shared" si="302"/>
        <v>0.8084481965455389</v>
      </c>
      <c r="I4711" s="48">
        <f t="shared" si="303"/>
        <v>0.38144329896907214</v>
      </c>
      <c r="J4711" s="48" t="str">
        <f t="shared" si="304"/>
        <v>entry8</v>
      </c>
      <c r="AA4711" s="26"/>
      <c r="AB4711" s="27"/>
      <c r="AC4711" s="27"/>
      <c r="AD4711" s="27"/>
    </row>
    <row r="4712" spans="1:30">
      <c r="A4712" s="12" t="s">
        <v>31442</v>
      </c>
      <c r="B4712" s="12">
        <v>291</v>
      </c>
      <c r="C4712" s="12">
        <v>103</v>
      </c>
      <c r="D4712" s="12">
        <v>-3.50756068155976</v>
      </c>
      <c r="E4712" s="12">
        <v>29.6176425199905</v>
      </c>
      <c r="F4712" s="12">
        <v>-36.845203201550298</v>
      </c>
      <c r="G4712" s="12">
        <f t="shared" si="301"/>
        <v>-9.5197213660967839E-2</v>
      </c>
      <c r="H4712" s="12">
        <f t="shared" si="302"/>
        <v>0.80383984742807202</v>
      </c>
      <c r="I4712" s="48">
        <f t="shared" si="303"/>
        <v>0.35395189003436428</v>
      </c>
      <c r="J4712" s="48" t="str">
        <f t="shared" si="304"/>
        <v>entry8</v>
      </c>
      <c r="AA4712" s="26"/>
      <c r="AB4712" s="27"/>
      <c r="AC4712" s="27"/>
      <c r="AD4712" s="27"/>
    </row>
    <row r="4713" spans="1:30">
      <c r="A4713" s="12" t="s">
        <v>31326</v>
      </c>
      <c r="B4713" s="12">
        <v>291</v>
      </c>
      <c r="C4713" s="12">
        <v>129</v>
      </c>
      <c r="D4713" s="12">
        <v>0.482859310866254</v>
      </c>
      <c r="E4713" s="12">
        <v>19.05</v>
      </c>
      <c r="F4713" s="12">
        <v>-24.26</v>
      </c>
      <c r="G4713" s="12">
        <f t="shared" si="301"/>
        <v>1.9903516523753256E-2</v>
      </c>
      <c r="H4713" s="12">
        <f t="shared" si="302"/>
        <v>0.78524319868095627</v>
      </c>
      <c r="I4713" s="48">
        <f t="shared" si="303"/>
        <v>0.44329896907216493</v>
      </c>
      <c r="J4713" s="48" t="str">
        <f t="shared" si="304"/>
        <v>entry8</v>
      </c>
      <c r="AA4713" s="26"/>
      <c r="AB4713" s="27"/>
      <c r="AC4713" s="27"/>
      <c r="AD4713" s="27"/>
    </row>
    <row r="4714" spans="1:30">
      <c r="A4714" s="12" t="s">
        <v>31363</v>
      </c>
      <c r="B4714" s="12">
        <v>298</v>
      </c>
      <c r="C4714" s="12">
        <v>176</v>
      </c>
      <c r="D4714" s="12">
        <v>-1.61</v>
      </c>
      <c r="E4714" s="12">
        <v>57.42</v>
      </c>
      <c r="F4714" s="12">
        <v>-73.72</v>
      </c>
      <c r="G4714" s="12">
        <f t="shared" si="301"/>
        <v>-2.1839392295170918E-2</v>
      </c>
      <c r="H4714" s="12">
        <f t="shared" si="302"/>
        <v>0.77889310906131315</v>
      </c>
      <c r="I4714" s="48">
        <f t="shared" si="303"/>
        <v>0.59060402684563762</v>
      </c>
      <c r="J4714" s="48" t="str">
        <f t="shared" si="304"/>
        <v>entry8</v>
      </c>
      <c r="AA4714" s="26"/>
      <c r="AB4714" s="27"/>
      <c r="AC4714" s="27"/>
      <c r="AD4714" s="27"/>
    </row>
    <row r="4715" spans="1:30">
      <c r="A4715" s="12" t="s">
        <v>31269</v>
      </c>
      <c r="B4715" s="12">
        <v>298</v>
      </c>
      <c r="C4715" s="12">
        <v>243</v>
      </c>
      <c r="D4715" s="12">
        <v>33.36</v>
      </c>
      <c r="E4715" s="12">
        <v>37.229999999999997</v>
      </c>
      <c r="F4715" s="12">
        <v>-48.949999999999903</v>
      </c>
      <c r="G4715" s="12">
        <f t="shared" si="301"/>
        <v>0.68151174668028736</v>
      </c>
      <c r="H4715" s="12">
        <f t="shared" si="302"/>
        <v>0.760572012257407</v>
      </c>
      <c r="I4715" s="48">
        <f t="shared" si="303"/>
        <v>0.81543624161073824</v>
      </c>
      <c r="J4715" s="48" t="str">
        <f t="shared" si="304"/>
        <v>entry8</v>
      </c>
      <c r="AA4715" s="26"/>
      <c r="AB4715" s="27"/>
      <c r="AC4715" s="27"/>
      <c r="AD4715" s="27"/>
    </row>
    <row r="4716" spans="1:30">
      <c r="A4716" s="12" t="s">
        <v>31429</v>
      </c>
      <c r="B4716" s="12">
        <v>291</v>
      </c>
      <c r="C4716" s="12">
        <v>135</v>
      </c>
      <c r="D4716" s="12">
        <v>39.497295301620298</v>
      </c>
      <c r="E4716" s="12">
        <v>63.521250042956098</v>
      </c>
      <c r="F4716" s="12">
        <v>-84.26</v>
      </c>
      <c r="G4716" s="12">
        <f t="shared" si="301"/>
        <v>0.4687549881512022</v>
      </c>
      <c r="H4716" s="12">
        <f t="shared" si="302"/>
        <v>0.75387194449271411</v>
      </c>
      <c r="I4716" s="48">
        <f t="shared" si="303"/>
        <v>0.46391752577319589</v>
      </c>
      <c r="J4716" s="48" t="str">
        <f t="shared" si="304"/>
        <v>entry8</v>
      </c>
      <c r="AA4716" s="26"/>
      <c r="AB4716" s="27"/>
      <c r="AC4716" s="27"/>
      <c r="AD4716" s="27"/>
    </row>
    <row r="4717" spans="1:30">
      <c r="A4717" s="12" t="s">
        <v>31283</v>
      </c>
      <c r="B4717" s="12">
        <v>298</v>
      </c>
      <c r="C4717" s="12">
        <v>161</v>
      </c>
      <c r="D4717" s="12">
        <v>2.63</v>
      </c>
      <c r="E4717" s="12">
        <v>23.13</v>
      </c>
      <c r="F4717" s="12">
        <v>-31.3399999999999</v>
      </c>
      <c r="G4717" s="12">
        <f t="shared" si="301"/>
        <v>8.3918315252074285E-2</v>
      </c>
      <c r="H4717" s="12">
        <f t="shared" si="302"/>
        <v>0.73803446075303358</v>
      </c>
      <c r="I4717" s="48">
        <f t="shared" si="303"/>
        <v>0.54026845637583898</v>
      </c>
      <c r="J4717" s="48" t="str">
        <f t="shared" si="304"/>
        <v>entry8</v>
      </c>
      <c r="AA4717" s="26"/>
      <c r="AB4717" s="27"/>
      <c r="AC4717" s="27"/>
      <c r="AD4717" s="27"/>
    </row>
    <row r="4718" spans="1:30">
      <c r="A4718" s="12" t="s">
        <v>31279</v>
      </c>
      <c r="B4718" s="12">
        <v>298</v>
      </c>
      <c r="C4718" s="12">
        <v>173</v>
      </c>
      <c r="D4718" s="12">
        <v>0.94999999999999696</v>
      </c>
      <c r="E4718" s="12">
        <v>17.619999999999902</v>
      </c>
      <c r="F4718" s="12">
        <v>-24.029999999999902</v>
      </c>
      <c r="G4718" s="12">
        <f t="shared" si="301"/>
        <v>3.9533915938410352E-2</v>
      </c>
      <c r="H4718" s="12">
        <f t="shared" si="302"/>
        <v>0.73325010403661983</v>
      </c>
      <c r="I4718" s="48">
        <f t="shared" si="303"/>
        <v>0.58053691275167785</v>
      </c>
      <c r="J4718" s="48" t="str">
        <f t="shared" si="304"/>
        <v>entry8</v>
      </c>
      <c r="AA4718" s="26"/>
      <c r="AB4718" s="27"/>
      <c r="AC4718" s="27"/>
      <c r="AD4718" s="27"/>
    </row>
    <row r="4719" spans="1:30">
      <c r="A4719" s="12" t="s">
        <v>31376</v>
      </c>
      <c r="B4719" s="12">
        <v>298</v>
      </c>
      <c r="C4719" s="12">
        <v>168</v>
      </c>
      <c r="D4719" s="12">
        <v>22.1</v>
      </c>
      <c r="E4719" s="12">
        <v>40.069999999999901</v>
      </c>
      <c r="F4719" s="12">
        <v>-54.78</v>
      </c>
      <c r="G4719" s="12">
        <f t="shared" si="301"/>
        <v>0.40343190945600588</v>
      </c>
      <c r="H4719" s="12">
        <f t="shared" si="302"/>
        <v>0.73147133990507307</v>
      </c>
      <c r="I4719" s="48">
        <f t="shared" si="303"/>
        <v>0.56375838926174493</v>
      </c>
      <c r="J4719" s="48" t="str">
        <f t="shared" si="304"/>
        <v>entry8</v>
      </c>
      <c r="AA4719" s="26"/>
      <c r="AB4719" s="27"/>
      <c r="AC4719" s="27"/>
      <c r="AD4719" s="27"/>
    </row>
    <row r="4720" spans="1:30">
      <c r="A4720" s="12" t="s">
        <v>31288</v>
      </c>
      <c r="B4720" s="12">
        <v>298</v>
      </c>
      <c r="C4720" s="12">
        <v>160</v>
      </c>
      <c r="D4720" s="12">
        <v>5.77</v>
      </c>
      <c r="E4720" s="12">
        <v>9.26</v>
      </c>
      <c r="F4720" s="12">
        <v>-12.909999999999901</v>
      </c>
      <c r="G4720" s="12">
        <f t="shared" si="301"/>
        <v>0.4469403563129391</v>
      </c>
      <c r="H4720" s="12">
        <f t="shared" si="302"/>
        <v>0.71727343144849509</v>
      </c>
      <c r="I4720" s="48">
        <f t="shared" si="303"/>
        <v>0.53691275167785235</v>
      </c>
      <c r="J4720" s="48" t="str">
        <f t="shared" si="304"/>
        <v>entry8</v>
      </c>
      <c r="AA4720" s="26"/>
      <c r="AB4720" s="27"/>
      <c r="AC4720" s="27"/>
      <c r="AD4720" s="27"/>
    </row>
    <row r="4721" spans="1:30">
      <c r="A4721" s="12" t="s">
        <v>31413</v>
      </c>
      <c r="B4721" s="12">
        <v>291</v>
      </c>
      <c r="C4721" s="12">
        <v>226</v>
      </c>
      <c r="D4721" s="12">
        <v>27.387295301620298</v>
      </c>
      <c r="E4721" s="12">
        <v>120.771781950396</v>
      </c>
      <c r="F4721" s="12">
        <v>-169.99448664877499</v>
      </c>
      <c r="G4721" s="12">
        <f t="shared" si="301"/>
        <v>0.16110696200521546</v>
      </c>
      <c r="H4721" s="12">
        <f t="shared" si="302"/>
        <v>0.71044528755760272</v>
      </c>
      <c r="I4721" s="48">
        <f t="shared" si="303"/>
        <v>0.7766323024054983</v>
      </c>
      <c r="J4721" s="48" t="str">
        <f t="shared" si="304"/>
        <v>entry8</v>
      </c>
      <c r="AA4721" s="26"/>
      <c r="AB4721" s="27"/>
      <c r="AC4721" s="27"/>
      <c r="AD4721" s="27"/>
    </row>
    <row r="4722" spans="1:30">
      <c r="A4722" s="12" t="s">
        <v>31428</v>
      </c>
      <c r="B4722" s="12">
        <v>291</v>
      </c>
      <c r="C4722" s="12">
        <v>135</v>
      </c>
      <c r="D4722" s="12">
        <v>34.817295301620298</v>
      </c>
      <c r="E4722" s="12">
        <v>58.841250042956098</v>
      </c>
      <c r="F4722" s="12">
        <v>-84.26</v>
      </c>
      <c r="G4722" s="12">
        <f t="shared" si="301"/>
        <v>0.41321261929290642</v>
      </c>
      <c r="H4722" s="12">
        <f t="shared" si="302"/>
        <v>0.69832957563441844</v>
      </c>
      <c r="I4722" s="48">
        <f t="shared" si="303"/>
        <v>0.46391752577319589</v>
      </c>
      <c r="J4722" s="48" t="str">
        <f t="shared" si="304"/>
        <v>entry8</v>
      </c>
      <c r="AA4722" s="26"/>
      <c r="AB4722" s="27"/>
      <c r="AC4722" s="27"/>
      <c r="AD4722" s="27"/>
    </row>
    <row r="4723" spans="1:30">
      <c r="A4723" s="12" t="s">
        <v>31389</v>
      </c>
      <c r="B4723" s="12">
        <v>298</v>
      </c>
      <c r="C4723" s="12">
        <v>131</v>
      </c>
      <c r="D4723" s="12">
        <v>18.920000000000002</v>
      </c>
      <c r="E4723" s="12">
        <v>23.22</v>
      </c>
      <c r="F4723" s="12">
        <v>-34.069999999999901</v>
      </c>
      <c r="G4723" s="12">
        <f t="shared" si="301"/>
        <v>0.55532726739066796</v>
      </c>
      <c r="H4723" s="12">
        <f t="shared" si="302"/>
        <v>0.68153800997945602</v>
      </c>
      <c r="I4723" s="48">
        <f t="shared" si="303"/>
        <v>0.43959731543624159</v>
      </c>
      <c r="J4723" s="48" t="str">
        <f t="shared" si="304"/>
        <v>entry8</v>
      </c>
      <c r="AA4723" s="26"/>
      <c r="AB4723" s="27"/>
      <c r="AC4723" s="27"/>
      <c r="AD4723" s="27"/>
    </row>
    <row r="4724" spans="1:30">
      <c r="A4724" s="12" t="s">
        <v>31332</v>
      </c>
      <c r="B4724" s="12">
        <v>291</v>
      </c>
      <c r="C4724" s="12">
        <v>142</v>
      </c>
      <c r="D4724" s="12">
        <v>10.522859310866201</v>
      </c>
      <c r="E4724" s="12">
        <v>34.64</v>
      </c>
      <c r="F4724" s="12">
        <v>-51.01</v>
      </c>
      <c r="G4724" s="12">
        <f t="shared" si="301"/>
        <v>0.20629012567861599</v>
      </c>
      <c r="H4724" s="12">
        <f t="shared" si="302"/>
        <v>0.67908253283669873</v>
      </c>
      <c r="I4724" s="48">
        <f t="shared" si="303"/>
        <v>0.48797250859106528</v>
      </c>
      <c r="J4724" s="48" t="str">
        <f t="shared" si="304"/>
        <v>entry8</v>
      </c>
      <c r="AA4724" s="26"/>
      <c r="AB4724" s="27"/>
      <c r="AC4724" s="27"/>
      <c r="AD4724" s="27"/>
    </row>
    <row r="4725" spans="1:30">
      <c r="A4725" s="12" t="s">
        <v>31427</v>
      </c>
      <c r="B4725" s="12">
        <v>291</v>
      </c>
      <c r="C4725" s="12">
        <v>129</v>
      </c>
      <c r="D4725" s="12">
        <v>15.197295301620301</v>
      </c>
      <c r="E4725" s="12">
        <v>52.301250042956099</v>
      </c>
      <c r="F4725" s="12">
        <v>-78.27</v>
      </c>
      <c r="G4725" s="12">
        <f t="shared" si="301"/>
        <v>0.19416500960291685</v>
      </c>
      <c r="H4725" s="12">
        <f t="shared" si="302"/>
        <v>0.66821579203981218</v>
      </c>
      <c r="I4725" s="48">
        <f t="shared" si="303"/>
        <v>0.44329896907216493</v>
      </c>
      <c r="J4725" s="48" t="str">
        <f t="shared" si="304"/>
        <v>entry8</v>
      </c>
      <c r="AA4725" s="26"/>
      <c r="AB4725" s="27"/>
      <c r="AC4725" s="27"/>
      <c r="AD4725" s="27"/>
    </row>
    <row r="4726" spans="1:30">
      <c r="A4726" s="12" t="s">
        <v>31354</v>
      </c>
      <c r="B4726" s="12">
        <v>291</v>
      </c>
      <c r="C4726" s="12">
        <v>97</v>
      </c>
      <c r="D4726" s="12">
        <v>-7.3371406891337401</v>
      </c>
      <c r="E4726" s="12">
        <v>18.001190967223501</v>
      </c>
      <c r="F4726" s="12">
        <v>-27.118331656357199</v>
      </c>
      <c r="G4726" s="12">
        <f t="shared" si="301"/>
        <v>-0.27056017981156799</v>
      </c>
      <c r="H4726" s="12">
        <f t="shared" si="302"/>
        <v>0.66380156402444401</v>
      </c>
      <c r="I4726" s="48">
        <f t="shared" si="303"/>
        <v>0.33333333333333331</v>
      </c>
      <c r="J4726" s="48" t="str">
        <f t="shared" si="304"/>
        <v>entry8</v>
      </c>
      <c r="AA4726" s="26"/>
      <c r="AB4726" s="27"/>
      <c r="AC4726" s="27"/>
      <c r="AD4726" s="27"/>
    </row>
    <row r="4727" spans="1:30">
      <c r="A4727" s="12" t="s">
        <v>31344</v>
      </c>
      <c r="B4727" s="12">
        <v>291</v>
      </c>
      <c r="C4727" s="12">
        <v>118</v>
      </c>
      <c r="D4727" s="12">
        <v>-1.77714068913375</v>
      </c>
      <c r="E4727" s="12">
        <v>13.3599999999999</v>
      </c>
      <c r="F4727" s="12">
        <v>-20.190000000000001</v>
      </c>
      <c r="G4727" s="12">
        <f t="shared" si="301"/>
        <v>-8.8020836509843978E-2</v>
      </c>
      <c r="H4727" s="12">
        <f t="shared" si="302"/>
        <v>0.66171371966319459</v>
      </c>
      <c r="I4727" s="48">
        <f t="shared" si="303"/>
        <v>0.40549828178694158</v>
      </c>
      <c r="J4727" s="48" t="str">
        <f t="shared" si="304"/>
        <v>entry8</v>
      </c>
      <c r="AA4727" s="26"/>
      <c r="AB4727" s="27"/>
      <c r="AC4727" s="27"/>
      <c r="AD4727" s="27"/>
    </row>
    <row r="4728" spans="1:30">
      <c r="A4728" s="12" t="s">
        <v>31318</v>
      </c>
      <c r="B4728" s="12">
        <v>291</v>
      </c>
      <c r="C4728" s="12">
        <v>105</v>
      </c>
      <c r="D4728" s="12">
        <v>-7.8071406891337398</v>
      </c>
      <c r="E4728" s="12">
        <v>31.919999999999899</v>
      </c>
      <c r="F4728" s="12">
        <v>-48.317140689133701</v>
      </c>
      <c r="G4728" s="12">
        <f t="shared" si="301"/>
        <v>-0.16158118170451938</v>
      </c>
      <c r="H4728" s="12">
        <f t="shared" si="302"/>
        <v>0.66063511922961449</v>
      </c>
      <c r="I4728" s="48">
        <f t="shared" si="303"/>
        <v>0.36082474226804123</v>
      </c>
      <c r="J4728" s="48" t="str">
        <f t="shared" si="304"/>
        <v>entry8</v>
      </c>
      <c r="AA4728" s="26"/>
      <c r="AB4728" s="27"/>
      <c r="AC4728" s="27"/>
      <c r="AD4728" s="27"/>
    </row>
    <row r="4729" spans="1:30">
      <c r="A4729" s="12" t="s">
        <v>31292</v>
      </c>
      <c r="B4729" s="12">
        <v>298</v>
      </c>
      <c r="C4729" s="12">
        <v>148</v>
      </c>
      <c r="D4729" s="12">
        <v>8.6199999999999797</v>
      </c>
      <c r="E4729" s="12">
        <v>11.5199999999999</v>
      </c>
      <c r="F4729" s="12">
        <v>-17.47</v>
      </c>
      <c r="G4729" s="12">
        <f t="shared" si="301"/>
        <v>0.49341728677733143</v>
      </c>
      <c r="H4729" s="12">
        <f t="shared" si="302"/>
        <v>0.65941614195763598</v>
      </c>
      <c r="I4729" s="48">
        <f t="shared" si="303"/>
        <v>0.49664429530201343</v>
      </c>
      <c r="J4729" s="48" t="str">
        <f t="shared" si="304"/>
        <v>entry8</v>
      </c>
      <c r="AA4729" s="26"/>
      <c r="AB4729" s="27"/>
      <c r="AC4729" s="27"/>
      <c r="AD4729" s="27"/>
    </row>
    <row r="4730" spans="1:30">
      <c r="A4730" s="12" t="s">
        <v>31334</v>
      </c>
      <c r="B4730" s="12">
        <v>291</v>
      </c>
      <c r="C4730" s="12">
        <v>123</v>
      </c>
      <c r="D4730" s="12">
        <v>-1.8345428867498501</v>
      </c>
      <c r="E4730" s="12">
        <v>8.4037887696074201</v>
      </c>
      <c r="F4730" s="12">
        <v>-12.8283316563572</v>
      </c>
      <c r="G4730" s="12">
        <f t="shared" si="301"/>
        <v>-0.14300712952340339</v>
      </c>
      <c r="H4730" s="12">
        <f t="shared" si="302"/>
        <v>0.65509600115794042</v>
      </c>
      <c r="I4730" s="48">
        <f t="shared" si="303"/>
        <v>0.42268041237113402</v>
      </c>
      <c r="J4730" s="48" t="str">
        <f t="shared" si="304"/>
        <v>entry8</v>
      </c>
      <c r="AA4730" s="26"/>
      <c r="AB4730" s="27"/>
      <c r="AC4730" s="27"/>
      <c r="AD4730" s="27"/>
    </row>
    <row r="4731" spans="1:30">
      <c r="A4731" s="12" t="s">
        <v>31414</v>
      </c>
      <c r="B4731" s="12">
        <v>291</v>
      </c>
      <c r="C4731" s="12">
        <v>93</v>
      </c>
      <c r="D4731" s="12">
        <v>-4.1090986110770702</v>
      </c>
      <c r="E4731" s="12">
        <v>44.731250042956098</v>
      </c>
      <c r="F4731" s="12">
        <v>-68.750348654033203</v>
      </c>
      <c r="G4731" s="12">
        <f t="shared" si="301"/>
        <v>-5.9768403964828652E-2</v>
      </c>
      <c r="H4731" s="12">
        <f t="shared" si="302"/>
        <v>0.65063306468529392</v>
      </c>
      <c r="I4731" s="48">
        <f t="shared" si="303"/>
        <v>0.31958762886597936</v>
      </c>
      <c r="J4731" s="48" t="str">
        <f t="shared" si="304"/>
        <v>entry8</v>
      </c>
      <c r="AA4731" s="26"/>
      <c r="AB4731" s="27"/>
      <c r="AC4731" s="27"/>
      <c r="AD4731" s="27"/>
    </row>
    <row r="4732" spans="1:30">
      <c r="A4732" s="12" t="s">
        <v>31425</v>
      </c>
      <c r="B4732" s="12">
        <v>291</v>
      </c>
      <c r="C4732" s="12">
        <v>141</v>
      </c>
      <c r="D4732" s="12">
        <v>38.8772953016203</v>
      </c>
      <c r="E4732" s="12">
        <v>53.911250042956098</v>
      </c>
      <c r="F4732" s="12">
        <v>-82.91</v>
      </c>
      <c r="G4732" s="12">
        <f t="shared" si="301"/>
        <v>0.46890960440984564</v>
      </c>
      <c r="H4732" s="12">
        <f t="shared" si="302"/>
        <v>0.65023821062545051</v>
      </c>
      <c r="I4732" s="48">
        <f t="shared" si="303"/>
        <v>0.4845360824742268</v>
      </c>
      <c r="J4732" s="48" t="str">
        <f t="shared" si="304"/>
        <v>entry8</v>
      </c>
      <c r="AA4732" s="26"/>
      <c r="AB4732" s="27"/>
      <c r="AC4732" s="27"/>
      <c r="AD4732" s="27"/>
    </row>
    <row r="4733" spans="1:30">
      <c r="A4733" s="12" t="s">
        <v>31330</v>
      </c>
      <c r="B4733" s="12">
        <v>291</v>
      </c>
      <c r="C4733" s="12">
        <v>120</v>
      </c>
      <c r="D4733" s="12">
        <v>-3.6871406891337402</v>
      </c>
      <c r="E4733" s="12">
        <v>21.5</v>
      </c>
      <c r="F4733" s="12">
        <v>-33.337140689133697</v>
      </c>
      <c r="G4733" s="12">
        <f t="shared" si="301"/>
        <v>-0.11060158768612002</v>
      </c>
      <c r="H4733" s="12">
        <f t="shared" si="302"/>
        <v>0.64492633607920569</v>
      </c>
      <c r="I4733" s="48">
        <f t="shared" si="303"/>
        <v>0.41237113402061853</v>
      </c>
      <c r="J4733" s="48" t="str">
        <f t="shared" si="304"/>
        <v>entry8</v>
      </c>
      <c r="AA4733" s="26"/>
      <c r="AB4733" s="27"/>
      <c r="AC4733" s="27"/>
      <c r="AD4733" s="27"/>
    </row>
    <row r="4734" spans="1:30">
      <c r="A4734" s="12" t="s">
        <v>31319</v>
      </c>
      <c r="B4734" s="12">
        <v>291</v>
      </c>
      <c r="C4734" s="12">
        <v>139</v>
      </c>
      <c r="D4734" s="12">
        <v>-0.61714068913374598</v>
      </c>
      <c r="E4734" s="12">
        <v>31.389999999999901</v>
      </c>
      <c r="F4734" s="12">
        <v>-49.5</v>
      </c>
      <c r="G4734" s="12">
        <f t="shared" si="301"/>
        <v>-1.2467488669368606E-2</v>
      </c>
      <c r="H4734" s="12">
        <f t="shared" si="302"/>
        <v>0.63414141414141212</v>
      </c>
      <c r="I4734" s="48">
        <f t="shared" si="303"/>
        <v>0.47766323024054985</v>
      </c>
      <c r="J4734" s="48" t="str">
        <f t="shared" si="304"/>
        <v>entry8</v>
      </c>
      <c r="AA4734" s="26"/>
      <c r="AB4734" s="27"/>
      <c r="AC4734" s="27"/>
      <c r="AD4734" s="27"/>
    </row>
    <row r="4735" spans="1:30">
      <c r="A4735" s="12" t="s">
        <v>31328</v>
      </c>
      <c r="B4735" s="12">
        <v>291</v>
      </c>
      <c r="C4735" s="12">
        <v>151</v>
      </c>
      <c r="D4735" s="12">
        <v>8.7928593108662305</v>
      </c>
      <c r="E4735" s="12">
        <v>30.59</v>
      </c>
      <c r="F4735" s="12">
        <v>-48.4</v>
      </c>
      <c r="G4735" s="12">
        <f t="shared" si="301"/>
        <v>0.18167064691872378</v>
      </c>
      <c r="H4735" s="12">
        <f t="shared" si="302"/>
        <v>0.63202479338842976</v>
      </c>
      <c r="I4735" s="48">
        <f t="shared" si="303"/>
        <v>0.51890034364261173</v>
      </c>
      <c r="J4735" s="48" t="str">
        <f t="shared" si="304"/>
        <v>entry8</v>
      </c>
      <c r="AA4735" s="26"/>
      <c r="AB4735" s="27"/>
      <c r="AC4735" s="27"/>
      <c r="AD4735" s="27"/>
    </row>
    <row r="4736" spans="1:30">
      <c r="A4736" s="12" t="s">
        <v>31316</v>
      </c>
      <c r="B4736" s="12">
        <v>291</v>
      </c>
      <c r="C4736" s="12">
        <v>206</v>
      </c>
      <c r="D4736" s="12">
        <v>19.752243882147699</v>
      </c>
      <c r="E4736" s="12">
        <v>30.652243882147701</v>
      </c>
      <c r="F4736" s="12">
        <v>-49.14</v>
      </c>
      <c r="G4736" s="12">
        <f t="shared" si="301"/>
        <v>0.4019585649602706</v>
      </c>
      <c r="H4736" s="12">
        <f t="shared" si="302"/>
        <v>0.62377378677549244</v>
      </c>
      <c r="I4736" s="48">
        <f t="shared" si="303"/>
        <v>0.70790378006872856</v>
      </c>
      <c r="J4736" s="48" t="str">
        <f t="shared" si="304"/>
        <v>entry8</v>
      </c>
      <c r="AA4736" s="26"/>
      <c r="AB4736" s="27"/>
      <c r="AC4736" s="27"/>
      <c r="AD4736" s="27"/>
    </row>
    <row r="4737" spans="1:30">
      <c r="A4737" s="12" t="s">
        <v>31375</v>
      </c>
      <c r="B4737" s="12">
        <v>298</v>
      </c>
      <c r="C4737" s="12">
        <v>156</v>
      </c>
      <c r="D4737" s="12">
        <v>-3.8699999999999899</v>
      </c>
      <c r="E4737" s="12">
        <v>35.24</v>
      </c>
      <c r="F4737" s="12">
        <v>-56.79</v>
      </c>
      <c r="G4737" s="12">
        <f t="shared" si="301"/>
        <v>-6.8145800316957036E-2</v>
      </c>
      <c r="H4737" s="12">
        <f t="shared" si="302"/>
        <v>0.62053178376474738</v>
      </c>
      <c r="I4737" s="48">
        <f t="shared" si="303"/>
        <v>0.52348993288590606</v>
      </c>
      <c r="J4737" s="48" t="str">
        <f t="shared" si="304"/>
        <v>entry8</v>
      </c>
      <c r="AA4737" s="26"/>
      <c r="AB4737" s="27"/>
      <c r="AC4737" s="27"/>
      <c r="AD4737" s="27"/>
    </row>
    <row r="4738" spans="1:30">
      <c r="A4738" s="12" t="s">
        <v>31371</v>
      </c>
      <c r="B4738" s="12">
        <v>298</v>
      </c>
      <c r="C4738" s="12">
        <v>179</v>
      </c>
      <c r="D4738" s="12">
        <v>0.75000000000000699</v>
      </c>
      <c r="E4738" s="12">
        <v>20.36</v>
      </c>
      <c r="F4738" s="12">
        <v>-33.919999999999902</v>
      </c>
      <c r="G4738" s="12">
        <f t="shared" ref="G4738:G4801" si="305">D4738/ABS(F4738)</f>
        <v>2.2110849056604043E-2</v>
      </c>
      <c r="H4738" s="12">
        <f t="shared" ref="H4738:H4801" si="306">E4738/ABS(F4738)</f>
        <v>0.60023584905660554</v>
      </c>
      <c r="I4738" s="48">
        <f t="shared" ref="I4738:I4801" si="307">C4738/B4738</f>
        <v>0.60067114093959728</v>
      </c>
      <c r="J4738" s="48" t="str">
        <f t="shared" ref="J4738:J4801" si="308">LEFT(A4738,FIND("_",A4738,6)-1)</f>
        <v>entry8</v>
      </c>
      <c r="AA4738" s="26"/>
      <c r="AB4738" s="27"/>
      <c r="AC4738" s="27"/>
      <c r="AD4738" s="27"/>
    </row>
    <row r="4739" spans="1:30">
      <c r="A4739" s="12" t="s">
        <v>31364</v>
      </c>
      <c r="B4739" s="12">
        <v>298</v>
      </c>
      <c r="C4739" s="12">
        <v>200</v>
      </c>
      <c r="D4739" s="12">
        <v>-1.08</v>
      </c>
      <c r="E4739" s="12">
        <v>50.6</v>
      </c>
      <c r="F4739" s="12">
        <v>-84.85</v>
      </c>
      <c r="G4739" s="12">
        <f t="shared" si="305"/>
        <v>-1.2728344136711846E-2</v>
      </c>
      <c r="H4739" s="12">
        <f t="shared" si="306"/>
        <v>0.59634649381261051</v>
      </c>
      <c r="I4739" s="48">
        <f t="shared" si="307"/>
        <v>0.67114093959731547</v>
      </c>
      <c r="J4739" s="48" t="str">
        <f t="shared" si="308"/>
        <v>entry8</v>
      </c>
      <c r="AA4739" s="26"/>
      <c r="AB4739" s="27"/>
      <c r="AC4739" s="27"/>
      <c r="AD4739" s="27"/>
    </row>
    <row r="4740" spans="1:30">
      <c r="A4740" s="12" t="s">
        <v>31450</v>
      </c>
      <c r="B4740" s="12">
        <v>291</v>
      </c>
      <c r="C4740" s="12">
        <v>90</v>
      </c>
      <c r="D4740" s="12">
        <v>-20.612704698379599</v>
      </c>
      <c r="E4740" s="12">
        <v>32.895291964144498</v>
      </c>
      <c r="F4740" s="12">
        <v>-56.127996662524197</v>
      </c>
      <c r="G4740" s="12">
        <f t="shared" si="305"/>
        <v>-0.36724461808811332</v>
      </c>
      <c r="H4740" s="12">
        <f t="shared" si="306"/>
        <v>0.58607635975199845</v>
      </c>
      <c r="I4740" s="48">
        <f t="shared" si="307"/>
        <v>0.30927835051546393</v>
      </c>
      <c r="J4740" s="48" t="str">
        <f t="shared" si="308"/>
        <v>entry8</v>
      </c>
      <c r="AA4740" s="26"/>
      <c r="AB4740" s="27"/>
      <c r="AC4740" s="27"/>
      <c r="AD4740" s="27"/>
    </row>
    <row r="4741" spans="1:30">
      <c r="A4741" s="12" t="s">
        <v>31343</v>
      </c>
      <c r="B4741" s="12">
        <v>291</v>
      </c>
      <c r="C4741" s="12">
        <v>113</v>
      </c>
      <c r="D4741" s="12">
        <v>-5.75714068913374</v>
      </c>
      <c r="E4741" s="12">
        <v>11.94</v>
      </c>
      <c r="F4741" s="12">
        <v>-20.387140689133702</v>
      </c>
      <c r="G4741" s="12">
        <f t="shared" si="305"/>
        <v>-0.28239078627648273</v>
      </c>
      <c r="H4741" s="12">
        <f t="shared" si="306"/>
        <v>0.58566329541071893</v>
      </c>
      <c r="I4741" s="48">
        <f t="shared" si="307"/>
        <v>0.38831615120274915</v>
      </c>
      <c r="J4741" s="48" t="str">
        <f t="shared" si="308"/>
        <v>entry8</v>
      </c>
      <c r="AA4741" s="26"/>
      <c r="AB4741" s="27"/>
      <c r="AC4741" s="27"/>
      <c r="AD4741" s="27"/>
    </row>
    <row r="4742" spans="1:30">
      <c r="A4742" s="12" t="s">
        <v>31446</v>
      </c>
      <c r="B4742" s="12">
        <v>291</v>
      </c>
      <c r="C4742" s="12">
        <v>91</v>
      </c>
      <c r="D4742" s="12">
        <v>-17.842704698379599</v>
      </c>
      <c r="E4742" s="12">
        <v>27.465291964144502</v>
      </c>
      <c r="F4742" s="12">
        <v>-47.927996662524201</v>
      </c>
      <c r="G4742" s="12">
        <f t="shared" si="305"/>
        <v>-0.37228146262852552</v>
      </c>
      <c r="H4742" s="12">
        <f t="shared" si="306"/>
        <v>0.57305320223451206</v>
      </c>
      <c r="I4742" s="48">
        <f t="shared" si="307"/>
        <v>0.3127147766323024</v>
      </c>
      <c r="J4742" s="48" t="str">
        <f t="shared" si="308"/>
        <v>entry8</v>
      </c>
      <c r="AA4742" s="26"/>
      <c r="AB4742" s="27"/>
      <c r="AC4742" s="27"/>
      <c r="AD4742" s="27"/>
    </row>
    <row r="4743" spans="1:30">
      <c r="A4743" s="12" t="s">
        <v>31307</v>
      </c>
      <c r="B4743" s="12">
        <v>298</v>
      </c>
      <c r="C4743" s="12">
        <v>118</v>
      </c>
      <c r="D4743" s="12">
        <v>-1.6499999999999899</v>
      </c>
      <c r="E4743" s="12">
        <v>8.9599999999999902</v>
      </c>
      <c r="F4743" s="12">
        <v>-15.86</v>
      </c>
      <c r="G4743" s="12">
        <f t="shared" si="305"/>
        <v>-0.10403530895334111</v>
      </c>
      <c r="H4743" s="12">
        <f t="shared" si="306"/>
        <v>0.56494325346784302</v>
      </c>
      <c r="I4743" s="48">
        <f t="shared" si="307"/>
        <v>0.39597315436241609</v>
      </c>
      <c r="J4743" s="48" t="str">
        <f t="shared" si="308"/>
        <v>entry8</v>
      </c>
      <c r="AA4743" s="26"/>
      <c r="AB4743" s="27"/>
      <c r="AC4743" s="27"/>
      <c r="AD4743" s="27"/>
    </row>
    <row r="4744" spans="1:30">
      <c r="A4744" s="12" t="s">
        <v>31424</v>
      </c>
      <c r="B4744" s="12">
        <v>291</v>
      </c>
      <c r="C4744" s="12">
        <v>140</v>
      </c>
      <c r="D4744" s="12">
        <v>30.957295301620299</v>
      </c>
      <c r="E4744" s="12">
        <v>45.991250042956104</v>
      </c>
      <c r="F4744" s="12">
        <v>-82.91</v>
      </c>
      <c r="G4744" s="12">
        <f t="shared" si="305"/>
        <v>0.37338433604656013</v>
      </c>
      <c r="H4744" s="12">
        <f t="shared" si="306"/>
        <v>0.55471294226216505</v>
      </c>
      <c r="I4744" s="48">
        <f t="shared" si="307"/>
        <v>0.48109965635738833</v>
      </c>
      <c r="J4744" s="48" t="str">
        <f t="shared" si="308"/>
        <v>entry8</v>
      </c>
      <c r="AA4744" s="26"/>
      <c r="AB4744" s="27"/>
      <c r="AC4744" s="27"/>
      <c r="AD4744" s="27"/>
    </row>
    <row r="4745" spans="1:30">
      <c r="A4745" s="12" t="s">
        <v>31384</v>
      </c>
      <c r="B4745" s="12">
        <v>298</v>
      </c>
      <c r="C4745" s="12">
        <v>144</v>
      </c>
      <c r="D4745" s="12">
        <v>14.17</v>
      </c>
      <c r="E4745" s="12">
        <v>14.1699999999999</v>
      </c>
      <c r="F4745" s="12">
        <v>-25.84</v>
      </c>
      <c r="G4745" s="12">
        <f t="shared" si="305"/>
        <v>0.54837461300309598</v>
      </c>
      <c r="H4745" s="12">
        <f t="shared" si="306"/>
        <v>0.54837461300309209</v>
      </c>
      <c r="I4745" s="48">
        <f t="shared" si="307"/>
        <v>0.48322147651006714</v>
      </c>
      <c r="J4745" s="48" t="str">
        <f t="shared" si="308"/>
        <v>entry8</v>
      </c>
      <c r="AA4745" s="26"/>
      <c r="AB4745" s="27"/>
      <c r="AC4745" s="27"/>
      <c r="AD4745" s="27"/>
    </row>
    <row r="4746" spans="1:30">
      <c r="A4746" s="12" t="s">
        <v>31439</v>
      </c>
      <c r="B4746" s="12">
        <v>291</v>
      </c>
      <c r="C4746" s="12">
        <v>106</v>
      </c>
      <c r="D4746" s="12">
        <v>-13.827369221986901</v>
      </c>
      <c r="E4746" s="12">
        <v>22.101250042956099</v>
      </c>
      <c r="F4746" s="12">
        <v>-40.338619264942999</v>
      </c>
      <c r="G4746" s="12">
        <f t="shared" si="305"/>
        <v>-0.34278241233714768</v>
      </c>
      <c r="H4746" s="12">
        <f t="shared" si="306"/>
        <v>0.54789307233833828</v>
      </c>
      <c r="I4746" s="48">
        <f t="shared" si="307"/>
        <v>0.36426116838487971</v>
      </c>
      <c r="J4746" s="48" t="str">
        <f t="shared" si="308"/>
        <v>entry8</v>
      </c>
      <c r="AA4746" s="26"/>
      <c r="AB4746" s="27"/>
      <c r="AC4746" s="27"/>
      <c r="AD4746" s="27"/>
    </row>
    <row r="4747" spans="1:30">
      <c r="A4747" s="12" t="s">
        <v>31381</v>
      </c>
      <c r="B4747" s="12">
        <v>298</v>
      </c>
      <c r="C4747" s="12">
        <v>161</v>
      </c>
      <c r="D4747" s="12">
        <v>29.779999999999902</v>
      </c>
      <c r="E4747" s="12">
        <v>43.009999999999899</v>
      </c>
      <c r="F4747" s="12">
        <v>-78.86</v>
      </c>
      <c r="G4747" s="12">
        <f t="shared" si="305"/>
        <v>0.37763124524473629</v>
      </c>
      <c r="H4747" s="12">
        <f t="shared" si="306"/>
        <v>0.54539690590920487</v>
      </c>
      <c r="I4747" s="48">
        <f t="shared" si="307"/>
        <v>0.54026845637583898</v>
      </c>
      <c r="J4747" s="48" t="str">
        <f t="shared" si="308"/>
        <v>entry8</v>
      </c>
      <c r="AA4747" s="26"/>
      <c r="AB4747" s="27"/>
      <c r="AC4747" s="27"/>
      <c r="AD4747" s="27"/>
    </row>
    <row r="4748" spans="1:30">
      <c r="A4748" s="12" t="s">
        <v>31362</v>
      </c>
      <c r="B4748" s="12">
        <v>298</v>
      </c>
      <c r="C4748" s="12">
        <v>144</v>
      </c>
      <c r="D4748" s="12">
        <v>-26.8399999999999</v>
      </c>
      <c r="E4748" s="12">
        <v>42.219999999999899</v>
      </c>
      <c r="F4748" s="12">
        <v>-77.760000000000005</v>
      </c>
      <c r="G4748" s="12">
        <f t="shared" si="305"/>
        <v>-0.34516460905349666</v>
      </c>
      <c r="H4748" s="12">
        <f t="shared" si="306"/>
        <v>0.54295267489711796</v>
      </c>
      <c r="I4748" s="48">
        <f t="shared" si="307"/>
        <v>0.48322147651006714</v>
      </c>
      <c r="J4748" s="48" t="str">
        <f t="shared" si="308"/>
        <v>entry8</v>
      </c>
      <c r="AA4748" s="26"/>
      <c r="AB4748" s="27"/>
      <c r="AC4748" s="27"/>
      <c r="AD4748" s="27"/>
    </row>
    <row r="4749" spans="1:30">
      <c r="A4749" s="12" t="s">
        <v>31435</v>
      </c>
      <c r="B4749" s="12">
        <v>291</v>
      </c>
      <c r="C4749" s="12">
        <v>108</v>
      </c>
      <c r="D4749" s="12">
        <v>-3.3673692219869</v>
      </c>
      <c r="E4749" s="12">
        <v>17.691250042956099</v>
      </c>
      <c r="F4749" s="12">
        <v>-32.587278589577402</v>
      </c>
      <c r="G4749" s="12">
        <f t="shared" si="305"/>
        <v>-0.10333385811062809</v>
      </c>
      <c r="H4749" s="12">
        <f t="shared" si="306"/>
        <v>0.54288823150192134</v>
      </c>
      <c r="I4749" s="48">
        <f t="shared" si="307"/>
        <v>0.37113402061855671</v>
      </c>
      <c r="J4749" s="48" t="str">
        <f t="shared" si="308"/>
        <v>entry8</v>
      </c>
      <c r="AA4749" s="26"/>
      <c r="AB4749" s="27"/>
      <c r="AC4749" s="27"/>
      <c r="AD4749" s="27"/>
    </row>
    <row r="4750" spans="1:30">
      <c r="A4750" s="12" t="s">
        <v>31411</v>
      </c>
      <c r="B4750" s="12">
        <v>291</v>
      </c>
      <c r="C4750" s="12">
        <v>156</v>
      </c>
      <c r="D4750" s="12">
        <v>-31.569802763702</v>
      </c>
      <c r="E4750" s="12">
        <v>52.0941519776337</v>
      </c>
      <c r="F4750" s="12">
        <v>-96.033954741335705</v>
      </c>
      <c r="G4750" s="12">
        <f t="shared" si="305"/>
        <v>-0.32873583982596805</v>
      </c>
      <c r="H4750" s="12">
        <f t="shared" si="306"/>
        <v>0.54245555249648503</v>
      </c>
      <c r="I4750" s="48">
        <f t="shared" si="307"/>
        <v>0.53608247422680411</v>
      </c>
      <c r="J4750" s="48" t="str">
        <f t="shared" si="308"/>
        <v>entry8</v>
      </c>
      <c r="AA4750" s="26"/>
      <c r="AB4750" s="27"/>
      <c r="AC4750" s="27"/>
      <c r="AD4750" s="27"/>
    </row>
    <row r="4751" spans="1:30">
      <c r="A4751" s="12" t="s">
        <v>31296</v>
      </c>
      <c r="B4751" s="12">
        <v>298</v>
      </c>
      <c r="C4751" s="12">
        <v>142</v>
      </c>
      <c r="D4751" s="12">
        <v>7.97999999999998</v>
      </c>
      <c r="E4751" s="12">
        <v>11.139999999999899</v>
      </c>
      <c r="F4751" s="12">
        <v>-20.92</v>
      </c>
      <c r="G4751" s="12">
        <f t="shared" si="305"/>
        <v>0.38145315487571602</v>
      </c>
      <c r="H4751" s="12">
        <f t="shared" si="306"/>
        <v>0.53250478011471791</v>
      </c>
      <c r="I4751" s="48">
        <f t="shared" si="307"/>
        <v>0.47651006711409394</v>
      </c>
      <c r="J4751" s="48" t="str">
        <f t="shared" si="308"/>
        <v>entry8</v>
      </c>
      <c r="AA4751" s="26"/>
      <c r="AB4751" s="27"/>
      <c r="AC4751" s="27"/>
      <c r="AD4751" s="27"/>
    </row>
    <row r="4752" spans="1:30">
      <c r="A4752" s="12" t="s">
        <v>31423</v>
      </c>
      <c r="B4752" s="12">
        <v>291</v>
      </c>
      <c r="C4752" s="12">
        <v>134</v>
      </c>
      <c r="D4752" s="12">
        <v>16.9172953016203</v>
      </c>
      <c r="E4752" s="12">
        <v>39.481250042956098</v>
      </c>
      <c r="F4752" s="12">
        <v>-75.1099999999999</v>
      </c>
      <c r="G4752" s="12">
        <f t="shared" si="305"/>
        <v>0.22523359474930532</v>
      </c>
      <c r="H4752" s="12">
        <f t="shared" si="306"/>
        <v>0.5256457201831467</v>
      </c>
      <c r="I4752" s="48">
        <f t="shared" si="307"/>
        <v>0.46048109965635736</v>
      </c>
      <c r="J4752" s="48" t="str">
        <f t="shared" si="308"/>
        <v>entry8</v>
      </c>
      <c r="AA4752" s="26"/>
      <c r="AB4752" s="27"/>
      <c r="AC4752" s="27"/>
      <c r="AD4752" s="27"/>
    </row>
    <row r="4753" spans="1:30">
      <c r="A4753" s="12" t="s">
        <v>31358</v>
      </c>
      <c r="B4753" s="12">
        <v>298</v>
      </c>
      <c r="C4753" s="12">
        <v>176</v>
      </c>
      <c r="D4753" s="12">
        <v>-5.93999999999998</v>
      </c>
      <c r="E4753" s="12">
        <v>17.809999999999999</v>
      </c>
      <c r="F4753" s="12">
        <v>-34.749999999999901</v>
      </c>
      <c r="G4753" s="12">
        <f t="shared" si="305"/>
        <v>-0.17093525179856106</v>
      </c>
      <c r="H4753" s="12">
        <f t="shared" si="306"/>
        <v>0.51251798561151218</v>
      </c>
      <c r="I4753" s="48">
        <f t="shared" si="307"/>
        <v>0.59060402684563762</v>
      </c>
      <c r="J4753" s="48" t="str">
        <f t="shared" si="308"/>
        <v>entry8</v>
      </c>
      <c r="AA4753" s="26"/>
      <c r="AB4753" s="27"/>
      <c r="AC4753" s="27"/>
      <c r="AD4753" s="27"/>
    </row>
    <row r="4754" spans="1:30">
      <c r="A4754" s="12" t="s">
        <v>31417</v>
      </c>
      <c r="B4754" s="12">
        <v>291</v>
      </c>
      <c r="C4754" s="12">
        <v>199</v>
      </c>
      <c r="D4754" s="12">
        <v>23.8772953016203</v>
      </c>
      <c r="E4754" s="12">
        <v>101.221781950395</v>
      </c>
      <c r="F4754" s="12">
        <v>-198.39</v>
      </c>
      <c r="G4754" s="12">
        <f t="shared" si="305"/>
        <v>0.12035533697071578</v>
      </c>
      <c r="H4754" s="12">
        <f t="shared" si="306"/>
        <v>0.51021614975752305</v>
      </c>
      <c r="I4754" s="48">
        <f t="shared" si="307"/>
        <v>0.68384879725085912</v>
      </c>
      <c r="J4754" s="48" t="str">
        <f t="shared" si="308"/>
        <v>entry8</v>
      </c>
      <c r="AA4754" s="26"/>
      <c r="AB4754" s="27"/>
      <c r="AC4754" s="27"/>
      <c r="AD4754" s="27"/>
    </row>
    <row r="4755" spans="1:30">
      <c r="A4755" s="12" t="s">
        <v>31412</v>
      </c>
      <c r="B4755" s="12">
        <v>291</v>
      </c>
      <c r="C4755" s="12">
        <v>194</v>
      </c>
      <c r="D4755" s="12">
        <v>-3.7627046983796402</v>
      </c>
      <c r="E4755" s="12">
        <v>51.0817819503959</v>
      </c>
      <c r="F4755" s="12">
        <v>-100.25874995704299</v>
      </c>
      <c r="G4755" s="12">
        <f t="shared" si="305"/>
        <v>-3.7529938284606719E-2</v>
      </c>
      <c r="H4755" s="12">
        <f t="shared" si="306"/>
        <v>0.50949948979298543</v>
      </c>
      <c r="I4755" s="48">
        <f t="shared" si="307"/>
        <v>0.66666666666666663</v>
      </c>
      <c r="J4755" s="48" t="str">
        <f t="shared" si="308"/>
        <v>entry8</v>
      </c>
      <c r="AA4755" s="26"/>
      <c r="AB4755" s="27"/>
      <c r="AC4755" s="27"/>
      <c r="AD4755" s="27"/>
    </row>
    <row r="4756" spans="1:30">
      <c r="A4756" s="12" t="s">
        <v>31400</v>
      </c>
      <c r="B4756" s="12">
        <v>298</v>
      </c>
      <c r="C4756" s="12">
        <v>125</v>
      </c>
      <c r="D4756" s="12">
        <v>8.02</v>
      </c>
      <c r="E4756" s="12">
        <v>17.499999999999901</v>
      </c>
      <c r="F4756" s="12">
        <v>-34.489999999999903</v>
      </c>
      <c r="G4756" s="12">
        <f t="shared" si="305"/>
        <v>0.23253116845462518</v>
      </c>
      <c r="H4756" s="12">
        <f t="shared" si="306"/>
        <v>0.50739344737604963</v>
      </c>
      <c r="I4756" s="48">
        <f t="shared" si="307"/>
        <v>0.41946308724832215</v>
      </c>
      <c r="J4756" s="48" t="str">
        <f t="shared" si="308"/>
        <v>entry8</v>
      </c>
      <c r="AA4756" s="26"/>
      <c r="AB4756" s="27"/>
      <c r="AC4756" s="27"/>
      <c r="AD4756" s="27"/>
    </row>
    <row r="4757" spans="1:30">
      <c r="A4757" s="12" t="s">
        <v>31393</v>
      </c>
      <c r="B4757" s="12">
        <v>298</v>
      </c>
      <c r="C4757" s="12">
        <v>124</v>
      </c>
      <c r="D4757" s="12">
        <v>4.3799999999999697</v>
      </c>
      <c r="E4757" s="12">
        <v>18.219999999999899</v>
      </c>
      <c r="F4757" s="12">
        <v>-37.130000000000003</v>
      </c>
      <c r="G4757" s="12">
        <f t="shared" si="305"/>
        <v>0.11796391058443224</v>
      </c>
      <c r="H4757" s="12">
        <f t="shared" si="306"/>
        <v>0.4907083221114974</v>
      </c>
      <c r="I4757" s="48">
        <f t="shared" si="307"/>
        <v>0.41610738255033558</v>
      </c>
      <c r="J4757" s="48" t="str">
        <f t="shared" si="308"/>
        <v>entry8</v>
      </c>
      <c r="AA4757" s="26"/>
      <c r="AB4757" s="27"/>
      <c r="AC4757" s="27"/>
      <c r="AD4757" s="27"/>
    </row>
    <row r="4758" spans="1:30">
      <c r="A4758" s="12" t="s">
        <v>31404</v>
      </c>
      <c r="B4758" s="12">
        <v>298</v>
      </c>
      <c r="C4758" s="12">
        <v>120</v>
      </c>
      <c r="D4758" s="12">
        <v>4.3699999999999797</v>
      </c>
      <c r="E4758" s="12">
        <v>16.509999999999899</v>
      </c>
      <c r="F4758" s="12">
        <v>-34.119999999999997</v>
      </c>
      <c r="G4758" s="12">
        <f t="shared" si="305"/>
        <v>0.1280773739742081</v>
      </c>
      <c r="H4758" s="12">
        <f t="shared" si="306"/>
        <v>0.48388042203985637</v>
      </c>
      <c r="I4758" s="48">
        <f t="shared" si="307"/>
        <v>0.40268456375838924</v>
      </c>
      <c r="J4758" s="48" t="str">
        <f t="shared" si="308"/>
        <v>entry8</v>
      </c>
      <c r="AA4758" s="26"/>
      <c r="AB4758" s="27"/>
      <c r="AC4758" s="27"/>
      <c r="AD4758" s="27"/>
    </row>
    <row r="4759" spans="1:30">
      <c r="A4759" s="12" t="s">
        <v>31426</v>
      </c>
      <c r="B4759" s="12">
        <v>291</v>
      </c>
      <c r="C4759" s="12">
        <v>115</v>
      </c>
      <c r="D4759" s="12">
        <v>-16.242704698379601</v>
      </c>
      <c r="E4759" s="12">
        <v>28.5812500429561</v>
      </c>
      <c r="F4759" s="12">
        <v>-59.483954741335701</v>
      </c>
      <c r="G4759" s="12">
        <f t="shared" si="305"/>
        <v>-0.27306026926102245</v>
      </c>
      <c r="H4759" s="12">
        <f t="shared" si="306"/>
        <v>0.48048671557297862</v>
      </c>
      <c r="I4759" s="48">
        <f t="shared" si="307"/>
        <v>0.3951890034364261</v>
      </c>
      <c r="J4759" s="48" t="str">
        <f t="shared" si="308"/>
        <v>entry8</v>
      </c>
      <c r="AA4759" s="26"/>
      <c r="AB4759" s="27"/>
      <c r="AC4759" s="27"/>
      <c r="AD4759" s="27"/>
    </row>
    <row r="4760" spans="1:30">
      <c r="A4760" s="12" t="s">
        <v>31422</v>
      </c>
      <c r="B4760" s="12">
        <v>291</v>
      </c>
      <c r="C4760" s="12">
        <v>118</v>
      </c>
      <c r="D4760" s="12">
        <v>-16.112704698379599</v>
      </c>
      <c r="E4760" s="12">
        <v>23.771250042956101</v>
      </c>
      <c r="F4760" s="12">
        <v>-52.663954741335701</v>
      </c>
      <c r="G4760" s="12">
        <f t="shared" si="305"/>
        <v>-0.30595318520074621</v>
      </c>
      <c r="H4760" s="12">
        <f t="shared" si="306"/>
        <v>0.45137609128883277</v>
      </c>
      <c r="I4760" s="48">
        <f t="shared" si="307"/>
        <v>0.40549828178694158</v>
      </c>
      <c r="J4760" s="48" t="str">
        <f t="shared" si="308"/>
        <v>entry8</v>
      </c>
      <c r="AA4760" s="26"/>
      <c r="AB4760" s="27"/>
      <c r="AC4760" s="27"/>
      <c r="AD4760" s="27"/>
    </row>
    <row r="4761" spans="1:30">
      <c r="A4761" s="12" t="s">
        <v>31379</v>
      </c>
      <c r="B4761" s="12">
        <v>298</v>
      </c>
      <c r="C4761" s="12">
        <v>145</v>
      </c>
      <c r="D4761" s="12">
        <v>-11.47</v>
      </c>
      <c r="E4761" s="12">
        <v>30.239999999999899</v>
      </c>
      <c r="F4761" s="12">
        <v>-67.14</v>
      </c>
      <c r="G4761" s="12">
        <f t="shared" si="305"/>
        <v>-0.17083705689603815</v>
      </c>
      <c r="H4761" s="12">
        <f t="shared" si="306"/>
        <v>0.45040214477211643</v>
      </c>
      <c r="I4761" s="48">
        <f t="shared" si="307"/>
        <v>0.48657718120805371</v>
      </c>
      <c r="J4761" s="48" t="str">
        <f t="shared" si="308"/>
        <v>entry8</v>
      </c>
      <c r="AA4761" s="26"/>
      <c r="AB4761" s="27"/>
      <c r="AC4761" s="27"/>
      <c r="AD4761" s="27"/>
    </row>
    <row r="4762" spans="1:30">
      <c r="A4762" s="12" t="s">
        <v>31374</v>
      </c>
      <c r="B4762" s="12">
        <v>298</v>
      </c>
      <c r="C4762" s="12">
        <v>137</v>
      </c>
      <c r="D4762" s="12">
        <v>-20.689999999999898</v>
      </c>
      <c r="E4762" s="12">
        <v>27.399999999999899</v>
      </c>
      <c r="F4762" s="12">
        <v>-61.16</v>
      </c>
      <c r="G4762" s="12">
        <f t="shared" si="305"/>
        <v>-0.33829300196206508</v>
      </c>
      <c r="H4762" s="12">
        <f t="shared" si="306"/>
        <v>0.4480052321778924</v>
      </c>
      <c r="I4762" s="48">
        <f t="shared" si="307"/>
        <v>0.45973154362416108</v>
      </c>
      <c r="J4762" s="48" t="str">
        <f t="shared" si="308"/>
        <v>entry8</v>
      </c>
      <c r="AA4762" s="26"/>
      <c r="AB4762" s="27"/>
      <c r="AC4762" s="27"/>
      <c r="AD4762" s="27"/>
    </row>
    <row r="4763" spans="1:30">
      <c r="A4763" s="12" t="s">
        <v>31380</v>
      </c>
      <c r="B4763" s="12">
        <v>298</v>
      </c>
      <c r="C4763" s="12">
        <v>154</v>
      </c>
      <c r="D4763" s="12">
        <v>5.5299999999999701</v>
      </c>
      <c r="E4763" s="12">
        <v>30.309999999999899</v>
      </c>
      <c r="F4763" s="12">
        <v>-69.83</v>
      </c>
      <c r="G4763" s="12">
        <f t="shared" si="305"/>
        <v>7.9192324215952598E-2</v>
      </c>
      <c r="H4763" s="12">
        <f t="shared" si="306"/>
        <v>0.43405413146212085</v>
      </c>
      <c r="I4763" s="48">
        <f t="shared" si="307"/>
        <v>0.51677852348993292</v>
      </c>
      <c r="J4763" s="48" t="str">
        <f t="shared" si="308"/>
        <v>entry8</v>
      </c>
      <c r="AA4763" s="26"/>
      <c r="AB4763" s="27"/>
      <c r="AC4763" s="27"/>
      <c r="AD4763" s="27"/>
    </row>
    <row r="4764" spans="1:30">
      <c r="A4764" s="12" t="s">
        <v>31286</v>
      </c>
      <c r="B4764" s="12">
        <v>298</v>
      </c>
      <c r="C4764" s="12">
        <v>142</v>
      </c>
      <c r="D4764" s="12">
        <v>-6.5999999999999801</v>
      </c>
      <c r="E4764" s="12">
        <v>7.56</v>
      </c>
      <c r="F4764" s="12">
        <v>-17.479999999999901</v>
      </c>
      <c r="G4764" s="12">
        <f t="shared" si="305"/>
        <v>-0.37757437070938316</v>
      </c>
      <c r="H4764" s="12">
        <f t="shared" si="306"/>
        <v>0.43249427917620381</v>
      </c>
      <c r="I4764" s="48">
        <f t="shared" si="307"/>
        <v>0.47651006711409394</v>
      </c>
      <c r="J4764" s="48" t="str">
        <f t="shared" si="308"/>
        <v>entry8</v>
      </c>
      <c r="AA4764" s="26"/>
      <c r="AB4764" s="27"/>
      <c r="AC4764" s="27"/>
      <c r="AD4764" s="27"/>
    </row>
    <row r="4765" spans="1:30">
      <c r="A4765" s="12" t="s">
        <v>31395</v>
      </c>
      <c r="B4765" s="12">
        <v>298</v>
      </c>
      <c r="C4765" s="12">
        <v>131</v>
      </c>
      <c r="D4765" s="12">
        <v>-6.2399999999999798</v>
      </c>
      <c r="E4765" s="12">
        <v>10.889999999999899</v>
      </c>
      <c r="F4765" s="12">
        <v>-25.6999999999999</v>
      </c>
      <c r="G4765" s="12">
        <f t="shared" si="305"/>
        <v>-0.24280155642023363</v>
      </c>
      <c r="H4765" s="12">
        <f t="shared" si="306"/>
        <v>0.423735408560309</v>
      </c>
      <c r="I4765" s="48">
        <f t="shared" si="307"/>
        <v>0.43959731543624159</v>
      </c>
      <c r="J4765" s="48" t="str">
        <f t="shared" si="308"/>
        <v>entry8</v>
      </c>
      <c r="AA4765" s="26"/>
      <c r="AB4765" s="27"/>
      <c r="AC4765" s="27"/>
      <c r="AD4765" s="27"/>
    </row>
    <row r="4766" spans="1:30">
      <c r="A4766" s="12" t="s">
        <v>31366</v>
      </c>
      <c r="B4766" s="12">
        <v>298</v>
      </c>
      <c r="C4766" s="12">
        <v>123</v>
      </c>
      <c r="D4766" s="12">
        <v>-38.08</v>
      </c>
      <c r="E4766" s="12">
        <v>30.799999999999901</v>
      </c>
      <c r="F4766" s="12">
        <v>-75.16</v>
      </c>
      <c r="G4766" s="12">
        <f t="shared" si="305"/>
        <v>-0.50665247472059605</v>
      </c>
      <c r="H4766" s="12">
        <f t="shared" si="306"/>
        <v>0.40979244278871613</v>
      </c>
      <c r="I4766" s="48">
        <f t="shared" si="307"/>
        <v>0.41275167785234901</v>
      </c>
      <c r="J4766" s="48" t="str">
        <f t="shared" si="308"/>
        <v>entry8</v>
      </c>
      <c r="AA4766" s="26"/>
      <c r="AB4766" s="27"/>
      <c r="AC4766" s="27"/>
      <c r="AD4766" s="27"/>
    </row>
    <row r="4767" spans="1:30">
      <c r="A4767" s="12" t="s">
        <v>31302</v>
      </c>
      <c r="B4767" s="12">
        <v>298</v>
      </c>
      <c r="C4767" s="12">
        <v>119</v>
      </c>
      <c r="D4767" s="12">
        <v>-3.8799999999999901</v>
      </c>
      <c r="E4767" s="12">
        <v>6.26</v>
      </c>
      <c r="F4767" s="12">
        <v>-15.389999999999899</v>
      </c>
      <c r="G4767" s="12">
        <f t="shared" si="305"/>
        <v>-0.25211176088369169</v>
      </c>
      <c r="H4767" s="12">
        <f t="shared" si="306"/>
        <v>0.40675763482781291</v>
      </c>
      <c r="I4767" s="48">
        <f t="shared" si="307"/>
        <v>0.39932885906040266</v>
      </c>
      <c r="J4767" s="48" t="str">
        <f t="shared" si="308"/>
        <v>entry8</v>
      </c>
      <c r="AA4767" s="26"/>
      <c r="AB4767" s="27"/>
      <c r="AC4767" s="27"/>
      <c r="AD4767" s="27"/>
    </row>
    <row r="4768" spans="1:30">
      <c r="A4768" s="12" t="s">
        <v>31370</v>
      </c>
      <c r="B4768" s="12">
        <v>298</v>
      </c>
      <c r="C4768" s="12">
        <v>160</v>
      </c>
      <c r="D4768" s="12">
        <v>-9.1199999999999903</v>
      </c>
      <c r="E4768" s="12">
        <v>14.28</v>
      </c>
      <c r="F4768" s="12">
        <v>-35.629999999999903</v>
      </c>
      <c r="G4768" s="12">
        <f t="shared" si="305"/>
        <v>-0.25596407521751374</v>
      </c>
      <c r="H4768" s="12">
        <f t="shared" si="306"/>
        <v>0.40078585461689692</v>
      </c>
      <c r="I4768" s="48">
        <f t="shared" si="307"/>
        <v>0.53691275167785235</v>
      </c>
      <c r="J4768" s="48" t="str">
        <f t="shared" si="308"/>
        <v>entry8</v>
      </c>
      <c r="AA4768" s="26"/>
      <c r="AB4768" s="27"/>
      <c r="AC4768" s="27"/>
      <c r="AD4768" s="27"/>
    </row>
    <row r="4769" spans="1:30">
      <c r="A4769" s="12" t="s">
        <v>31320</v>
      </c>
      <c r="B4769" s="12">
        <v>291</v>
      </c>
      <c r="C4769" s="12">
        <v>178</v>
      </c>
      <c r="D4769" s="12">
        <v>0.38224388214771798</v>
      </c>
      <c r="E4769" s="12">
        <v>29.362243882147698</v>
      </c>
      <c r="F4769" s="12">
        <v>-74.13</v>
      </c>
      <c r="G4769" s="12">
        <f t="shared" si="305"/>
        <v>5.1563993275019291E-3</v>
      </c>
      <c r="H4769" s="12">
        <f t="shared" si="306"/>
        <v>0.39609124352013625</v>
      </c>
      <c r="I4769" s="48">
        <f t="shared" si="307"/>
        <v>0.61168384879725091</v>
      </c>
      <c r="J4769" s="48" t="str">
        <f t="shared" si="308"/>
        <v>entry8</v>
      </c>
      <c r="AA4769" s="26"/>
      <c r="AB4769" s="27"/>
      <c r="AC4769" s="27"/>
      <c r="AD4769" s="27"/>
    </row>
    <row r="4770" spans="1:30">
      <c r="A4770" s="12" t="s">
        <v>31367</v>
      </c>
      <c r="B4770" s="12">
        <v>298</v>
      </c>
      <c r="C4770" s="12">
        <v>153</v>
      </c>
      <c r="D4770" s="12">
        <v>-31.11</v>
      </c>
      <c r="E4770" s="12">
        <v>28.049999999999901</v>
      </c>
      <c r="F4770" s="12">
        <v>-70.819999999999993</v>
      </c>
      <c r="G4770" s="12">
        <f t="shared" si="305"/>
        <v>-0.43928268850607177</v>
      </c>
      <c r="H4770" s="12">
        <f t="shared" si="306"/>
        <v>0.3960745552103912</v>
      </c>
      <c r="I4770" s="48">
        <f t="shared" si="307"/>
        <v>0.51342281879194629</v>
      </c>
      <c r="J4770" s="48" t="str">
        <f t="shared" si="308"/>
        <v>entry8</v>
      </c>
      <c r="AA4770" s="26"/>
      <c r="AB4770" s="27"/>
      <c r="AC4770" s="27"/>
      <c r="AD4770" s="27"/>
    </row>
    <row r="4771" spans="1:30">
      <c r="A4771" s="12" t="s">
        <v>31388</v>
      </c>
      <c r="B4771" s="12">
        <v>298</v>
      </c>
      <c r="C4771" s="12">
        <v>125</v>
      </c>
      <c r="D4771" s="12">
        <v>-1.99</v>
      </c>
      <c r="E4771" s="12">
        <v>17.689999999999898</v>
      </c>
      <c r="F4771" s="12">
        <v>-44.72</v>
      </c>
      <c r="G4771" s="12">
        <f t="shared" si="305"/>
        <v>-4.4499105545617174E-2</v>
      </c>
      <c r="H4771" s="12">
        <f t="shared" si="306"/>
        <v>0.39557245080500669</v>
      </c>
      <c r="I4771" s="48">
        <f t="shared" si="307"/>
        <v>0.41946308724832215</v>
      </c>
      <c r="J4771" s="48" t="str">
        <f t="shared" si="308"/>
        <v>entry8</v>
      </c>
      <c r="AA4771" s="26"/>
      <c r="AB4771" s="27"/>
      <c r="AC4771" s="27"/>
      <c r="AD4771" s="27"/>
    </row>
    <row r="4772" spans="1:30">
      <c r="A4772" s="12" t="s">
        <v>31303</v>
      </c>
      <c r="B4772" s="12">
        <v>298</v>
      </c>
      <c r="C4772" s="12">
        <v>126</v>
      </c>
      <c r="D4772" s="12">
        <v>-3.1</v>
      </c>
      <c r="E4772" s="12">
        <v>5.25</v>
      </c>
      <c r="F4772" s="12">
        <v>-13.6</v>
      </c>
      <c r="G4772" s="12">
        <f t="shared" si="305"/>
        <v>-0.22794117647058826</v>
      </c>
      <c r="H4772" s="12">
        <f t="shared" si="306"/>
        <v>0.3860294117647059</v>
      </c>
      <c r="I4772" s="48">
        <f t="shared" si="307"/>
        <v>0.42281879194630873</v>
      </c>
      <c r="J4772" s="48" t="str">
        <f t="shared" si="308"/>
        <v>entry8</v>
      </c>
      <c r="AA4772" s="26"/>
      <c r="AB4772" s="27"/>
      <c r="AC4772" s="27"/>
      <c r="AD4772" s="27"/>
    </row>
    <row r="4773" spans="1:30">
      <c r="A4773" s="12" t="s">
        <v>31416</v>
      </c>
      <c r="B4773" s="12">
        <v>291</v>
      </c>
      <c r="C4773" s="12">
        <v>167</v>
      </c>
      <c r="D4773" s="12">
        <v>-3.8527046983795801</v>
      </c>
      <c r="E4773" s="12">
        <v>58.6217819503958</v>
      </c>
      <c r="F4773" s="12">
        <v>-153.51874995704401</v>
      </c>
      <c r="G4773" s="12">
        <f t="shared" si="305"/>
        <v>-2.5095987945821623E-2</v>
      </c>
      <c r="H4773" s="12">
        <f t="shared" si="306"/>
        <v>0.38185421628823013</v>
      </c>
      <c r="I4773" s="48">
        <f t="shared" si="307"/>
        <v>0.57388316151202745</v>
      </c>
      <c r="J4773" s="48" t="str">
        <f t="shared" si="308"/>
        <v>entry8</v>
      </c>
      <c r="AA4773" s="26"/>
      <c r="AB4773" s="27"/>
      <c r="AC4773" s="27"/>
      <c r="AD4773" s="27"/>
    </row>
    <row r="4774" spans="1:30">
      <c r="A4774" s="12" t="s">
        <v>31403</v>
      </c>
      <c r="B4774" s="12">
        <v>298</v>
      </c>
      <c r="C4774" s="12">
        <v>112</v>
      </c>
      <c r="D4774" s="12">
        <v>-13.61</v>
      </c>
      <c r="E4774" s="12">
        <v>12.149999999999901</v>
      </c>
      <c r="F4774" s="12">
        <v>-32.979999999999997</v>
      </c>
      <c r="G4774" s="12">
        <f t="shared" si="305"/>
        <v>-0.4126743480897514</v>
      </c>
      <c r="H4774" s="12">
        <f t="shared" si="306"/>
        <v>0.36840509399635846</v>
      </c>
      <c r="I4774" s="48">
        <f t="shared" si="307"/>
        <v>0.37583892617449666</v>
      </c>
      <c r="J4774" s="48" t="str">
        <f t="shared" si="308"/>
        <v>entry8</v>
      </c>
      <c r="AA4774" s="26"/>
      <c r="AB4774" s="27"/>
      <c r="AC4774" s="27"/>
      <c r="AD4774" s="27"/>
    </row>
    <row r="4775" spans="1:30">
      <c r="A4775" s="12" t="s">
        <v>31378</v>
      </c>
      <c r="B4775" s="12">
        <v>298</v>
      </c>
      <c r="C4775" s="12">
        <v>128</v>
      </c>
      <c r="D4775" s="12">
        <v>-28.77</v>
      </c>
      <c r="E4775" s="12">
        <v>24.009999999999899</v>
      </c>
      <c r="F4775" s="12">
        <v>-65.73</v>
      </c>
      <c r="G4775" s="12">
        <f t="shared" si="305"/>
        <v>-0.43769968051118208</v>
      </c>
      <c r="H4775" s="12">
        <f t="shared" si="306"/>
        <v>0.36528221512246917</v>
      </c>
      <c r="I4775" s="48">
        <f t="shared" si="307"/>
        <v>0.42953020134228187</v>
      </c>
      <c r="J4775" s="48" t="str">
        <f t="shared" si="308"/>
        <v>entry8</v>
      </c>
      <c r="AA4775" s="26"/>
      <c r="AB4775" s="27"/>
      <c r="AC4775" s="27"/>
      <c r="AD4775" s="27"/>
    </row>
    <row r="4776" spans="1:30">
      <c r="A4776" s="12" t="s">
        <v>31287</v>
      </c>
      <c r="B4776" s="12">
        <v>298</v>
      </c>
      <c r="C4776" s="12">
        <v>149</v>
      </c>
      <c r="D4776" s="12">
        <v>-7.75</v>
      </c>
      <c r="E4776" s="12">
        <v>6</v>
      </c>
      <c r="F4776" s="12">
        <v>-17.07</v>
      </c>
      <c r="G4776" s="12">
        <f t="shared" si="305"/>
        <v>-0.45401288810779145</v>
      </c>
      <c r="H4776" s="12">
        <f t="shared" si="306"/>
        <v>0.35149384885764501</v>
      </c>
      <c r="I4776" s="48">
        <f t="shared" si="307"/>
        <v>0.5</v>
      </c>
      <c r="J4776" s="48" t="str">
        <f t="shared" si="308"/>
        <v>entry8</v>
      </c>
      <c r="AA4776" s="26"/>
      <c r="AB4776" s="27"/>
      <c r="AC4776" s="27"/>
      <c r="AD4776" s="27"/>
    </row>
    <row r="4777" spans="1:30">
      <c r="A4777" s="12" t="s">
        <v>31290</v>
      </c>
      <c r="B4777" s="12">
        <v>298</v>
      </c>
      <c r="C4777" s="12">
        <v>129</v>
      </c>
      <c r="D4777" s="12">
        <v>-10.249999999999901</v>
      </c>
      <c r="E4777" s="12">
        <v>8.0299999999999994</v>
      </c>
      <c r="F4777" s="12">
        <v>-23.75</v>
      </c>
      <c r="G4777" s="12">
        <f t="shared" si="305"/>
        <v>-0.43157894736841684</v>
      </c>
      <c r="H4777" s="12">
        <f t="shared" si="306"/>
        <v>0.33810526315789469</v>
      </c>
      <c r="I4777" s="48">
        <f t="shared" si="307"/>
        <v>0.43288590604026844</v>
      </c>
      <c r="J4777" s="48" t="str">
        <f t="shared" si="308"/>
        <v>entry8</v>
      </c>
      <c r="AA4777" s="26"/>
      <c r="AB4777" s="27"/>
      <c r="AC4777" s="27"/>
      <c r="AD4777" s="27"/>
    </row>
    <row r="4778" spans="1:30">
      <c r="A4778" s="12" t="s">
        <v>31338</v>
      </c>
      <c r="B4778" s="12">
        <v>291</v>
      </c>
      <c r="C4778" s="12">
        <v>108</v>
      </c>
      <c r="D4778" s="12">
        <v>-11.017140689133701</v>
      </c>
      <c r="E4778" s="12">
        <v>6.76</v>
      </c>
      <c r="F4778" s="12">
        <v>-20.227140689133702</v>
      </c>
      <c r="G4778" s="12">
        <f t="shared" si="305"/>
        <v>-0.54467118504061529</v>
      </c>
      <c r="H4778" s="12">
        <f t="shared" si="306"/>
        <v>0.33420442878669276</v>
      </c>
      <c r="I4778" s="48">
        <f t="shared" si="307"/>
        <v>0.37113402061855671</v>
      </c>
      <c r="J4778" s="48" t="str">
        <f t="shared" si="308"/>
        <v>entry8</v>
      </c>
      <c r="AA4778" s="26"/>
      <c r="AB4778" s="27"/>
      <c r="AC4778" s="27"/>
      <c r="AD4778" s="27"/>
    </row>
    <row r="4779" spans="1:30">
      <c r="A4779" s="12" t="s">
        <v>31306</v>
      </c>
      <c r="B4779" s="12">
        <v>298</v>
      </c>
      <c r="C4779" s="12">
        <v>110</v>
      </c>
      <c r="D4779" s="12">
        <v>-6.0499999999999901</v>
      </c>
      <c r="E4779" s="12">
        <v>5.5799999999999903</v>
      </c>
      <c r="F4779" s="12">
        <v>-16.88</v>
      </c>
      <c r="G4779" s="12">
        <f t="shared" si="305"/>
        <v>-0.35841232227488096</v>
      </c>
      <c r="H4779" s="12">
        <f t="shared" si="306"/>
        <v>0.33056872037914636</v>
      </c>
      <c r="I4779" s="48">
        <f t="shared" si="307"/>
        <v>0.36912751677852351</v>
      </c>
      <c r="J4779" s="48" t="str">
        <f t="shared" si="308"/>
        <v>entry8</v>
      </c>
      <c r="AA4779" s="26"/>
      <c r="AB4779" s="27"/>
      <c r="AC4779" s="27"/>
      <c r="AD4779" s="27"/>
    </row>
    <row r="4780" spans="1:30">
      <c r="A4780" s="12" t="s">
        <v>31394</v>
      </c>
      <c r="B4780" s="12">
        <v>298</v>
      </c>
      <c r="C4780" s="12">
        <v>120</v>
      </c>
      <c r="D4780" s="12">
        <v>-18.3799999999999</v>
      </c>
      <c r="E4780" s="12">
        <v>11.0899999999999</v>
      </c>
      <c r="F4780" s="12">
        <v>-34.9</v>
      </c>
      <c r="G4780" s="12">
        <f t="shared" si="305"/>
        <v>-0.52664756446991123</v>
      </c>
      <c r="H4780" s="12">
        <f t="shared" si="306"/>
        <v>0.31776504297993985</v>
      </c>
      <c r="I4780" s="48">
        <f t="shared" si="307"/>
        <v>0.40268456375838924</v>
      </c>
      <c r="J4780" s="48" t="str">
        <f t="shared" si="308"/>
        <v>entry8</v>
      </c>
      <c r="AA4780" s="26"/>
      <c r="AB4780" s="27"/>
      <c r="AC4780" s="27"/>
      <c r="AD4780" s="27"/>
    </row>
    <row r="4781" spans="1:30">
      <c r="A4781" s="12" t="s">
        <v>31399</v>
      </c>
      <c r="B4781" s="12">
        <v>298</v>
      </c>
      <c r="C4781" s="12">
        <v>115</v>
      </c>
      <c r="D4781" s="12">
        <v>-17.259999999999899</v>
      </c>
      <c r="E4781" s="12">
        <v>12.7599999999999</v>
      </c>
      <c r="F4781" s="12">
        <v>-41.16</v>
      </c>
      <c r="G4781" s="12">
        <f t="shared" si="305"/>
        <v>-0.41933916423712098</v>
      </c>
      <c r="H4781" s="12">
        <f t="shared" si="306"/>
        <v>0.31000971817298106</v>
      </c>
      <c r="I4781" s="48">
        <f t="shared" si="307"/>
        <v>0.38590604026845637</v>
      </c>
      <c r="J4781" s="48" t="str">
        <f t="shared" si="308"/>
        <v>entry8</v>
      </c>
      <c r="AA4781" s="26"/>
      <c r="AB4781" s="27"/>
      <c r="AC4781" s="27"/>
      <c r="AD4781" s="27"/>
    </row>
    <row r="4782" spans="1:30">
      <c r="A4782" s="12" t="s">
        <v>31383</v>
      </c>
      <c r="B4782" s="12">
        <v>298</v>
      </c>
      <c r="C4782" s="12">
        <v>134</v>
      </c>
      <c r="D4782" s="12">
        <v>-17.579999999999899</v>
      </c>
      <c r="E4782" s="12">
        <v>12.229999999999899</v>
      </c>
      <c r="F4782" s="12">
        <v>-39.56</v>
      </c>
      <c r="G4782" s="12">
        <f t="shared" si="305"/>
        <v>-0.44438827098078609</v>
      </c>
      <c r="H4782" s="12">
        <f t="shared" si="306"/>
        <v>0.30915065722952223</v>
      </c>
      <c r="I4782" s="48">
        <f t="shared" si="307"/>
        <v>0.44966442953020136</v>
      </c>
      <c r="J4782" s="48" t="str">
        <f t="shared" si="308"/>
        <v>entry8</v>
      </c>
      <c r="AA4782" s="26"/>
      <c r="AB4782" s="27"/>
      <c r="AC4782" s="27"/>
      <c r="AD4782" s="27"/>
    </row>
    <row r="4783" spans="1:30">
      <c r="A4783" s="12" t="s">
        <v>31294</v>
      </c>
      <c r="B4783" s="12">
        <v>298</v>
      </c>
      <c r="C4783" s="12">
        <v>123</v>
      </c>
      <c r="D4783" s="12">
        <v>-13.04</v>
      </c>
      <c r="E4783" s="12">
        <v>7.47</v>
      </c>
      <c r="F4783" s="12">
        <v>-25.98</v>
      </c>
      <c r="G4783" s="12">
        <f t="shared" si="305"/>
        <v>-0.50192455735180908</v>
      </c>
      <c r="H4783" s="12">
        <f t="shared" si="306"/>
        <v>0.28752886836027713</v>
      </c>
      <c r="I4783" s="48">
        <f t="shared" si="307"/>
        <v>0.41275167785234901</v>
      </c>
      <c r="J4783" s="48" t="str">
        <f t="shared" si="308"/>
        <v>entry8</v>
      </c>
      <c r="AA4783" s="26"/>
      <c r="AB4783" s="27"/>
      <c r="AC4783" s="27"/>
      <c r="AD4783" s="27"/>
    </row>
    <row r="4784" spans="1:30">
      <c r="A4784" s="12" t="s">
        <v>31291</v>
      </c>
      <c r="B4784" s="12">
        <v>298</v>
      </c>
      <c r="C4784" s="12">
        <v>136</v>
      </c>
      <c r="D4784" s="12">
        <v>-11.07</v>
      </c>
      <c r="E4784" s="12">
        <v>6.49</v>
      </c>
      <c r="F4784" s="12">
        <v>-23.03</v>
      </c>
      <c r="G4784" s="12">
        <f t="shared" si="305"/>
        <v>-0.4806773773339123</v>
      </c>
      <c r="H4784" s="12">
        <f t="shared" si="306"/>
        <v>0.28180633955709944</v>
      </c>
      <c r="I4784" s="48">
        <f t="shared" si="307"/>
        <v>0.4563758389261745</v>
      </c>
      <c r="J4784" s="48" t="str">
        <f t="shared" si="308"/>
        <v>entry8</v>
      </c>
      <c r="AA4784" s="26"/>
      <c r="AB4784" s="27"/>
      <c r="AC4784" s="27"/>
      <c r="AD4784" s="27"/>
    </row>
    <row r="4785" spans="1:30">
      <c r="A4785" s="12" t="s">
        <v>31415</v>
      </c>
      <c r="B4785" s="12">
        <v>291</v>
      </c>
      <c r="C4785" s="12">
        <v>126</v>
      </c>
      <c r="D4785" s="12">
        <v>-66.679802763702</v>
      </c>
      <c r="E4785" s="12">
        <v>37.314151977633699</v>
      </c>
      <c r="F4785" s="12">
        <v>-137.03</v>
      </c>
      <c r="G4785" s="12">
        <f t="shared" si="305"/>
        <v>-0.48660733243597754</v>
      </c>
      <c r="H4785" s="12">
        <f t="shared" si="306"/>
        <v>0.27230644368119172</v>
      </c>
      <c r="I4785" s="48">
        <f t="shared" si="307"/>
        <v>0.4329896907216495</v>
      </c>
      <c r="J4785" s="48" t="str">
        <f t="shared" si="308"/>
        <v>entry8</v>
      </c>
      <c r="AA4785" s="26"/>
      <c r="AB4785" s="27"/>
      <c r="AC4785" s="27"/>
      <c r="AD4785" s="27"/>
    </row>
    <row r="4786" spans="1:30">
      <c r="A4786" s="12" t="s">
        <v>31387</v>
      </c>
      <c r="B4786" s="12">
        <v>298</v>
      </c>
      <c r="C4786" s="12">
        <v>116</v>
      </c>
      <c r="D4786" s="12">
        <v>-30.83</v>
      </c>
      <c r="E4786" s="12">
        <v>16.04</v>
      </c>
      <c r="F4786" s="12">
        <v>-59.189999999999898</v>
      </c>
      <c r="G4786" s="12">
        <f t="shared" si="305"/>
        <v>-0.52086501098158555</v>
      </c>
      <c r="H4786" s="12">
        <f t="shared" si="306"/>
        <v>0.27099172157459073</v>
      </c>
      <c r="I4786" s="48">
        <f t="shared" si="307"/>
        <v>0.38926174496644295</v>
      </c>
      <c r="J4786" s="48" t="str">
        <f t="shared" si="308"/>
        <v>entry8</v>
      </c>
      <c r="AA4786" s="26"/>
      <c r="AB4786" s="27"/>
      <c r="AC4786" s="27"/>
      <c r="AD4786" s="27"/>
    </row>
    <row r="4787" spans="1:30">
      <c r="A4787" s="12" t="s">
        <v>31392</v>
      </c>
      <c r="B4787" s="12">
        <v>298</v>
      </c>
      <c r="C4787" s="12">
        <v>118</v>
      </c>
      <c r="D4787" s="12">
        <v>-16.53</v>
      </c>
      <c r="E4787" s="12">
        <v>12.3699999999999</v>
      </c>
      <c r="F4787" s="12">
        <v>-47.46</v>
      </c>
      <c r="G4787" s="12">
        <f t="shared" si="305"/>
        <v>-0.34829329962073324</v>
      </c>
      <c r="H4787" s="12">
        <f t="shared" si="306"/>
        <v>0.26064053940159926</v>
      </c>
      <c r="I4787" s="48">
        <f t="shared" si="307"/>
        <v>0.39597315436241609</v>
      </c>
      <c r="J4787" s="48" t="str">
        <f t="shared" si="308"/>
        <v>entry8</v>
      </c>
      <c r="AA4787" s="26"/>
      <c r="AB4787" s="27"/>
      <c r="AC4787" s="27"/>
      <c r="AD4787" s="27"/>
    </row>
    <row r="4788" spans="1:30">
      <c r="A4788" s="12" t="s">
        <v>31382</v>
      </c>
      <c r="B4788" s="12">
        <v>298</v>
      </c>
      <c r="C4788" s="12">
        <v>123</v>
      </c>
      <c r="D4788" s="12">
        <v>-28.3</v>
      </c>
      <c r="E4788" s="12">
        <v>11.249999999999901</v>
      </c>
      <c r="F4788" s="12">
        <v>-46.16</v>
      </c>
      <c r="G4788" s="12">
        <f t="shared" si="305"/>
        <v>-0.61308492201039866</v>
      </c>
      <c r="H4788" s="12">
        <f t="shared" si="306"/>
        <v>0.24371750433275349</v>
      </c>
      <c r="I4788" s="48">
        <f t="shared" si="307"/>
        <v>0.41275167785234901</v>
      </c>
      <c r="J4788" s="48" t="str">
        <f t="shared" si="308"/>
        <v>entry8</v>
      </c>
      <c r="AA4788" s="26"/>
      <c r="AB4788" s="27"/>
      <c r="AC4788" s="27"/>
      <c r="AD4788" s="27"/>
    </row>
    <row r="4789" spans="1:30">
      <c r="A4789" s="12" t="s">
        <v>31365</v>
      </c>
      <c r="B4789" s="12">
        <v>298</v>
      </c>
      <c r="C4789" s="12">
        <v>217</v>
      </c>
      <c r="D4789" s="12">
        <v>-3.8299999999999601</v>
      </c>
      <c r="E4789" s="12">
        <v>27.85</v>
      </c>
      <c r="F4789" s="12">
        <v>-116.29</v>
      </c>
      <c r="G4789" s="12">
        <f t="shared" si="305"/>
        <v>-3.2934904119012468E-2</v>
      </c>
      <c r="H4789" s="12">
        <f t="shared" si="306"/>
        <v>0.23948748817611146</v>
      </c>
      <c r="I4789" s="48">
        <f t="shared" si="307"/>
        <v>0.72818791946308725</v>
      </c>
      <c r="J4789" s="48" t="str">
        <f t="shared" si="308"/>
        <v>entry8</v>
      </c>
      <c r="AA4789" s="26"/>
      <c r="AB4789" s="27"/>
      <c r="AC4789" s="27"/>
      <c r="AD4789" s="27"/>
    </row>
    <row r="4790" spans="1:30">
      <c r="A4790" s="12" t="s">
        <v>31295</v>
      </c>
      <c r="B4790" s="12">
        <v>298</v>
      </c>
      <c r="C4790" s="12">
        <v>130</v>
      </c>
      <c r="D4790" s="12">
        <v>-14.159999999999901</v>
      </c>
      <c r="E4790" s="12">
        <v>6.1099999999999897</v>
      </c>
      <c r="F4790" s="12">
        <v>-25.74</v>
      </c>
      <c r="G4790" s="12">
        <f t="shared" si="305"/>
        <v>-0.55011655011654625</v>
      </c>
      <c r="H4790" s="12">
        <f t="shared" si="306"/>
        <v>0.23737373737373699</v>
      </c>
      <c r="I4790" s="48">
        <f t="shared" si="307"/>
        <v>0.43624161073825501</v>
      </c>
      <c r="J4790" s="48" t="str">
        <f t="shared" si="308"/>
        <v>entry8</v>
      </c>
      <c r="AA4790" s="26"/>
      <c r="AB4790" s="27"/>
      <c r="AC4790" s="27"/>
      <c r="AD4790" s="27"/>
    </row>
    <row r="4791" spans="1:30">
      <c r="A4791" s="12" t="s">
        <v>31430</v>
      </c>
      <c r="B4791" s="12">
        <v>291</v>
      </c>
      <c r="C4791" s="12">
        <v>110</v>
      </c>
      <c r="D4791" s="12">
        <v>-20.352225205166999</v>
      </c>
      <c r="E4791" s="12">
        <v>7.59</v>
      </c>
      <c r="F4791" s="12">
        <v>-32.952225205166997</v>
      </c>
      <c r="G4791" s="12">
        <f t="shared" si="305"/>
        <v>-0.61762825054909243</v>
      </c>
      <c r="H4791" s="12">
        <f t="shared" si="306"/>
        <v>0.23033345859780868</v>
      </c>
      <c r="I4791" s="48">
        <f t="shared" si="307"/>
        <v>0.37800687285223367</v>
      </c>
      <c r="J4791" s="48" t="str">
        <f t="shared" si="308"/>
        <v>entry8</v>
      </c>
      <c r="AA4791" s="26"/>
      <c r="AB4791" s="27"/>
      <c r="AC4791" s="27"/>
      <c r="AD4791" s="27"/>
    </row>
    <row r="4792" spans="1:30">
      <c r="A4792" s="12" t="s">
        <v>31386</v>
      </c>
      <c r="B4792" s="12">
        <v>298</v>
      </c>
      <c r="C4792" s="12">
        <v>106</v>
      </c>
      <c r="D4792" s="12">
        <v>-43.769999999999897</v>
      </c>
      <c r="E4792" s="12">
        <v>15.059999999999899</v>
      </c>
      <c r="F4792" s="12">
        <v>-68.009999999999906</v>
      </c>
      <c r="G4792" s="12">
        <f t="shared" si="305"/>
        <v>-0.64358182620202853</v>
      </c>
      <c r="H4792" s="12">
        <f t="shared" si="306"/>
        <v>0.22143802382002528</v>
      </c>
      <c r="I4792" s="48">
        <f t="shared" si="307"/>
        <v>0.35570469798657717</v>
      </c>
      <c r="J4792" s="48" t="str">
        <f t="shared" si="308"/>
        <v>entry8</v>
      </c>
      <c r="AA4792" s="26"/>
      <c r="AB4792" s="27"/>
      <c r="AC4792" s="27"/>
      <c r="AD4792" s="27"/>
    </row>
    <row r="4793" spans="1:30">
      <c r="A4793" s="12" t="s">
        <v>31368</v>
      </c>
      <c r="B4793" s="12">
        <v>298</v>
      </c>
      <c r="C4793" s="12">
        <v>177</v>
      </c>
      <c r="D4793" s="12">
        <v>-35.97</v>
      </c>
      <c r="E4793" s="12">
        <v>19.329999999999998</v>
      </c>
      <c r="F4793" s="12">
        <v>-87.71</v>
      </c>
      <c r="G4793" s="12">
        <f t="shared" si="305"/>
        <v>-0.41010147075590014</v>
      </c>
      <c r="H4793" s="12">
        <f t="shared" si="306"/>
        <v>0.22038536084824992</v>
      </c>
      <c r="I4793" s="48">
        <f t="shared" si="307"/>
        <v>0.59395973154362414</v>
      </c>
      <c r="J4793" s="48" t="str">
        <f t="shared" si="308"/>
        <v>entry8</v>
      </c>
      <c r="AA4793" s="26"/>
      <c r="AB4793" s="27"/>
      <c r="AC4793" s="27"/>
      <c r="AD4793" s="27"/>
    </row>
    <row r="4794" spans="1:30">
      <c r="A4794" s="12" t="s">
        <v>31398</v>
      </c>
      <c r="B4794" s="12">
        <v>298</v>
      </c>
      <c r="C4794" s="12">
        <v>103</v>
      </c>
      <c r="D4794" s="12">
        <v>-38.9</v>
      </c>
      <c r="E4794" s="12">
        <v>10.01</v>
      </c>
      <c r="F4794" s="12">
        <v>-56.909999999999897</v>
      </c>
      <c r="G4794" s="12">
        <f t="shared" si="305"/>
        <v>-0.68353540678264046</v>
      </c>
      <c r="H4794" s="12">
        <f t="shared" si="306"/>
        <v>0.17589175891758949</v>
      </c>
      <c r="I4794" s="48">
        <f t="shared" si="307"/>
        <v>0.34563758389261745</v>
      </c>
      <c r="J4794" s="48" t="str">
        <f t="shared" si="308"/>
        <v>entry8</v>
      </c>
      <c r="AA4794" s="26"/>
      <c r="AB4794" s="27"/>
      <c r="AC4794" s="27"/>
      <c r="AD4794" s="27"/>
    </row>
    <row r="4795" spans="1:30">
      <c r="A4795" s="12" t="s">
        <v>31391</v>
      </c>
      <c r="B4795" s="12">
        <v>298</v>
      </c>
      <c r="C4795" s="12">
        <v>110</v>
      </c>
      <c r="D4795" s="12">
        <v>-40.79</v>
      </c>
      <c r="E4795" s="12">
        <v>10.199999999999999</v>
      </c>
      <c r="F4795" s="12">
        <v>-59.6</v>
      </c>
      <c r="G4795" s="12">
        <f t="shared" si="305"/>
        <v>-0.6843959731543624</v>
      </c>
      <c r="H4795" s="12">
        <f t="shared" si="306"/>
        <v>0.17114093959731541</v>
      </c>
      <c r="I4795" s="48">
        <f t="shared" si="307"/>
        <v>0.36912751677852351</v>
      </c>
      <c r="J4795" s="48" t="str">
        <f t="shared" si="308"/>
        <v>entry8</v>
      </c>
      <c r="AA4795" s="26"/>
      <c r="AB4795" s="27"/>
      <c r="AC4795" s="27"/>
      <c r="AD4795" s="27"/>
    </row>
    <row r="4796" spans="1:30">
      <c r="A4796" s="12" t="s">
        <v>31390</v>
      </c>
      <c r="B4796" s="12">
        <v>298</v>
      </c>
      <c r="C4796" s="12">
        <v>102</v>
      </c>
      <c r="D4796" s="12">
        <v>-50</v>
      </c>
      <c r="E4796" s="12">
        <v>11.54</v>
      </c>
      <c r="F4796" s="12">
        <v>-70.179999999999893</v>
      </c>
      <c r="G4796" s="12">
        <f t="shared" si="305"/>
        <v>-0.71245369051011798</v>
      </c>
      <c r="H4796" s="12">
        <f t="shared" si="306"/>
        <v>0.16443431176973519</v>
      </c>
      <c r="I4796" s="48">
        <f t="shared" si="307"/>
        <v>0.34228187919463088</v>
      </c>
      <c r="J4796" s="48" t="str">
        <f t="shared" si="308"/>
        <v>entry8</v>
      </c>
      <c r="AA4796" s="26"/>
      <c r="AB4796" s="27"/>
      <c r="AC4796" s="27"/>
      <c r="AD4796" s="27"/>
    </row>
    <row r="4797" spans="1:30">
      <c r="A4797" s="12" t="s">
        <v>31402</v>
      </c>
      <c r="B4797" s="12">
        <v>298</v>
      </c>
      <c r="C4797" s="12">
        <v>101</v>
      </c>
      <c r="D4797" s="12">
        <v>-37.299999999999997</v>
      </c>
      <c r="E4797" s="12">
        <v>8.69</v>
      </c>
      <c r="F4797" s="12">
        <v>-53.169999999999902</v>
      </c>
      <c r="G4797" s="12">
        <f t="shared" si="305"/>
        <v>-0.70152341545984698</v>
      </c>
      <c r="H4797" s="12">
        <f t="shared" si="306"/>
        <v>0.16343802896370163</v>
      </c>
      <c r="I4797" s="48">
        <f t="shared" si="307"/>
        <v>0.33892617449664431</v>
      </c>
      <c r="J4797" s="48" t="str">
        <f t="shared" si="308"/>
        <v>entry8</v>
      </c>
      <c r="AA4797" s="26"/>
      <c r="AB4797" s="27"/>
      <c r="AC4797" s="27"/>
      <c r="AD4797" s="27"/>
    </row>
    <row r="4798" spans="1:30">
      <c r="A4798" s="12" t="s">
        <v>31342</v>
      </c>
      <c r="B4798" s="12">
        <v>291</v>
      </c>
      <c r="C4798" s="12">
        <v>102</v>
      </c>
      <c r="D4798" s="12">
        <v>-21.8071406891337</v>
      </c>
      <c r="E4798" s="12">
        <v>4.55</v>
      </c>
      <c r="F4798" s="12">
        <v>-29.047140689133698</v>
      </c>
      <c r="G4798" s="12">
        <f t="shared" si="305"/>
        <v>-0.75074999369186024</v>
      </c>
      <c r="H4798" s="12">
        <f t="shared" si="306"/>
        <v>0.15664192385387241</v>
      </c>
      <c r="I4798" s="48">
        <f t="shared" si="307"/>
        <v>0.35051546391752575</v>
      </c>
      <c r="J4798" s="48" t="str">
        <f t="shared" si="308"/>
        <v>entry8</v>
      </c>
      <c r="AA4798" s="26"/>
      <c r="AB4798" s="27"/>
      <c r="AC4798" s="27"/>
      <c r="AD4798" s="27"/>
    </row>
    <row r="4799" spans="1:30">
      <c r="A4799" s="12" t="s">
        <v>31438</v>
      </c>
      <c r="B4799" s="12">
        <v>291</v>
      </c>
      <c r="C4799" s="12">
        <v>95</v>
      </c>
      <c r="D4799" s="12">
        <v>-44.937369221986799</v>
      </c>
      <c r="E4799" s="12">
        <v>2.5499999999999901</v>
      </c>
      <c r="F4799" s="12">
        <v>-51.897369221986899</v>
      </c>
      <c r="G4799" s="12">
        <f t="shared" si="305"/>
        <v>-0.86588915576376813</v>
      </c>
      <c r="H4799" s="12">
        <f t="shared" si="306"/>
        <v>4.913543862103234E-2</v>
      </c>
      <c r="I4799" s="48">
        <f t="shared" si="307"/>
        <v>0.32646048109965636</v>
      </c>
      <c r="J4799" s="48" t="str">
        <f t="shared" si="308"/>
        <v>entry8</v>
      </c>
      <c r="AA4799" s="26"/>
      <c r="AB4799" s="27"/>
      <c r="AC4799" s="27"/>
      <c r="AD4799" s="27"/>
    </row>
    <row r="4800" spans="1:30">
      <c r="A4800" s="12" t="s">
        <v>31434</v>
      </c>
      <c r="B4800" s="12">
        <v>291</v>
      </c>
      <c r="C4800" s="12">
        <v>95</v>
      </c>
      <c r="D4800" s="12">
        <v>-44.107369221986801</v>
      </c>
      <c r="E4800" s="12">
        <v>2.3199999999999998</v>
      </c>
      <c r="F4800" s="12">
        <v>-50.837369221986798</v>
      </c>
      <c r="G4800" s="12">
        <f t="shared" si="305"/>
        <v>-0.8676170678578442</v>
      </c>
      <c r="H4800" s="12">
        <f t="shared" si="306"/>
        <v>4.5635721035631724E-2</v>
      </c>
      <c r="I4800" s="48">
        <f t="shared" si="307"/>
        <v>0.32646048109965636</v>
      </c>
      <c r="J4800" s="48" t="str">
        <f t="shared" si="308"/>
        <v>entry8</v>
      </c>
      <c r="AA4800" s="26"/>
      <c r="AB4800" s="27"/>
      <c r="AC4800" s="27"/>
      <c r="AD4800" s="27"/>
    </row>
    <row r="4801" spans="1:30">
      <c r="A4801" s="12" t="s">
        <v>31369</v>
      </c>
      <c r="B4801" s="12">
        <v>298</v>
      </c>
      <c r="C4801" s="12">
        <v>196</v>
      </c>
      <c r="D4801" s="12">
        <v>-34.620000000000097</v>
      </c>
      <c r="E4801" s="12">
        <v>2.21999999999999</v>
      </c>
      <c r="F4801" s="12">
        <v>-149.41</v>
      </c>
      <c r="G4801" s="12">
        <f t="shared" si="305"/>
        <v>-0.23171139816612071</v>
      </c>
      <c r="H4801" s="12">
        <f t="shared" si="306"/>
        <v>1.4858443209959106E-2</v>
      </c>
      <c r="I4801" s="48">
        <f t="shared" si="307"/>
        <v>0.65771812080536918</v>
      </c>
      <c r="J4801" s="48" t="str">
        <f t="shared" si="308"/>
        <v>entry8</v>
      </c>
      <c r="AA4801" s="26"/>
      <c r="AB4801" s="27"/>
      <c r="AC4801" s="27"/>
      <c r="AD4801" s="27"/>
    </row>
    <row r="4802" spans="1:30">
      <c r="A4802" s="6" t="s">
        <v>31528</v>
      </c>
      <c r="B4802" s="6">
        <v>336</v>
      </c>
      <c r="C4802" s="6">
        <v>170</v>
      </c>
      <c r="D4802" s="6">
        <v>41.755502440212297</v>
      </c>
      <c r="E4802" s="6">
        <v>41.755502440212297</v>
      </c>
      <c r="F4802" s="6">
        <v>-8.7599999999999891</v>
      </c>
      <c r="G4802" s="6">
        <f t="shared" ref="G4802:G4865" si="309">D4802/ABS(F4802)</f>
        <v>4.7666098676041493</v>
      </c>
      <c r="H4802" s="6">
        <f t="shared" ref="H4802:H4865" si="310">E4802/ABS(F4802)</f>
        <v>4.7666098676041493</v>
      </c>
      <c r="I4802" s="7">
        <f t="shared" ref="I4802:I4865" si="311">C4802/B4802</f>
        <v>0.50595238095238093</v>
      </c>
      <c r="J4802" s="7" t="str">
        <f t="shared" ref="J4802:J4865" si="312">LEFT(A4802,FIND("_",A4802,6)-1)</f>
        <v>entry9</v>
      </c>
      <c r="AA4802" s="26"/>
      <c r="AB4802" s="27"/>
      <c r="AC4802" s="27"/>
      <c r="AD4802" s="27"/>
    </row>
    <row r="4803" spans="1:30">
      <c r="A4803" s="12" t="s">
        <v>31529</v>
      </c>
      <c r="B4803" s="12">
        <v>336</v>
      </c>
      <c r="C4803" s="12">
        <v>170</v>
      </c>
      <c r="D4803" s="12">
        <v>41.755502440212297</v>
      </c>
      <c r="E4803" s="12">
        <v>41.755502440212297</v>
      </c>
      <c r="F4803" s="12">
        <v>-8.7599999999999891</v>
      </c>
      <c r="G4803" s="12">
        <f t="shared" si="309"/>
        <v>4.7666098676041493</v>
      </c>
      <c r="H4803" s="12">
        <f t="shared" si="310"/>
        <v>4.7666098676041493</v>
      </c>
      <c r="I4803" s="48">
        <f t="shared" si="311"/>
        <v>0.50595238095238093</v>
      </c>
      <c r="J4803" s="48" t="str">
        <f t="shared" si="312"/>
        <v>entry9</v>
      </c>
      <c r="AA4803" s="26"/>
      <c r="AB4803" s="27"/>
      <c r="AC4803" s="27"/>
      <c r="AD4803" s="27"/>
    </row>
    <row r="4804" spans="1:30">
      <c r="A4804" s="12" t="s">
        <v>31481</v>
      </c>
      <c r="B4804" s="12">
        <v>339</v>
      </c>
      <c r="C4804" s="12">
        <v>190</v>
      </c>
      <c r="D4804" s="12">
        <v>30.419999999999899</v>
      </c>
      <c r="E4804" s="12">
        <v>30.419999999999899</v>
      </c>
      <c r="F4804" s="12">
        <v>-6.4500000000000099</v>
      </c>
      <c r="G4804" s="12">
        <f t="shared" si="309"/>
        <v>4.7162790697674186</v>
      </c>
      <c r="H4804" s="12">
        <f t="shared" si="310"/>
        <v>4.7162790697674186</v>
      </c>
      <c r="I4804" s="48">
        <f t="shared" si="311"/>
        <v>0.56047197640117996</v>
      </c>
      <c r="J4804" s="48" t="str">
        <f t="shared" si="312"/>
        <v>entry9</v>
      </c>
      <c r="AA4804" s="26"/>
      <c r="AB4804" s="27"/>
      <c r="AC4804" s="27"/>
      <c r="AD4804" s="27"/>
    </row>
    <row r="4805" spans="1:30">
      <c r="A4805" s="12" t="s">
        <v>31544</v>
      </c>
      <c r="B4805" s="12">
        <v>336</v>
      </c>
      <c r="C4805" s="12">
        <v>163</v>
      </c>
      <c r="D4805" s="12">
        <v>47.589936597170102</v>
      </c>
      <c r="E4805" s="12">
        <v>47.899936597170097</v>
      </c>
      <c r="F4805" s="12">
        <v>-10.32</v>
      </c>
      <c r="G4805" s="12">
        <f t="shared" si="309"/>
        <v>4.611427964842064</v>
      </c>
      <c r="H4805" s="12">
        <f t="shared" si="310"/>
        <v>4.6414667245319858</v>
      </c>
      <c r="I4805" s="48">
        <f t="shared" si="311"/>
        <v>0.48511904761904762</v>
      </c>
      <c r="J4805" s="48" t="str">
        <f t="shared" si="312"/>
        <v>entry9</v>
      </c>
      <c r="AA4805" s="26"/>
      <c r="AB4805" s="27"/>
      <c r="AC4805" s="27"/>
      <c r="AD4805" s="27"/>
    </row>
    <row r="4806" spans="1:30">
      <c r="A4806" s="12" t="s">
        <v>31545</v>
      </c>
      <c r="B4806" s="12">
        <v>336</v>
      </c>
      <c r="C4806" s="12">
        <v>163</v>
      </c>
      <c r="D4806" s="12">
        <v>47.589936597170102</v>
      </c>
      <c r="E4806" s="12">
        <v>47.899936597170097</v>
      </c>
      <c r="F4806" s="12">
        <v>-10.32</v>
      </c>
      <c r="G4806" s="12">
        <f t="shared" si="309"/>
        <v>4.611427964842064</v>
      </c>
      <c r="H4806" s="12">
        <f t="shared" si="310"/>
        <v>4.6414667245319858</v>
      </c>
      <c r="I4806" s="48">
        <f t="shared" si="311"/>
        <v>0.48511904761904762</v>
      </c>
      <c r="J4806" s="48" t="str">
        <f t="shared" si="312"/>
        <v>entry9</v>
      </c>
      <c r="AA4806" s="26"/>
      <c r="AB4806" s="27"/>
      <c r="AC4806" s="27"/>
      <c r="AD4806" s="27"/>
    </row>
    <row r="4807" spans="1:30">
      <c r="A4807" s="12" t="s">
        <v>31540</v>
      </c>
      <c r="B4807" s="12">
        <v>336</v>
      </c>
      <c r="C4807" s="12">
        <v>174</v>
      </c>
      <c r="D4807" s="12">
        <v>36.272585012056403</v>
      </c>
      <c r="E4807" s="12">
        <v>36.582585012056398</v>
      </c>
      <c r="F4807" s="12">
        <v>-8.3699999999999903</v>
      </c>
      <c r="G4807" s="12">
        <f t="shared" si="309"/>
        <v>4.3336421758729324</v>
      </c>
      <c r="H4807" s="12">
        <f t="shared" si="310"/>
        <v>4.3706792129099687</v>
      </c>
      <c r="I4807" s="48">
        <f t="shared" si="311"/>
        <v>0.5178571428571429</v>
      </c>
      <c r="J4807" s="48" t="str">
        <f t="shared" si="312"/>
        <v>entry9</v>
      </c>
      <c r="AA4807" s="26"/>
      <c r="AB4807" s="27"/>
      <c r="AC4807" s="27"/>
      <c r="AD4807" s="27"/>
    </row>
    <row r="4808" spans="1:30">
      <c r="A4808" s="12" t="s">
        <v>31541</v>
      </c>
      <c r="B4808" s="12">
        <v>336</v>
      </c>
      <c r="C4808" s="12">
        <v>174</v>
      </c>
      <c r="D4808" s="12">
        <v>36.272585012056403</v>
      </c>
      <c r="E4808" s="12">
        <v>36.582585012056398</v>
      </c>
      <c r="F4808" s="12">
        <v>-8.3699999999999903</v>
      </c>
      <c r="G4808" s="12">
        <f t="shared" si="309"/>
        <v>4.3336421758729324</v>
      </c>
      <c r="H4808" s="12">
        <f t="shared" si="310"/>
        <v>4.3706792129099687</v>
      </c>
      <c r="I4808" s="48">
        <f t="shared" si="311"/>
        <v>0.5178571428571429</v>
      </c>
      <c r="J4808" s="48" t="str">
        <f t="shared" si="312"/>
        <v>entry9</v>
      </c>
      <c r="AA4808" s="26"/>
      <c r="AB4808" s="27"/>
      <c r="AC4808" s="27"/>
      <c r="AD4808" s="27"/>
    </row>
    <row r="4809" spans="1:30">
      <c r="A4809" s="12" t="s">
        <v>31527</v>
      </c>
      <c r="B4809" s="12">
        <v>336</v>
      </c>
      <c r="C4809" s="12">
        <v>169</v>
      </c>
      <c r="D4809" s="12">
        <v>38.195502440212302</v>
      </c>
      <c r="E4809" s="12">
        <v>38.195502440212401</v>
      </c>
      <c r="F4809" s="12">
        <v>-8.7599999999999891</v>
      </c>
      <c r="G4809" s="12">
        <f t="shared" si="309"/>
        <v>4.3602171735402226</v>
      </c>
      <c r="H4809" s="12">
        <f t="shared" si="310"/>
        <v>4.3602171735402342</v>
      </c>
      <c r="I4809" s="48">
        <f t="shared" si="311"/>
        <v>0.50297619047619047</v>
      </c>
      <c r="J4809" s="48" t="str">
        <f t="shared" si="312"/>
        <v>entry9</v>
      </c>
      <c r="AA4809" s="26"/>
      <c r="AB4809" s="27"/>
      <c r="AC4809" s="27"/>
      <c r="AD4809" s="27"/>
    </row>
    <row r="4810" spans="1:30">
      <c r="A4810" s="12" t="s">
        <v>31503</v>
      </c>
      <c r="B4810" s="12">
        <v>336</v>
      </c>
      <c r="C4810" s="12">
        <v>251</v>
      </c>
      <c r="D4810" s="12">
        <v>52.602585012056402</v>
      </c>
      <c r="E4810" s="12">
        <v>52.602585012056402</v>
      </c>
      <c r="F4810" s="12">
        <v>-12.329999999999901</v>
      </c>
      <c r="G4810" s="12">
        <f t="shared" si="309"/>
        <v>4.2662274948951193</v>
      </c>
      <c r="H4810" s="12">
        <f t="shared" si="310"/>
        <v>4.2662274948951193</v>
      </c>
      <c r="I4810" s="48">
        <f t="shared" si="311"/>
        <v>0.74702380952380953</v>
      </c>
      <c r="J4810" s="48" t="str">
        <f t="shared" si="312"/>
        <v>entry9</v>
      </c>
      <c r="AA4810" s="26"/>
      <c r="AB4810" s="27"/>
      <c r="AC4810" s="27"/>
      <c r="AD4810" s="27"/>
    </row>
    <row r="4811" spans="1:30">
      <c r="A4811" s="12" t="s">
        <v>31507</v>
      </c>
      <c r="B4811" s="12">
        <v>336</v>
      </c>
      <c r="C4811" s="12">
        <v>217</v>
      </c>
      <c r="D4811" s="12">
        <v>75.7399365971701</v>
      </c>
      <c r="E4811" s="12">
        <v>75.7399365971701</v>
      </c>
      <c r="F4811" s="12">
        <v>-18.78</v>
      </c>
      <c r="G4811" s="12">
        <f t="shared" si="309"/>
        <v>4.033010468432912</v>
      </c>
      <c r="H4811" s="12">
        <f t="shared" si="310"/>
        <v>4.033010468432912</v>
      </c>
      <c r="I4811" s="48">
        <f t="shared" si="311"/>
        <v>0.64583333333333337</v>
      </c>
      <c r="J4811" s="48" t="str">
        <f t="shared" si="312"/>
        <v>entry9</v>
      </c>
      <c r="AA4811" s="26"/>
      <c r="AB4811" s="27"/>
      <c r="AC4811" s="27"/>
      <c r="AD4811" s="27"/>
    </row>
    <row r="4812" spans="1:30">
      <c r="A4812" s="12" t="s">
        <v>31548</v>
      </c>
      <c r="B4812" s="12">
        <v>336</v>
      </c>
      <c r="C4812" s="12">
        <v>159</v>
      </c>
      <c r="D4812" s="12">
        <v>49.479936597170102</v>
      </c>
      <c r="E4812" s="12">
        <v>49.789936597170097</v>
      </c>
      <c r="F4812" s="12">
        <v>-12.67</v>
      </c>
      <c r="G4812" s="12">
        <f t="shared" si="309"/>
        <v>3.9052830779139782</v>
      </c>
      <c r="H4812" s="12">
        <f t="shared" si="310"/>
        <v>3.9297503233756985</v>
      </c>
      <c r="I4812" s="48">
        <f t="shared" si="311"/>
        <v>0.4732142857142857</v>
      </c>
      <c r="J4812" s="48" t="str">
        <f t="shared" si="312"/>
        <v>entry9</v>
      </c>
      <c r="AA4812" s="26"/>
      <c r="AB4812" s="27"/>
      <c r="AC4812" s="27"/>
      <c r="AD4812" s="27"/>
    </row>
    <row r="4813" spans="1:30">
      <c r="A4813" s="12" t="s">
        <v>31549</v>
      </c>
      <c r="B4813" s="12">
        <v>336</v>
      </c>
      <c r="C4813" s="12">
        <v>159</v>
      </c>
      <c r="D4813" s="12">
        <v>49.479936597170102</v>
      </c>
      <c r="E4813" s="12">
        <v>49.789936597170097</v>
      </c>
      <c r="F4813" s="12">
        <v>-12.67</v>
      </c>
      <c r="G4813" s="12">
        <f t="shared" si="309"/>
        <v>3.9052830779139782</v>
      </c>
      <c r="H4813" s="12">
        <f t="shared" si="310"/>
        <v>3.9297503233756985</v>
      </c>
      <c r="I4813" s="48">
        <f t="shared" si="311"/>
        <v>0.4732142857142857</v>
      </c>
      <c r="J4813" s="48" t="str">
        <f t="shared" si="312"/>
        <v>entry9</v>
      </c>
      <c r="AA4813" s="26"/>
      <c r="AB4813" s="27"/>
      <c r="AC4813" s="27"/>
      <c r="AD4813" s="27"/>
    </row>
    <row r="4814" spans="1:30">
      <c r="A4814" s="12" t="s">
        <v>31480</v>
      </c>
      <c r="B4814" s="12">
        <v>339</v>
      </c>
      <c r="C4814" s="12">
        <v>187</v>
      </c>
      <c r="D4814" s="12">
        <v>25.18</v>
      </c>
      <c r="E4814" s="12">
        <v>25.1799999999999</v>
      </c>
      <c r="F4814" s="12">
        <v>-6.45</v>
      </c>
      <c r="G4814" s="12">
        <f t="shared" si="309"/>
        <v>3.903875968992248</v>
      </c>
      <c r="H4814" s="12">
        <f t="shared" si="310"/>
        <v>3.9038759689922324</v>
      </c>
      <c r="I4814" s="48">
        <f t="shared" si="311"/>
        <v>0.55162241887905605</v>
      </c>
      <c r="J4814" s="48" t="str">
        <f t="shared" si="312"/>
        <v>entry9</v>
      </c>
      <c r="AA4814" s="26"/>
      <c r="AB4814" s="27"/>
      <c r="AC4814" s="27"/>
      <c r="AD4814" s="27"/>
    </row>
    <row r="4815" spans="1:30">
      <c r="A4815" s="12" t="s">
        <v>31505</v>
      </c>
      <c r="B4815" s="12">
        <v>336</v>
      </c>
      <c r="C4815" s="12">
        <v>303</v>
      </c>
      <c r="D4815" s="12">
        <v>80.312585012056402</v>
      </c>
      <c r="E4815" s="12">
        <v>80.312585012056402</v>
      </c>
      <c r="F4815" s="12">
        <v>-20.8</v>
      </c>
      <c r="G4815" s="12">
        <f t="shared" si="309"/>
        <v>3.8611819717334805</v>
      </c>
      <c r="H4815" s="12">
        <f t="shared" si="310"/>
        <v>3.8611819717334805</v>
      </c>
      <c r="I4815" s="48">
        <f t="shared" si="311"/>
        <v>0.9017857142857143</v>
      </c>
      <c r="J4815" s="48" t="str">
        <f t="shared" si="312"/>
        <v>entry9</v>
      </c>
      <c r="AA4815" s="26"/>
      <c r="AB4815" s="27"/>
      <c r="AC4815" s="27"/>
      <c r="AD4815" s="27"/>
    </row>
    <row r="4816" spans="1:30">
      <c r="A4816" s="12" t="s">
        <v>31488</v>
      </c>
      <c r="B4816" s="12">
        <v>339</v>
      </c>
      <c r="C4816" s="12">
        <v>167</v>
      </c>
      <c r="D4816" s="12">
        <v>34.879999999999903</v>
      </c>
      <c r="E4816" s="12">
        <v>34.879999999999903</v>
      </c>
      <c r="F4816" s="12">
        <v>-9.06</v>
      </c>
      <c r="G4816" s="12">
        <f t="shared" si="309"/>
        <v>3.8498896247240508</v>
      </c>
      <c r="H4816" s="12">
        <f t="shared" si="310"/>
        <v>3.8498896247240508</v>
      </c>
      <c r="I4816" s="48">
        <f t="shared" si="311"/>
        <v>0.49262536873156343</v>
      </c>
      <c r="J4816" s="48" t="str">
        <f t="shared" si="312"/>
        <v>entry9</v>
      </c>
      <c r="AA4816" s="26"/>
      <c r="AB4816" s="27"/>
      <c r="AC4816" s="27"/>
      <c r="AD4816" s="27"/>
    </row>
    <row r="4817" spans="1:30">
      <c r="A4817" s="12" t="s">
        <v>31644</v>
      </c>
      <c r="B4817" s="12">
        <v>336</v>
      </c>
      <c r="C4817" s="12">
        <v>151</v>
      </c>
      <c r="D4817" s="12">
        <v>102.010425598393</v>
      </c>
      <c r="E4817" s="12">
        <v>102.74042559839199</v>
      </c>
      <c r="F4817" s="12">
        <v>-27.663159015708398</v>
      </c>
      <c r="G4817" s="12">
        <f t="shared" si="309"/>
        <v>3.6875913390971307</v>
      </c>
      <c r="H4817" s="12">
        <f t="shared" si="310"/>
        <v>3.713980226916648</v>
      </c>
      <c r="I4817" s="48">
        <f t="shared" si="311"/>
        <v>0.44940476190476192</v>
      </c>
      <c r="J4817" s="48" t="str">
        <f t="shared" si="312"/>
        <v>entry9</v>
      </c>
      <c r="AA4817" s="26"/>
      <c r="AB4817" s="27"/>
      <c r="AC4817" s="27"/>
      <c r="AD4817" s="27"/>
    </row>
    <row r="4818" spans="1:30">
      <c r="A4818" s="12" t="s">
        <v>31645</v>
      </c>
      <c r="B4818" s="12">
        <v>336</v>
      </c>
      <c r="C4818" s="12">
        <v>151</v>
      </c>
      <c r="D4818" s="12">
        <v>102.010425598393</v>
      </c>
      <c r="E4818" s="12">
        <v>102.74042559839199</v>
      </c>
      <c r="F4818" s="12">
        <v>-27.663159015708398</v>
      </c>
      <c r="G4818" s="12">
        <f t="shared" si="309"/>
        <v>3.6875913390971307</v>
      </c>
      <c r="H4818" s="12">
        <f t="shared" si="310"/>
        <v>3.713980226916648</v>
      </c>
      <c r="I4818" s="48">
        <f t="shared" si="311"/>
        <v>0.44940476190476192</v>
      </c>
      <c r="J4818" s="48" t="str">
        <f t="shared" si="312"/>
        <v>entry9</v>
      </c>
      <c r="AA4818" s="26"/>
      <c r="AB4818" s="27"/>
      <c r="AC4818" s="27"/>
      <c r="AD4818" s="27"/>
    </row>
    <row r="4819" spans="1:30">
      <c r="A4819" s="12" t="s">
        <v>31509</v>
      </c>
      <c r="B4819" s="12">
        <v>336</v>
      </c>
      <c r="C4819" s="12">
        <v>288</v>
      </c>
      <c r="D4819" s="12">
        <v>140.81993659717</v>
      </c>
      <c r="E4819" s="12">
        <v>151.76993659716999</v>
      </c>
      <c r="F4819" s="12">
        <v>-43.13</v>
      </c>
      <c r="G4819" s="12">
        <f t="shared" si="309"/>
        <v>3.2650112821045676</v>
      </c>
      <c r="H4819" s="12">
        <f t="shared" si="310"/>
        <v>3.5188948898022252</v>
      </c>
      <c r="I4819" s="48">
        <f t="shared" si="311"/>
        <v>0.8571428571428571</v>
      </c>
      <c r="J4819" s="48" t="str">
        <f t="shared" si="312"/>
        <v>entry9</v>
      </c>
      <c r="AA4819" s="26"/>
      <c r="AB4819" s="27"/>
      <c r="AC4819" s="27"/>
      <c r="AD4819" s="27"/>
    </row>
    <row r="4820" spans="1:30">
      <c r="A4820" s="12" t="s">
        <v>31489</v>
      </c>
      <c r="B4820" s="12">
        <v>339</v>
      </c>
      <c r="C4820" s="12">
        <v>170</v>
      </c>
      <c r="D4820" s="12">
        <v>38.339999999999897</v>
      </c>
      <c r="E4820" s="12">
        <v>38.339999999999897</v>
      </c>
      <c r="F4820" s="12">
        <v>-10.93</v>
      </c>
      <c r="G4820" s="12">
        <f t="shared" si="309"/>
        <v>3.5077767612076758</v>
      </c>
      <c r="H4820" s="12">
        <f t="shared" si="310"/>
        <v>3.5077767612076758</v>
      </c>
      <c r="I4820" s="48">
        <f t="shared" si="311"/>
        <v>0.50147492625368728</v>
      </c>
      <c r="J4820" s="48" t="str">
        <f t="shared" si="312"/>
        <v>entry9</v>
      </c>
      <c r="AA4820" s="26"/>
      <c r="AB4820" s="27"/>
      <c r="AC4820" s="27"/>
      <c r="AD4820" s="27"/>
    </row>
    <row r="4821" spans="1:30">
      <c r="A4821" s="12" t="s">
        <v>31636</v>
      </c>
      <c r="B4821" s="12">
        <v>336</v>
      </c>
      <c r="C4821" s="12">
        <v>162</v>
      </c>
      <c r="D4821" s="12">
        <v>69.456955125257707</v>
      </c>
      <c r="E4821" s="12">
        <v>70.186955125257697</v>
      </c>
      <c r="F4821" s="12">
        <v>-20.283159015708399</v>
      </c>
      <c r="G4821" s="12">
        <f t="shared" si="309"/>
        <v>3.424365754440243</v>
      </c>
      <c r="H4821" s="12">
        <f t="shared" si="310"/>
        <v>3.4603562034346345</v>
      </c>
      <c r="I4821" s="48">
        <f t="shared" si="311"/>
        <v>0.48214285714285715</v>
      </c>
      <c r="J4821" s="48" t="str">
        <f t="shared" si="312"/>
        <v>entry9</v>
      </c>
      <c r="AA4821" s="26"/>
      <c r="AB4821" s="27"/>
      <c r="AC4821" s="27"/>
      <c r="AD4821" s="27"/>
    </row>
    <row r="4822" spans="1:30">
      <c r="A4822" s="12" t="s">
        <v>31637</v>
      </c>
      <c r="B4822" s="12">
        <v>336</v>
      </c>
      <c r="C4822" s="12">
        <v>162</v>
      </c>
      <c r="D4822" s="12">
        <v>69.456955125257707</v>
      </c>
      <c r="E4822" s="12">
        <v>70.186955125257697</v>
      </c>
      <c r="F4822" s="12">
        <v>-20.283159015708399</v>
      </c>
      <c r="G4822" s="12">
        <f t="shared" si="309"/>
        <v>3.424365754440243</v>
      </c>
      <c r="H4822" s="12">
        <f t="shared" si="310"/>
        <v>3.4603562034346345</v>
      </c>
      <c r="I4822" s="48">
        <f t="shared" si="311"/>
        <v>0.48214285714285715</v>
      </c>
      <c r="J4822" s="48" t="str">
        <f t="shared" si="312"/>
        <v>entry9</v>
      </c>
      <c r="AA4822" s="26"/>
      <c r="AB4822" s="27"/>
      <c r="AC4822" s="27"/>
      <c r="AD4822" s="27"/>
    </row>
    <row r="4823" spans="1:30">
      <c r="A4823" s="12" t="s">
        <v>31531</v>
      </c>
      <c r="B4823" s="12">
        <v>336</v>
      </c>
      <c r="C4823" s="12">
        <v>158</v>
      </c>
      <c r="D4823" s="12">
        <v>40.082854025326</v>
      </c>
      <c r="E4823" s="12">
        <v>40.082854025326</v>
      </c>
      <c r="F4823" s="12">
        <v>-11.77</v>
      </c>
      <c r="G4823" s="12">
        <f t="shared" si="309"/>
        <v>3.4055101126020393</v>
      </c>
      <c r="H4823" s="12">
        <f t="shared" si="310"/>
        <v>3.4055101126020393</v>
      </c>
      <c r="I4823" s="48">
        <f t="shared" si="311"/>
        <v>0.47023809523809523</v>
      </c>
      <c r="J4823" s="48" t="str">
        <f t="shared" si="312"/>
        <v>entry9</v>
      </c>
      <c r="AA4823" s="26"/>
      <c r="AB4823" s="27"/>
      <c r="AC4823" s="27"/>
      <c r="AD4823" s="27"/>
    </row>
    <row r="4824" spans="1:30">
      <c r="A4824" s="12" t="s">
        <v>31535</v>
      </c>
      <c r="B4824" s="12">
        <v>336</v>
      </c>
      <c r="C4824" s="12">
        <v>155</v>
      </c>
      <c r="D4824" s="12">
        <v>40.732854025326098</v>
      </c>
      <c r="E4824" s="12">
        <v>40.742854025325997</v>
      </c>
      <c r="F4824" s="12">
        <v>-12.219999999999899</v>
      </c>
      <c r="G4824" s="12">
        <f t="shared" si="309"/>
        <v>3.3332941100921794</v>
      </c>
      <c r="H4824" s="12">
        <f t="shared" si="310"/>
        <v>3.3341124406977358</v>
      </c>
      <c r="I4824" s="48">
        <f t="shared" si="311"/>
        <v>0.46130952380952384</v>
      </c>
      <c r="J4824" s="48" t="str">
        <f t="shared" si="312"/>
        <v>entry9</v>
      </c>
      <c r="AA4824" s="26"/>
      <c r="AB4824" s="27"/>
      <c r="AC4824" s="27"/>
      <c r="AD4824" s="27"/>
    </row>
    <row r="4825" spans="1:30">
      <c r="A4825" s="12" t="s">
        <v>31599</v>
      </c>
      <c r="B4825" s="12">
        <v>336</v>
      </c>
      <c r="C4825" s="12">
        <v>236</v>
      </c>
      <c r="D4825" s="12">
        <v>92.3757791720939</v>
      </c>
      <c r="E4825" s="12">
        <v>102.085779172093</v>
      </c>
      <c r="F4825" s="12">
        <v>-31.009999999999899</v>
      </c>
      <c r="G4825" s="12">
        <f t="shared" si="309"/>
        <v>2.9789029078392195</v>
      </c>
      <c r="H4825" s="12">
        <f t="shared" si="310"/>
        <v>3.2920277062913037</v>
      </c>
      <c r="I4825" s="48">
        <f t="shared" si="311"/>
        <v>0.70238095238095233</v>
      </c>
      <c r="J4825" s="48" t="str">
        <f t="shared" si="312"/>
        <v>entry9</v>
      </c>
      <c r="AA4825" s="26"/>
      <c r="AB4825" s="27"/>
      <c r="AC4825" s="27"/>
      <c r="AD4825" s="27"/>
    </row>
    <row r="4826" spans="1:30">
      <c r="A4826" s="12" t="s">
        <v>31504</v>
      </c>
      <c r="B4826" s="12">
        <v>336</v>
      </c>
      <c r="C4826" s="12">
        <v>274</v>
      </c>
      <c r="D4826" s="12">
        <v>56.764760488812399</v>
      </c>
      <c r="E4826" s="12">
        <v>60.924760488812304</v>
      </c>
      <c r="F4826" s="12">
        <v>-18.919999999999899</v>
      </c>
      <c r="G4826" s="12">
        <f t="shared" si="309"/>
        <v>3.0002516114594453</v>
      </c>
      <c r="H4826" s="12">
        <f t="shared" si="310"/>
        <v>3.2201247615651494</v>
      </c>
      <c r="I4826" s="48">
        <f t="shared" si="311"/>
        <v>0.81547619047619047</v>
      </c>
      <c r="J4826" s="48" t="str">
        <f t="shared" si="312"/>
        <v>entry9</v>
      </c>
      <c r="AA4826" s="26"/>
      <c r="AB4826" s="27"/>
      <c r="AC4826" s="27"/>
      <c r="AD4826" s="27"/>
    </row>
    <row r="4827" spans="1:30">
      <c r="A4827" s="12" t="s">
        <v>31484</v>
      </c>
      <c r="B4827" s="12">
        <v>339</v>
      </c>
      <c r="C4827" s="12">
        <v>171</v>
      </c>
      <c r="D4827" s="12">
        <v>31.779999999999902</v>
      </c>
      <c r="E4827" s="12">
        <v>31.779999999999902</v>
      </c>
      <c r="F4827" s="12">
        <v>-9.91</v>
      </c>
      <c r="G4827" s="12">
        <f t="shared" si="309"/>
        <v>3.2068617558022101</v>
      </c>
      <c r="H4827" s="12">
        <f t="shared" si="310"/>
        <v>3.2068617558022101</v>
      </c>
      <c r="I4827" s="48">
        <f t="shared" si="311"/>
        <v>0.50442477876106195</v>
      </c>
      <c r="J4827" s="48" t="str">
        <f t="shared" si="312"/>
        <v>entry9</v>
      </c>
      <c r="AA4827" s="26"/>
      <c r="AB4827" s="27"/>
      <c r="AC4827" s="27"/>
      <c r="AD4827" s="27"/>
    </row>
    <row r="4828" spans="1:30">
      <c r="A4828" s="12" t="s">
        <v>31532</v>
      </c>
      <c r="B4828" s="12">
        <v>336</v>
      </c>
      <c r="C4828" s="12">
        <v>159</v>
      </c>
      <c r="D4828" s="12">
        <v>42.062854025326097</v>
      </c>
      <c r="E4828" s="12">
        <v>42.062854025325997</v>
      </c>
      <c r="F4828" s="12">
        <v>-13.5</v>
      </c>
      <c r="G4828" s="12">
        <f t="shared" si="309"/>
        <v>3.1157669648389703</v>
      </c>
      <c r="H4828" s="12">
        <f t="shared" si="310"/>
        <v>3.1157669648389628</v>
      </c>
      <c r="I4828" s="48">
        <f t="shared" si="311"/>
        <v>0.4732142857142857</v>
      </c>
      <c r="J4828" s="48" t="str">
        <f t="shared" si="312"/>
        <v>entry9</v>
      </c>
      <c r="AA4828" s="26"/>
      <c r="AB4828" s="27"/>
      <c r="AC4828" s="27"/>
      <c r="AD4828" s="27"/>
    </row>
    <row r="4829" spans="1:30">
      <c r="A4829" s="12" t="s">
        <v>31533</v>
      </c>
      <c r="B4829" s="12">
        <v>336</v>
      </c>
      <c r="C4829" s="12">
        <v>159</v>
      </c>
      <c r="D4829" s="12">
        <v>42.062854025326097</v>
      </c>
      <c r="E4829" s="12">
        <v>42.062854025325997</v>
      </c>
      <c r="F4829" s="12">
        <v>-13.5</v>
      </c>
      <c r="G4829" s="12">
        <f t="shared" si="309"/>
        <v>3.1157669648389703</v>
      </c>
      <c r="H4829" s="12">
        <f t="shared" si="310"/>
        <v>3.1157669648389628</v>
      </c>
      <c r="I4829" s="48">
        <f t="shared" si="311"/>
        <v>0.4732142857142857</v>
      </c>
      <c r="J4829" s="48" t="str">
        <f t="shared" si="312"/>
        <v>entry9</v>
      </c>
      <c r="AA4829" s="26"/>
      <c r="AB4829" s="27"/>
      <c r="AC4829" s="27"/>
      <c r="AD4829" s="27"/>
    </row>
    <row r="4830" spans="1:30">
      <c r="A4830" s="12" t="s">
        <v>31640</v>
      </c>
      <c r="B4830" s="12">
        <v>336</v>
      </c>
      <c r="C4830" s="12">
        <v>151</v>
      </c>
      <c r="D4830" s="12">
        <v>83.070425598393001</v>
      </c>
      <c r="E4830" s="12">
        <v>83.800425598393005</v>
      </c>
      <c r="F4830" s="12">
        <v>-27.093159015708402</v>
      </c>
      <c r="G4830" s="12">
        <f t="shared" si="309"/>
        <v>3.0661033491970948</v>
      </c>
      <c r="H4830" s="12">
        <f t="shared" si="310"/>
        <v>3.0930474201921663</v>
      </c>
      <c r="I4830" s="48">
        <f t="shared" si="311"/>
        <v>0.44940476190476192</v>
      </c>
      <c r="J4830" s="48" t="str">
        <f t="shared" si="312"/>
        <v>entry9</v>
      </c>
      <c r="AA4830" s="26"/>
      <c r="AB4830" s="27"/>
      <c r="AC4830" s="27"/>
      <c r="AD4830" s="27"/>
    </row>
    <row r="4831" spans="1:30">
      <c r="A4831" s="12" t="s">
        <v>31641</v>
      </c>
      <c r="B4831" s="12">
        <v>336</v>
      </c>
      <c r="C4831" s="12">
        <v>151</v>
      </c>
      <c r="D4831" s="12">
        <v>83.070425598393001</v>
      </c>
      <c r="E4831" s="12">
        <v>83.800425598393005</v>
      </c>
      <c r="F4831" s="12">
        <v>-27.093159015708402</v>
      </c>
      <c r="G4831" s="12">
        <f t="shared" si="309"/>
        <v>3.0661033491970948</v>
      </c>
      <c r="H4831" s="12">
        <f t="shared" si="310"/>
        <v>3.0930474201921663</v>
      </c>
      <c r="I4831" s="48">
        <f t="shared" si="311"/>
        <v>0.44940476190476192</v>
      </c>
      <c r="J4831" s="48" t="str">
        <f t="shared" si="312"/>
        <v>entry9</v>
      </c>
      <c r="AA4831" s="26"/>
      <c r="AB4831" s="27"/>
      <c r="AC4831" s="27"/>
      <c r="AD4831" s="27"/>
    </row>
    <row r="4832" spans="1:30">
      <c r="A4832" s="12" t="s">
        <v>31631</v>
      </c>
      <c r="B4832" s="12">
        <v>336</v>
      </c>
      <c r="C4832" s="12">
        <v>143</v>
      </c>
      <c r="D4832" s="12">
        <v>78.627499895454505</v>
      </c>
      <c r="E4832" s="12">
        <v>78.707499895454504</v>
      </c>
      <c r="F4832" s="12">
        <v>-25.5831590157084</v>
      </c>
      <c r="G4832" s="12">
        <f t="shared" si="309"/>
        <v>3.0734085594033238</v>
      </c>
      <c r="H4832" s="12">
        <f t="shared" si="310"/>
        <v>3.0765356165408289</v>
      </c>
      <c r="I4832" s="48">
        <f t="shared" si="311"/>
        <v>0.42559523809523808</v>
      </c>
      <c r="J4832" s="48" t="str">
        <f t="shared" si="312"/>
        <v>entry9</v>
      </c>
      <c r="AA4832" s="26"/>
      <c r="AB4832" s="27"/>
      <c r="AC4832" s="27"/>
      <c r="AD4832" s="27"/>
    </row>
    <row r="4833" spans="1:30">
      <c r="A4833" s="12" t="s">
        <v>31536</v>
      </c>
      <c r="B4833" s="12">
        <v>336</v>
      </c>
      <c r="C4833" s="12">
        <v>156</v>
      </c>
      <c r="D4833" s="12">
        <v>42.712854025326003</v>
      </c>
      <c r="E4833" s="12">
        <v>42.722854025326001</v>
      </c>
      <c r="F4833" s="12">
        <v>-13.95</v>
      </c>
      <c r="G4833" s="12">
        <f t="shared" si="309"/>
        <v>3.0618533351488177</v>
      </c>
      <c r="H4833" s="12">
        <f t="shared" si="310"/>
        <v>3.0625701810269534</v>
      </c>
      <c r="I4833" s="48">
        <f t="shared" si="311"/>
        <v>0.4642857142857143</v>
      </c>
      <c r="J4833" s="48" t="str">
        <f t="shared" si="312"/>
        <v>entry9</v>
      </c>
      <c r="AA4833" s="26"/>
      <c r="AB4833" s="27"/>
      <c r="AC4833" s="27"/>
      <c r="AD4833" s="27"/>
    </row>
    <row r="4834" spans="1:30">
      <c r="A4834" s="12" t="s">
        <v>31537</v>
      </c>
      <c r="B4834" s="12">
        <v>336</v>
      </c>
      <c r="C4834" s="12">
        <v>156</v>
      </c>
      <c r="D4834" s="12">
        <v>42.712854025326003</v>
      </c>
      <c r="E4834" s="12">
        <v>42.722854025326001</v>
      </c>
      <c r="F4834" s="12">
        <v>-13.95</v>
      </c>
      <c r="G4834" s="12">
        <f t="shared" si="309"/>
        <v>3.0618533351488177</v>
      </c>
      <c r="H4834" s="12">
        <f t="shared" si="310"/>
        <v>3.0625701810269534</v>
      </c>
      <c r="I4834" s="48">
        <f t="shared" si="311"/>
        <v>0.4642857142857143</v>
      </c>
      <c r="J4834" s="48" t="str">
        <f t="shared" si="312"/>
        <v>entry9</v>
      </c>
      <c r="AA4834" s="26"/>
      <c r="AB4834" s="27"/>
      <c r="AC4834" s="27"/>
      <c r="AD4834" s="27"/>
    </row>
    <row r="4835" spans="1:30">
      <c r="A4835" s="12" t="s">
        <v>31627</v>
      </c>
      <c r="B4835" s="12">
        <v>336</v>
      </c>
      <c r="C4835" s="12">
        <v>143</v>
      </c>
      <c r="D4835" s="12">
        <v>75.647499895454501</v>
      </c>
      <c r="E4835" s="12">
        <v>75.707499895454504</v>
      </c>
      <c r="F4835" s="12">
        <v>-24.733159015708399</v>
      </c>
      <c r="G4835" s="12">
        <f t="shared" si="309"/>
        <v>3.0585458108044201</v>
      </c>
      <c r="H4835" s="12">
        <f t="shared" si="310"/>
        <v>3.0609717039126112</v>
      </c>
      <c r="I4835" s="48">
        <f t="shared" si="311"/>
        <v>0.42559523809523808</v>
      </c>
      <c r="J4835" s="48" t="str">
        <f t="shared" si="312"/>
        <v>entry9</v>
      </c>
      <c r="AA4835" s="26"/>
      <c r="AB4835" s="27"/>
      <c r="AC4835" s="27"/>
      <c r="AD4835" s="27"/>
    </row>
    <row r="4836" spans="1:30">
      <c r="A4836" s="12" t="s">
        <v>31547</v>
      </c>
      <c r="B4836" s="12">
        <v>336</v>
      </c>
      <c r="C4836" s="12">
        <v>155</v>
      </c>
      <c r="D4836" s="12">
        <v>38.679936597170098</v>
      </c>
      <c r="E4836" s="12">
        <v>38.9899365971701</v>
      </c>
      <c r="F4836" s="12">
        <v>-12.835252661796</v>
      </c>
      <c r="G4836" s="12">
        <f t="shared" si="309"/>
        <v>3.013570329807417</v>
      </c>
      <c r="H4836" s="12">
        <f t="shared" si="310"/>
        <v>3.0377225618022505</v>
      </c>
      <c r="I4836" s="48">
        <f t="shared" si="311"/>
        <v>0.46130952380952384</v>
      </c>
      <c r="J4836" s="48" t="str">
        <f t="shared" si="312"/>
        <v>entry9</v>
      </c>
      <c r="AA4836" s="26"/>
      <c r="AB4836" s="27"/>
      <c r="AC4836" s="27"/>
      <c r="AD4836" s="27"/>
    </row>
    <row r="4837" spans="1:30">
      <c r="A4837" s="12" t="s">
        <v>31539</v>
      </c>
      <c r="B4837" s="12">
        <v>336</v>
      </c>
      <c r="C4837" s="12">
        <v>171</v>
      </c>
      <c r="D4837" s="12">
        <v>28.482585012056401</v>
      </c>
      <c r="E4837" s="12">
        <v>28.792585012056399</v>
      </c>
      <c r="F4837" s="12">
        <v>-9.4799999999999898</v>
      </c>
      <c r="G4837" s="12">
        <f t="shared" si="309"/>
        <v>3.0044920898793706</v>
      </c>
      <c r="H4837" s="12">
        <f t="shared" si="310"/>
        <v>3.0371925118202987</v>
      </c>
      <c r="I4837" s="48">
        <f t="shared" si="311"/>
        <v>0.5089285714285714</v>
      </c>
      <c r="J4837" s="48" t="str">
        <f t="shared" si="312"/>
        <v>entry9</v>
      </c>
      <c r="AA4837" s="26"/>
      <c r="AB4837" s="27"/>
      <c r="AC4837" s="27"/>
      <c r="AD4837" s="27"/>
    </row>
    <row r="4838" spans="1:30">
      <c r="A4838" s="12" t="s">
        <v>31508</v>
      </c>
      <c r="B4838" s="12">
        <v>336</v>
      </c>
      <c r="C4838" s="12">
        <v>249</v>
      </c>
      <c r="D4838" s="12">
        <v>79.1421120739261</v>
      </c>
      <c r="E4838" s="12">
        <v>92.802112073925997</v>
      </c>
      <c r="F4838" s="12">
        <v>-30.709999999999901</v>
      </c>
      <c r="G4838" s="12">
        <f t="shared" si="309"/>
        <v>2.5770795204795296</v>
      </c>
      <c r="H4838" s="12">
        <f t="shared" si="310"/>
        <v>3.0218857725146955</v>
      </c>
      <c r="I4838" s="48">
        <f t="shared" si="311"/>
        <v>0.7410714285714286</v>
      </c>
      <c r="J4838" s="48" t="str">
        <f t="shared" si="312"/>
        <v>entry9</v>
      </c>
      <c r="AA4838" s="26"/>
      <c r="AB4838" s="27"/>
      <c r="AC4838" s="27"/>
      <c r="AD4838" s="27"/>
    </row>
    <row r="4839" spans="1:30">
      <c r="A4839" s="12" t="s">
        <v>31515</v>
      </c>
      <c r="B4839" s="12">
        <v>336</v>
      </c>
      <c r="C4839" s="12">
        <v>223</v>
      </c>
      <c r="D4839" s="12">
        <v>37.4325850120564</v>
      </c>
      <c r="E4839" s="12">
        <v>37.432585012056499</v>
      </c>
      <c r="F4839" s="12">
        <v>-12.5</v>
      </c>
      <c r="G4839" s="12">
        <f t="shared" si="309"/>
        <v>2.9946068009645121</v>
      </c>
      <c r="H4839" s="12">
        <f t="shared" si="310"/>
        <v>2.9946068009645201</v>
      </c>
      <c r="I4839" s="48">
        <f t="shared" si="311"/>
        <v>0.66369047619047616</v>
      </c>
      <c r="J4839" s="48" t="str">
        <f t="shared" si="312"/>
        <v>entry9</v>
      </c>
      <c r="AA4839" s="26"/>
      <c r="AB4839" s="27"/>
      <c r="AC4839" s="27"/>
      <c r="AD4839" s="27"/>
    </row>
    <row r="4840" spans="1:30">
      <c r="A4840" s="12" t="s">
        <v>31464</v>
      </c>
      <c r="B4840" s="12">
        <v>339</v>
      </c>
      <c r="C4840" s="12">
        <v>242</v>
      </c>
      <c r="D4840" s="12">
        <v>60.999999999999901</v>
      </c>
      <c r="E4840" s="12">
        <v>61</v>
      </c>
      <c r="F4840" s="12">
        <v>-20.399999999999999</v>
      </c>
      <c r="G4840" s="12">
        <f t="shared" si="309"/>
        <v>2.9901960784313677</v>
      </c>
      <c r="H4840" s="12">
        <f t="shared" si="310"/>
        <v>2.9901960784313726</v>
      </c>
      <c r="I4840" s="48">
        <f t="shared" si="311"/>
        <v>0.71386430678466073</v>
      </c>
      <c r="J4840" s="48" t="str">
        <f t="shared" si="312"/>
        <v>entry9</v>
      </c>
      <c r="AA4840" s="26"/>
      <c r="AB4840" s="27"/>
      <c r="AC4840" s="27"/>
      <c r="AD4840" s="27"/>
    </row>
    <row r="4841" spans="1:30">
      <c r="A4841" s="12" t="s">
        <v>31485</v>
      </c>
      <c r="B4841" s="12">
        <v>339</v>
      </c>
      <c r="C4841" s="12">
        <v>174</v>
      </c>
      <c r="D4841" s="12">
        <v>35.149999999999899</v>
      </c>
      <c r="E4841" s="12">
        <v>35.149999999999899</v>
      </c>
      <c r="F4841" s="12">
        <v>-11.78</v>
      </c>
      <c r="G4841" s="12">
        <f t="shared" si="309"/>
        <v>2.9838709677419271</v>
      </c>
      <c r="H4841" s="12">
        <f t="shared" si="310"/>
        <v>2.9838709677419271</v>
      </c>
      <c r="I4841" s="48">
        <f t="shared" si="311"/>
        <v>0.51327433628318586</v>
      </c>
      <c r="J4841" s="48" t="str">
        <f t="shared" si="312"/>
        <v>entry9</v>
      </c>
      <c r="AA4841" s="26"/>
      <c r="AB4841" s="27"/>
      <c r="AC4841" s="27"/>
      <c r="AD4841" s="27"/>
    </row>
    <row r="4842" spans="1:30">
      <c r="A4842" s="12" t="s">
        <v>31543</v>
      </c>
      <c r="B4842" s="12">
        <v>336</v>
      </c>
      <c r="C4842" s="12">
        <v>159</v>
      </c>
      <c r="D4842" s="12">
        <v>37.529936597170099</v>
      </c>
      <c r="E4842" s="12">
        <v>37.839936597170102</v>
      </c>
      <c r="F4842" s="12">
        <v>-12.785252661795999</v>
      </c>
      <c r="G4842" s="12">
        <f t="shared" si="309"/>
        <v>2.9354082856191366</v>
      </c>
      <c r="H4842" s="12">
        <f t="shared" si="310"/>
        <v>2.959654971093435</v>
      </c>
      <c r="I4842" s="48">
        <f t="shared" si="311"/>
        <v>0.4732142857142857</v>
      </c>
      <c r="J4842" s="48" t="str">
        <f t="shared" si="312"/>
        <v>entry9</v>
      </c>
      <c r="AA4842" s="26"/>
      <c r="AB4842" s="27"/>
      <c r="AC4842" s="27"/>
      <c r="AD4842" s="27"/>
    </row>
    <row r="4843" spans="1:30">
      <c r="A4843" s="12" t="s">
        <v>31511</v>
      </c>
      <c r="B4843" s="12">
        <v>336</v>
      </c>
      <c r="C4843" s="12">
        <v>186</v>
      </c>
      <c r="D4843" s="12">
        <v>88.529936597170106</v>
      </c>
      <c r="E4843" s="12">
        <v>96.619936597170096</v>
      </c>
      <c r="F4843" s="12">
        <v>-33.130000000000003</v>
      </c>
      <c r="G4843" s="12">
        <f t="shared" si="309"/>
        <v>2.6721985088188984</v>
      </c>
      <c r="H4843" s="12">
        <f t="shared" si="310"/>
        <v>2.9163880651122875</v>
      </c>
      <c r="I4843" s="48">
        <f t="shared" si="311"/>
        <v>0.5535714285714286</v>
      </c>
      <c r="J4843" s="48" t="str">
        <f t="shared" si="312"/>
        <v>entry9</v>
      </c>
      <c r="AA4843" s="26"/>
      <c r="AB4843" s="27"/>
      <c r="AC4843" s="27"/>
      <c r="AD4843" s="27"/>
    </row>
    <row r="4844" spans="1:30">
      <c r="A4844" s="12" t="s">
        <v>31632</v>
      </c>
      <c r="B4844" s="12">
        <v>336</v>
      </c>
      <c r="C4844" s="12">
        <v>143</v>
      </c>
      <c r="D4844" s="12">
        <v>80.6174998954545</v>
      </c>
      <c r="E4844" s="12">
        <v>80.697499895454499</v>
      </c>
      <c r="F4844" s="12">
        <v>-27.933159015708402</v>
      </c>
      <c r="G4844" s="12">
        <f t="shared" si="309"/>
        <v>2.8860860259349366</v>
      </c>
      <c r="H4844" s="12">
        <f t="shared" si="310"/>
        <v>2.888950005621409</v>
      </c>
      <c r="I4844" s="48">
        <f t="shared" si="311"/>
        <v>0.42559523809523808</v>
      </c>
      <c r="J4844" s="48" t="str">
        <f t="shared" si="312"/>
        <v>entry9</v>
      </c>
      <c r="AA4844" s="26"/>
      <c r="AB4844" s="27"/>
      <c r="AC4844" s="27"/>
      <c r="AD4844" s="27"/>
    </row>
    <row r="4845" spans="1:30">
      <c r="A4845" s="12" t="s">
        <v>31633</v>
      </c>
      <c r="B4845" s="12">
        <v>336</v>
      </c>
      <c r="C4845" s="12">
        <v>143</v>
      </c>
      <c r="D4845" s="12">
        <v>80.6174998954545</v>
      </c>
      <c r="E4845" s="12">
        <v>80.697499895454499</v>
      </c>
      <c r="F4845" s="12">
        <v>-27.933159015708402</v>
      </c>
      <c r="G4845" s="12">
        <f t="shared" si="309"/>
        <v>2.8860860259349366</v>
      </c>
      <c r="H4845" s="12">
        <f t="shared" si="310"/>
        <v>2.888950005621409</v>
      </c>
      <c r="I4845" s="48">
        <f t="shared" si="311"/>
        <v>0.42559523809523808</v>
      </c>
      <c r="J4845" s="48" t="str">
        <f t="shared" si="312"/>
        <v>entry9</v>
      </c>
      <c r="AA4845" s="26"/>
      <c r="AB4845" s="27"/>
      <c r="AC4845" s="27"/>
      <c r="AD4845" s="27"/>
    </row>
    <row r="4846" spans="1:30">
      <c r="A4846" s="12" t="s">
        <v>31628</v>
      </c>
      <c r="B4846" s="12">
        <v>336</v>
      </c>
      <c r="C4846" s="12">
        <v>143</v>
      </c>
      <c r="D4846" s="12">
        <v>77.637499895454496</v>
      </c>
      <c r="E4846" s="12">
        <v>77.697499895454499</v>
      </c>
      <c r="F4846" s="12">
        <v>-27.0831590157084</v>
      </c>
      <c r="G4846" s="12">
        <f t="shared" si="309"/>
        <v>2.8666338313940507</v>
      </c>
      <c r="H4846" s="12">
        <f t="shared" si="310"/>
        <v>2.8688492302685025</v>
      </c>
      <c r="I4846" s="48">
        <f t="shared" si="311"/>
        <v>0.42559523809523808</v>
      </c>
      <c r="J4846" s="48" t="str">
        <f t="shared" si="312"/>
        <v>entry9</v>
      </c>
      <c r="AA4846" s="26"/>
      <c r="AB4846" s="27"/>
      <c r="AC4846" s="27"/>
      <c r="AD4846" s="27"/>
    </row>
    <row r="4847" spans="1:30">
      <c r="A4847" s="12" t="s">
        <v>31629</v>
      </c>
      <c r="B4847" s="12">
        <v>336</v>
      </c>
      <c r="C4847" s="12">
        <v>143</v>
      </c>
      <c r="D4847" s="12">
        <v>77.637499895454496</v>
      </c>
      <c r="E4847" s="12">
        <v>77.697499895454499</v>
      </c>
      <c r="F4847" s="12">
        <v>-27.0831590157084</v>
      </c>
      <c r="G4847" s="12">
        <f t="shared" si="309"/>
        <v>2.8666338313940507</v>
      </c>
      <c r="H4847" s="12">
        <f t="shared" si="310"/>
        <v>2.8688492302685025</v>
      </c>
      <c r="I4847" s="48">
        <f t="shared" si="311"/>
        <v>0.42559523809523808</v>
      </c>
      <c r="J4847" s="48" t="str">
        <f t="shared" si="312"/>
        <v>entry9</v>
      </c>
      <c r="AA4847" s="26"/>
      <c r="AB4847" s="27"/>
      <c r="AC4847" s="27"/>
      <c r="AD4847" s="27"/>
    </row>
    <row r="4848" spans="1:30">
      <c r="A4848" s="12" t="s">
        <v>31623</v>
      </c>
      <c r="B4848" s="12">
        <v>336</v>
      </c>
      <c r="C4848" s="12">
        <v>154</v>
      </c>
      <c r="D4848" s="12">
        <v>63.414029422319203</v>
      </c>
      <c r="E4848" s="12">
        <v>63.474029422319198</v>
      </c>
      <c r="F4848" s="12">
        <v>-22.4231590157084</v>
      </c>
      <c r="G4848" s="12">
        <f t="shared" si="309"/>
        <v>2.8280595690328427</v>
      </c>
      <c r="H4848" s="12">
        <f t="shared" si="310"/>
        <v>2.8307353739877987</v>
      </c>
      <c r="I4848" s="48">
        <f t="shared" si="311"/>
        <v>0.45833333333333331</v>
      </c>
      <c r="J4848" s="48" t="str">
        <f t="shared" si="312"/>
        <v>entry9</v>
      </c>
      <c r="AA4848" s="26"/>
      <c r="AB4848" s="27"/>
      <c r="AC4848" s="27"/>
      <c r="AD4848" s="27"/>
    </row>
    <row r="4849" spans="1:30">
      <c r="A4849" s="12" t="s">
        <v>31643</v>
      </c>
      <c r="B4849" s="12">
        <v>336</v>
      </c>
      <c r="C4849" s="12">
        <v>147</v>
      </c>
      <c r="D4849" s="12">
        <v>77.110425598392993</v>
      </c>
      <c r="E4849" s="12">
        <v>77.840425598392997</v>
      </c>
      <c r="F4849" s="12">
        <v>-27.663159015708398</v>
      </c>
      <c r="G4849" s="12">
        <f t="shared" si="309"/>
        <v>2.7874772203205782</v>
      </c>
      <c r="H4849" s="12">
        <f t="shared" si="310"/>
        <v>2.8138661081401319</v>
      </c>
      <c r="I4849" s="48">
        <f t="shared" si="311"/>
        <v>0.4375</v>
      </c>
      <c r="J4849" s="48" t="str">
        <f t="shared" si="312"/>
        <v>entry9</v>
      </c>
      <c r="AA4849" s="26"/>
      <c r="AB4849" s="27"/>
      <c r="AC4849" s="27"/>
      <c r="AD4849" s="27"/>
    </row>
    <row r="4850" spans="1:30">
      <c r="A4850" s="12" t="s">
        <v>31516</v>
      </c>
      <c r="B4850" s="12">
        <v>336</v>
      </c>
      <c r="C4850" s="12">
        <v>228</v>
      </c>
      <c r="D4850" s="12">
        <v>41.912585012056503</v>
      </c>
      <c r="E4850" s="12">
        <v>41.912585012056397</v>
      </c>
      <c r="F4850" s="12">
        <v>-15.22</v>
      </c>
      <c r="G4850" s="12">
        <f t="shared" si="309"/>
        <v>2.7537835093335414</v>
      </c>
      <c r="H4850" s="12">
        <f t="shared" si="310"/>
        <v>2.7537835093335343</v>
      </c>
      <c r="I4850" s="48">
        <f t="shared" si="311"/>
        <v>0.6785714285714286</v>
      </c>
      <c r="J4850" s="48" t="str">
        <f t="shared" si="312"/>
        <v>entry9</v>
      </c>
      <c r="AA4850" s="26"/>
      <c r="AB4850" s="27"/>
      <c r="AC4850" s="27"/>
      <c r="AD4850" s="27"/>
    </row>
    <row r="4851" spans="1:30">
      <c r="A4851" s="12" t="s">
        <v>31501</v>
      </c>
      <c r="B4851" s="12">
        <v>339</v>
      </c>
      <c r="C4851" s="12">
        <v>174</v>
      </c>
      <c r="D4851" s="12">
        <v>31.0199999999999</v>
      </c>
      <c r="E4851" s="12">
        <v>31.259999999999899</v>
      </c>
      <c r="F4851" s="12">
        <v>-11.68</v>
      </c>
      <c r="G4851" s="12">
        <f t="shared" si="309"/>
        <v>2.6558219178082108</v>
      </c>
      <c r="H4851" s="12">
        <f t="shared" si="310"/>
        <v>2.6763698630136901</v>
      </c>
      <c r="I4851" s="48">
        <f t="shared" si="311"/>
        <v>0.51327433628318586</v>
      </c>
      <c r="J4851" s="48" t="str">
        <f t="shared" si="312"/>
        <v>entry9</v>
      </c>
      <c r="AA4851" s="26"/>
      <c r="AB4851" s="27"/>
      <c r="AC4851" s="27"/>
      <c r="AD4851" s="27"/>
    </row>
    <row r="4852" spans="1:30">
      <c r="A4852" s="12" t="s">
        <v>31601</v>
      </c>
      <c r="B4852" s="12">
        <v>336</v>
      </c>
      <c r="C4852" s="12">
        <v>292</v>
      </c>
      <c r="D4852" s="12">
        <v>122.082090981135</v>
      </c>
      <c r="E4852" s="12">
        <v>154.262090981135</v>
      </c>
      <c r="F4852" s="12">
        <v>-57.687835888719398</v>
      </c>
      <c r="G4852" s="12">
        <f t="shared" si="309"/>
        <v>2.1162536104948186</v>
      </c>
      <c r="H4852" s="12">
        <f t="shared" si="310"/>
        <v>2.6740835152614952</v>
      </c>
      <c r="I4852" s="48">
        <f t="shared" si="311"/>
        <v>0.86904761904761907</v>
      </c>
      <c r="J4852" s="48" t="str">
        <f t="shared" si="312"/>
        <v>entry9</v>
      </c>
      <c r="AA4852" s="26"/>
      <c r="AB4852" s="27"/>
      <c r="AC4852" s="27"/>
      <c r="AD4852" s="27"/>
    </row>
    <row r="4853" spans="1:30">
      <c r="A4853" s="12" t="s">
        <v>31624</v>
      </c>
      <c r="B4853" s="12">
        <v>336</v>
      </c>
      <c r="C4853" s="12">
        <v>154</v>
      </c>
      <c r="D4853" s="12">
        <v>65.404029422319198</v>
      </c>
      <c r="E4853" s="12">
        <v>65.4640294223192</v>
      </c>
      <c r="F4853" s="12">
        <v>-24.773159015708401</v>
      </c>
      <c r="G4853" s="12">
        <f t="shared" si="309"/>
        <v>2.640116643212405</v>
      </c>
      <c r="H4853" s="12">
        <f t="shared" si="310"/>
        <v>2.6425386193504488</v>
      </c>
      <c r="I4853" s="48">
        <f t="shared" si="311"/>
        <v>0.45833333333333331</v>
      </c>
      <c r="J4853" s="48" t="str">
        <f t="shared" si="312"/>
        <v>entry9</v>
      </c>
      <c r="AA4853" s="26"/>
      <c r="AB4853" s="27"/>
      <c r="AC4853" s="27"/>
      <c r="AD4853" s="27"/>
    </row>
    <row r="4854" spans="1:30">
      <c r="A4854" s="12" t="s">
        <v>31625</v>
      </c>
      <c r="B4854" s="12">
        <v>336</v>
      </c>
      <c r="C4854" s="12">
        <v>154</v>
      </c>
      <c r="D4854" s="12">
        <v>65.404029422319198</v>
      </c>
      <c r="E4854" s="12">
        <v>65.4640294223192</v>
      </c>
      <c r="F4854" s="12">
        <v>-24.773159015708401</v>
      </c>
      <c r="G4854" s="12">
        <f t="shared" si="309"/>
        <v>2.640116643212405</v>
      </c>
      <c r="H4854" s="12">
        <f t="shared" si="310"/>
        <v>2.6425386193504488</v>
      </c>
      <c r="I4854" s="48">
        <f t="shared" si="311"/>
        <v>0.45833333333333331</v>
      </c>
      <c r="J4854" s="48" t="str">
        <f t="shared" si="312"/>
        <v>entry9</v>
      </c>
      <c r="AA4854" s="26"/>
      <c r="AB4854" s="27"/>
      <c r="AC4854" s="27"/>
      <c r="AD4854" s="27"/>
    </row>
    <row r="4855" spans="1:30">
      <c r="A4855" s="12" t="s">
        <v>31635</v>
      </c>
      <c r="B4855" s="12">
        <v>336</v>
      </c>
      <c r="C4855" s="12">
        <v>158</v>
      </c>
      <c r="D4855" s="12">
        <v>50.926955125257699</v>
      </c>
      <c r="E4855" s="12">
        <v>53.056955125257701</v>
      </c>
      <c r="F4855" s="12">
        <v>-20.283159015708399</v>
      </c>
      <c r="G4855" s="12">
        <f t="shared" si="309"/>
        <v>2.5107999738017659</v>
      </c>
      <c r="H4855" s="12">
        <f t="shared" si="310"/>
        <v>2.6158132016895133</v>
      </c>
      <c r="I4855" s="48">
        <f t="shared" si="311"/>
        <v>0.47023809523809523</v>
      </c>
      <c r="J4855" s="48" t="str">
        <f t="shared" si="312"/>
        <v>entry9</v>
      </c>
      <c r="AA4855" s="26"/>
      <c r="AB4855" s="27"/>
      <c r="AC4855" s="27"/>
      <c r="AD4855" s="27"/>
    </row>
    <row r="4856" spans="1:30">
      <c r="A4856" s="12" t="s">
        <v>31513</v>
      </c>
      <c r="B4856" s="12">
        <v>336</v>
      </c>
      <c r="C4856" s="12">
        <v>267</v>
      </c>
      <c r="D4856" s="12">
        <v>143.12993659717</v>
      </c>
      <c r="E4856" s="12">
        <v>198.58993659717001</v>
      </c>
      <c r="F4856" s="12">
        <v>-78.170000000000101</v>
      </c>
      <c r="G4856" s="12">
        <f t="shared" si="309"/>
        <v>1.8310085275319152</v>
      </c>
      <c r="H4856" s="12">
        <f t="shared" si="310"/>
        <v>2.5404878674321321</v>
      </c>
      <c r="I4856" s="48">
        <f t="shared" si="311"/>
        <v>0.7946428571428571</v>
      </c>
      <c r="J4856" s="48" t="str">
        <f t="shared" si="312"/>
        <v>entry9</v>
      </c>
      <c r="AA4856" s="26"/>
      <c r="AB4856" s="27"/>
      <c r="AC4856" s="27"/>
      <c r="AD4856" s="27"/>
    </row>
    <row r="4857" spans="1:30">
      <c r="A4857" s="12" t="s">
        <v>31465</v>
      </c>
      <c r="B4857" s="12">
        <v>339</v>
      </c>
      <c r="C4857" s="12">
        <v>263</v>
      </c>
      <c r="D4857" s="12">
        <v>81.369999999999905</v>
      </c>
      <c r="E4857" s="12">
        <v>81.369999999999905</v>
      </c>
      <c r="F4857" s="12">
        <v>-32.9</v>
      </c>
      <c r="G4857" s="12">
        <f t="shared" si="309"/>
        <v>2.4732522796352554</v>
      </c>
      <c r="H4857" s="12">
        <f t="shared" si="310"/>
        <v>2.4732522796352554</v>
      </c>
      <c r="I4857" s="48">
        <f t="shared" si="311"/>
        <v>0.77581120943952797</v>
      </c>
      <c r="J4857" s="48" t="str">
        <f t="shared" si="312"/>
        <v>entry9</v>
      </c>
      <c r="AA4857" s="26"/>
      <c r="AB4857" s="27"/>
      <c r="AC4857" s="27"/>
      <c r="AD4857" s="27"/>
    </row>
    <row r="4858" spans="1:30">
      <c r="A4858" s="12" t="s">
        <v>31584</v>
      </c>
      <c r="B4858" s="12">
        <v>339</v>
      </c>
      <c r="C4858" s="12">
        <v>152</v>
      </c>
      <c r="D4858" s="12">
        <v>53.089999999999897</v>
      </c>
      <c r="E4858" s="12">
        <v>53.089999999999897</v>
      </c>
      <c r="F4858" s="12">
        <v>-21.97</v>
      </c>
      <c r="G4858" s="12">
        <f t="shared" si="309"/>
        <v>2.4164770141101455</v>
      </c>
      <c r="H4858" s="12">
        <f t="shared" si="310"/>
        <v>2.4164770141101455</v>
      </c>
      <c r="I4858" s="48">
        <f t="shared" si="311"/>
        <v>0.44837758112094395</v>
      </c>
      <c r="J4858" s="48" t="str">
        <f t="shared" si="312"/>
        <v>entry9</v>
      </c>
      <c r="AA4858" s="26"/>
      <c r="AB4858" s="27"/>
      <c r="AC4858" s="27"/>
      <c r="AD4858" s="27"/>
    </row>
    <row r="4859" spans="1:30">
      <c r="A4859" s="12" t="s">
        <v>31634</v>
      </c>
      <c r="B4859" s="12">
        <v>336</v>
      </c>
      <c r="C4859" s="12">
        <v>151</v>
      </c>
      <c r="D4859" s="12">
        <v>37.949767757176403</v>
      </c>
      <c r="E4859" s="12">
        <v>47.839767757176503</v>
      </c>
      <c r="F4859" s="12">
        <v>-19.870346383789698</v>
      </c>
      <c r="G4859" s="12">
        <f t="shared" si="309"/>
        <v>1.9098694619705252</v>
      </c>
      <c r="H4859" s="12">
        <f t="shared" si="310"/>
        <v>2.4075960646667118</v>
      </c>
      <c r="I4859" s="48">
        <f t="shared" si="311"/>
        <v>0.44940476190476192</v>
      </c>
      <c r="J4859" s="48" t="str">
        <f t="shared" si="312"/>
        <v>entry9</v>
      </c>
      <c r="AA4859" s="26"/>
      <c r="AB4859" s="27"/>
      <c r="AC4859" s="27"/>
      <c r="AD4859" s="27"/>
    </row>
    <row r="4860" spans="1:30">
      <c r="A4860" s="12" t="s">
        <v>31474</v>
      </c>
      <c r="B4860" s="12">
        <v>339</v>
      </c>
      <c r="C4860" s="12">
        <v>186</v>
      </c>
      <c r="D4860" s="12">
        <v>31.569999999999901</v>
      </c>
      <c r="E4860" s="12">
        <v>31.569999999999901</v>
      </c>
      <c r="F4860" s="12">
        <v>-13.28</v>
      </c>
      <c r="G4860" s="12">
        <f t="shared" si="309"/>
        <v>2.3772590361445709</v>
      </c>
      <c r="H4860" s="12">
        <f t="shared" si="310"/>
        <v>2.3772590361445709</v>
      </c>
      <c r="I4860" s="48">
        <f t="shared" si="311"/>
        <v>0.54867256637168138</v>
      </c>
      <c r="J4860" s="48" t="str">
        <f t="shared" si="312"/>
        <v>entry9</v>
      </c>
      <c r="AA4860" s="26"/>
      <c r="AB4860" s="27"/>
      <c r="AC4860" s="27"/>
      <c r="AD4860" s="27"/>
    </row>
    <row r="4861" spans="1:30">
      <c r="A4861" s="12" t="s">
        <v>31526</v>
      </c>
      <c r="B4861" s="12">
        <v>336</v>
      </c>
      <c r="C4861" s="12">
        <v>157</v>
      </c>
      <c r="D4861" s="12">
        <v>20.9155024402124</v>
      </c>
      <c r="E4861" s="12">
        <v>20.9155024402124</v>
      </c>
      <c r="F4861" s="12">
        <v>-8.8992448979915402</v>
      </c>
      <c r="G4861" s="12">
        <f t="shared" si="309"/>
        <v>2.3502558565314677</v>
      </c>
      <c r="H4861" s="12">
        <f t="shared" si="310"/>
        <v>2.3502558565314677</v>
      </c>
      <c r="I4861" s="48">
        <f t="shared" si="311"/>
        <v>0.46726190476190477</v>
      </c>
      <c r="J4861" s="48" t="str">
        <f t="shared" si="312"/>
        <v>entry9</v>
      </c>
      <c r="AA4861" s="26"/>
      <c r="AB4861" s="27"/>
      <c r="AC4861" s="27"/>
      <c r="AD4861" s="27"/>
    </row>
    <row r="4862" spans="1:30">
      <c r="A4862" s="12" t="s">
        <v>31487</v>
      </c>
      <c r="B4862" s="12">
        <v>339</v>
      </c>
      <c r="C4862" s="12">
        <v>160</v>
      </c>
      <c r="D4862" s="12">
        <v>22.5399999999999</v>
      </c>
      <c r="E4862" s="12">
        <v>22.5399999999999</v>
      </c>
      <c r="F4862" s="12">
        <v>-9.61</v>
      </c>
      <c r="G4862" s="12">
        <f t="shared" si="309"/>
        <v>2.3454734651404685</v>
      </c>
      <c r="H4862" s="12">
        <f t="shared" si="310"/>
        <v>2.3454734651404685</v>
      </c>
      <c r="I4862" s="48">
        <f t="shared" si="311"/>
        <v>0.471976401179941</v>
      </c>
      <c r="J4862" s="48" t="str">
        <f t="shared" si="312"/>
        <v>entry9</v>
      </c>
      <c r="AA4862" s="26"/>
      <c r="AB4862" s="27"/>
      <c r="AC4862" s="27"/>
      <c r="AD4862" s="27"/>
    </row>
    <row r="4863" spans="1:30">
      <c r="A4863" s="12" t="s">
        <v>31642</v>
      </c>
      <c r="B4863" s="12">
        <v>336</v>
      </c>
      <c r="C4863" s="12">
        <v>139</v>
      </c>
      <c r="D4863" s="12">
        <v>58.783238230311802</v>
      </c>
      <c r="E4863" s="12">
        <v>60.073238230311802</v>
      </c>
      <c r="F4863" s="12">
        <v>-25.9503463837897</v>
      </c>
      <c r="G4863" s="12">
        <f t="shared" si="309"/>
        <v>2.2652197917108228</v>
      </c>
      <c r="H4863" s="12">
        <f t="shared" si="310"/>
        <v>2.3149301108303324</v>
      </c>
      <c r="I4863" s="48">
        <f t="shared" si="311"/>
        <v>0.41369047619047616</v>
      </c>
      <c r="J4863" s="48" t="str">
        <f t="shared" si="312"/>
        <v>entry9</v>
      </c>
      <c r="AA4863" s="26"/>
      <c r="AB4863" s="27"/>
      <c r="AC4863" s="27"/>
      <c r="AD4863" s="27"/>
    </row>
    <row r="4864" spans="1:30">
      <c r="A4864" s="12" t="s">
        <v>31639</v>
      </c>
      <c r="B4864" s="12">
        <v>336</v>
      </c>
      <c r="C4864" s="12">
        <v>147</v>
      </c>
      <c r="D4864" s="12">
        <v>61.480425598392998</v>
      </c>
      <c r="E4864" s="12">
        <v>62.210425598393002</v>
      </c>
      <c r="F4864" s="12">
        <v>-27.093159015708402</v>
      </c>
      <c r="G4864" s="12">
        <f t="shared" si="309"/>
        <v>2.2692232220962909</v>
      </c>
      <c r="H4864" s="12">
        <f t="shared" si="310"/>
        <v>2.2961672930913624</v>
      </c>
      <c r="I4864" s="48">
        <f t="shared" si="311"/>
        <v>0.4375</v>
      </c>
      <c r="J4864" s="48" t="str">
        <f t="shared" si="312"/>
        <v>entry9</v>
      </c>
      <c r="AA4864" s="26"/>
      <c r="AB4864" s="27"/>
      <c r="AC4864" s="27"/>
      <c r="AD4864" s="27"/>
    </row>
    <row r="4865" spans="1:30">
      <c r="A4865" s="12" t="s">
        <v>31618</v>
      </c>
      <c r="B4865" s="12">
        <v>336</v>
      </c>
      <c r="C4865" s="12">
        <v>153</v>
      </c>
      <c r="D4865" s="12">
        <v>108.41305095920001</v>
      </c>
      <c r="E4865" s="12">
        <v>109.66305095920001</v>
      </c>
      <c r="F4865" s="12">
        <v>-48.120346383789702</v>
      </c>
      <c r="G4865" s="12">
        <f t="shared" si="309"/>
        <v>2.2529565787938948</v>
      </c>
      <c r="H4865" s="12">
        <f t="shared" si="310"/>
        <v>2.2789331166606521</v>
      </c>
      <c r="I4865" s="48">
        <f t="shared" si="311"/>
        <v>0.45535714285714285</v>
      </c>
      <c r="J4865" s="48" t="str">
        <f t="shared" si="312"/>
        <v>entry9</v>
      </c>
      <c r="AA4865" s="26"/>
      <c r="AB4865" s="27"/>
      <c r="AC4865" s="27"/>
      <c r="AD4865" s="27"/>
    </row>
    <row r="4866" spans="1:30">
      <c r="A4866" s="12" t="s">
        <v>31502</v>
      </c>
      <c r="B4866" s="12">
        <v>336</v>
      </c>
      <c r="C4866" s="12">
        <v>206</v>
      </c>
      <c r="D4866" s="12">
        <v>25.292585012056399</v>
      </c>
      <c r="E4866" s="12">
        <v>30.0725850120564</v>
      </c>
      <c r="F4866" s="12">
        <v>-13.1999999999999</v>
      </c>
      <c r="G4866" s="12">
        <f t="shared" ref="G4866:G4929" si="313">D4866/ABS(F4866)</f>
        <v>1.9161049251558024</v>
      </c>
      <c r="H4866" s="12">
        <f t="shared" ref="H4866:H4929" si="314">E4866/ABS(F4866)</f>
        <v>2.2782261372770174</v>
      </c>
      <c r="I4866" s="48">
        <f t="shared" ref="I4866:I4929" si="315">C4866/B4866</f>
        <v>0.61309523809523814</v>
      </c>
      <c r="J4866" s="48" t="str">
        <f t="shared" ref="J4866:J4929" si="316">LEFT(A4866,FIND("_",A4866,6)-1)</f>
        <v>entry9</v>
      </c>
      <c r="AA4866" s="26"/>
      <c r="AB4866" s="27"/>
      <c r="AC4866" s="27"/>
      <c r="AD4866" s="27"/>
    </row>
    <row r="4867" spans="1:30">
      <c r="A4867" s="12" t="s">
        <v>31580</v>
      </c>
      <c r="B4867" s="12">
        <v>339</v>
      </c>
      <c r="C4867" s="12">
        <v>158</v>
      </c>
      <c r="D4867" s="12">
        <v>52.079999999999899</v>
      </c>
      <c r="E4867" s="12">
        <v>52.079999999999899</v>
      </c>
      <c r="F4867" s="12">
        <v>-23.02</v>
      </c>
      <c r="G4867" s="12">
        <f t="shared" si="313"/>
        <v>2.2623805386620286</v>
      </c>
      <c r="H4867" s="12">
        <f t="shared" si="314"/>
        <v>2.2623805386620286</v>
      </c>
      <c r="I4867" s="48">
        <f t="shared" si="315"/>
        <v>0.46607669616519176</v>
      </c>
      <c r="J4867" s="48" t="str">
        <f t="shared" si="316"/>
        <v>entry9</v>
      </c>
      <c r="AA4867" s="26"/>
      <c r="AB4867" s="27"/>
      <c r="AC4867" s="27"/>
      <c r="AD4867" s="27"/>
    </row>
    <row r="4868" spans="1:30">
      <c r="A4868" s="12" t="s">
        <v>31519</v>
      </c>
      <c r="B4868" s="12">
        <v>336</v>
      </c>
      <c r="C4868" s="12">
        <v>198</v>
      </c>
      <c r="D4868" s="12">
        <v>54.4199365971701</v>
      </c>
      <c r="E4868" s="12">
        <v>54.419936597170199</v>
      </c>
      <c r="F4868" s="12">
        <v>-24.36</v>
      </c>
      <c r="G4868" s="12">
        <f t="shared" si="313"/>
        <v>2.2339875450398234</v>
      </c>
      <c r="H4868" s="12">
        <f t="shared" si="314"/>
        <v>2.2339875450398274</v>
      </c>
      <c r="I4868" s="48">
        <f t="shared" si="315"/>
        <v>0.5892857142857143</v>
      </c>
      <c r="J4868" s="48" t="str">
        <f t="shared" si="316"/>
        <v>entry9</v>
      </c>
      <c r="AA4868" s="26"/>
      <c r="AB4868" s="27"/>
      <c r="AC4868" s="27"/>
      <c r="AD4868" s="27"/>
    </row>
    <row r="4869" spans="1:30">
      <c r="A4869" s="12" t="s">
        <v>31598</v>
      </c>
      <c r="B4869" s="12">
        <v>336</v>
      </c>
      <c r="C4869" s="12">
        <v>198</v>
      </c>
      <c r="D4869" s="12">
        <v>64.249580486064801</v>
      </c>
      <c r="E4869" s="12">
        <v>71.669580486064802</v>
      </c>
      <c r="F4869" s="12">
        <v>-32.530346383789698</v>
      </c>
      <c r="G4869" s="12">
        <f t="shared" si="313"/>
        <v>1.9750659807938971</v>
      </c>
      <c r="H4869" s="12">
        <f t="shared" si="314"/>
        <v>2.2031606931114234</v>
      </c>
      <c r="I4869" s="48">
        <f t="shared" si="315"/>
        <v>0.5892857142857143</v>
      </c>
      <c r="J4869" s="48" t="str">
        <f t="shared" si="316"/>
        <v>entry9</v>
      </c>
      <c r="AA4869" s="26"/>
      <c r="AB4869" s="27"/>
      <c r="AC4869" s="27"/>
      <c r="AD4869" s="27"/>
    </row>
    <row r="4870" spans="1:30">
      <c r="A4870" s="12" t="s">
        <v>31552</v>
      </c>
      <c r="B4870" s="12">
        <v>339</v>
      </c>
      <c r="C4870" s="12">
        <v>262</v>
      </c>
      <c r="D4870" s="12">
        <v>46.619999999999898</v>
      </c>
      <c r="E4870" s="12">
        <v>79.27</v>
      </c>
      <c r="F4870" s="12">
        <v>-36.840000000000003</v>
      </c>
      <c r="G4870" s="12">
        <f t="shared" si="313"/>
        <v>1.2654723127035801</v>
      </c>
      <c r="H4870" s="12">
        <f t="shared" si="314"/>
        <v>2.1517372421281213</v>
      </c>
      <c r="I4870" s="48">
        <f t="shared" si="315"/>
        <v>0.77286135693215341</v>
      </c>
      <c r="J4870" s="48" t="str">
        <f t="shared" si="316"/>
        <v>entry9</v>
      </c>
      <c r="AA4870" s="26"/>
      <c r="AB4870" s="27"/>
      <c r="AC4870" s="27"/>
      <c r="AD4870" s="27"/>
    </row>
    <row r="4871" spans="1:30">
      <c r="A4871" s="12" t="s">
        <v>31585</v>
      </c>
      <c r="B4871" s="12">
        <v>339</v>
      </c>
      <c r="C4871" s="12">
        <v>154</v>
      </c>
      <c r="D4871" s="12">
        <v>54.729999999999897</v>
      </c>
      <c r="E4871" s="12">
        <v>54.729999999999897</v>
      </c>
      <c r="F4871" s="12">
        <v>-25.62</v>
      </c>
      <c r="G4871" s="12">
        <f t="shared" si="313"/>
        <v>2.1362217017954683</v>
      </c>
      <c r="H4871" s="12">
        <f t="shared" si="314"/>
        <v>2.1362217017954683</v>
      </c>
      <c r="I4871" s="48">
        <f t="shared" si="315"/>
        <v>0.45427728613569324</v>
      </c>
      <c r="J4871" s="48" t="str">
        <f t="shared" si="316"/>
        <v>entry9</v>
      </c>
      <c r="AA4871" s="26"/>
      <c r="AB4871" s="27"/>
      <c r="AC4871" s="27"/>
      <c r="AD4871" s="27"/>
    </row>
    <row r="4872" spans="1:30">
      <c r="A4872" s="12" t="s">
        <v>31542</v>
      </c>
      <c r="B4872" s="12">
        <v>336</v>
      </c>
      <c r="C4872" s="12">
        <v>148</v>
      </c>
      <c r="D4872" s="12">
        <v>22.469936597170101</v>
      </c>
      <c r="E4872" s="12">
        <v>27.925189258966199</v>
      </c>
      <c r="F4872" s="12">
        <v>-13.115252661795999</v>
      </c>
      <c r="G4872" s="12">
        <f t="shared" si="313"/>
        <v>1.7132675348774464</v>
      </c>
      <c r="H4872" s="12">
        <f t="shared" si="314"/>
        <v>2.1292147379143307</v>
      </c>
      <c r="I4872" s="48">
        <f t="shared" si="315"/>
        <v>0.44047619047619047</v>
      </c>
      <c r="J4872" s="48" t="str">
        <f t="shared" si="316"/>
        <v>entry9</v>
      </c>
      <c r="AA4872" s="26"/>
      <c r="AB4872" s="27"/>
      <c r="AC4872" s="27"/>
      <c r="AD4872" s="27"/>
    </row>
    <row r="4873" spans="1:30">
      <c r="A4873" s="12" t="s">
        <v>31576</v>
      </c>
      <c r="B4873" s="12">
        <v>339</v>
      </c>
      <c r="C4873" s="12">
        <v>169</v>
      </c>
      <c r="D4873" s="12">
        <v>36.79</v>
      </c>
      <c r="E4873" s="12">
        <v>36.7899999999999</v>
      </c>
      <c r="F4873" s="12">
        <v>-17.46</v>
      </c>
      <c r="G4873" s="12">
        <f t="shared" si="313"/>
        <v>2.1071019473081329</v>
      </c>
      <c r="H4873" s="12">
        <f t="shared" si="314"/>
        <v>2.1071019473081272</v>
      </c>
      <c r="I4873" s="48">
        <f t="shared" si="315"/>
        <v>0.49852507374631266</v>
      </c>
      <c r="J4873" s="48" t="str">
        <f t="shared" si="316"/>
        <v>entry9</v>
      </c>
      <c r="AA4873" s="26"/>
      <c r="AB4873" s="27"/>
      <c r="AC4873" s="27"/>
      <c r="AD4873" s="27"/>
    </row>
    <row r="4874" spans="1:30">
      <c r="A4874" s="12" t="s">
        <v>31538</v>
      </c>
      <c r="B4874" s="12">
        <v>336</v>
      </c>
      <c r="C4874" s="12">
        <v>161</v>
      </c>
      <c r="D4874" s="12">
        <v>16.702585012056399</v>
      </c>
      <c r="E4874" s="12">
        <v>19.782585012056401</v>
      </c>
      <c r="F4874" s="12">
        <v>-9.4599999999999902</v>
      </c>
      <c r="G4874" s="12">
        <f t="shared" si="313"/>
        <v>1.7656009526486698</v>
      </c>
      <c r="H4874" s="12">
        <f t="shared" si="314"/>
        <v>2.0911823479975076</v>
      </c>
      <c r="I4874" s="48">
        <f t="shared" si="315"/>
        <v>0.47916666666666669</v>
      </c>
      <c r="J4874" s="48" t="str">
        <f t="shared" si="316"/>
        <v>entry9</v>
      </c>
      <c r="AA4874" s="26"/>
      <c r="AB4874" s="27"/>
      <c r="AC4874" s="27"/>
      <c r="AD4874" s="27"/>
    </row>
    <row r="4875" spans="1:30">
      <c r="A4875" s="12" t="s">
        <v>31606</v>
      </c>
      <c r="B4875" s="12">
        <v>336</v>
      </c>
      <c r="C4875" s="12">
        <v>125</v>
      </c>
      <c r="D4875" s="12">
        <v>113.47305095919999</v>
      </c>
      <c r="E4875" s="12">
        <v>133.1130509592</v>
      </c>
      <c r="F4875" s="12">
        <v>-63.689999999999898</v>
      </c>
      <c r="G4875" s="12">
        <f t="shared" si="313"/>
        <v>1.7816462703595568</v>
      </c>
      <c r="H4875" s="12">
        <f t="shared" si="314"/>
        <v>2.0900149310598244</v>
      </c>
      <c r="I4875" s="48">
        <f t="shared" si="315"/>
        <v>0.37202380952380953</v>
      </c>
      <c r="J4875" s="48" t="str">
        <f t="shared" si="316"/>
        <v>entry9</v>
      </c>
      <c r="AA4875" s="26"/>
      <c r="AB4875" s="27"/>
      <c r="AC4875" s="27"/>
      <c r="AD4875" s="27"/>
    </row>
    <row r="4876" spans="1:30">
      <c r="A4876" s="12" t="s">
        <v>31514</v>
      </c>
      <c r="B4876" s="12">
        <v>336</v>
      </c>
      <c r="C4876" s="12">
        <v>203</v>
      </c>
      <c r="D4876" s="12">
        <v>22.692585012056401</v>
      </c>
      <c r="E4876" s="12">
        <v>23.3778376738525</v>
      </c>
      <c r="F4876" s="12">
        <v>-11.249999999999901</v>
      </c>
      <c r="G4876" s="12">
        <f t="shared" si="313"/>
        <v>2.0171186677383646</v>
      </c>
      <c r="H4876" s="12">
        <f t="shared" si="314"/>
        <v>2.078030015453574</v>
      </c>
      <c r="I4876" s="48">
        <f t="shared" si="315"/>
        <v>0.60416666666666663</v>
      </c>
      <c r="J4876" s="48" t="str">
        <f t="shared" si="316"/>
        <v>entry9</v>
      </c>
      <c r="AA4876" s="26"/>
      <c r="AB4876" s="27"/>
      <c r="AC4876" s="27"/>
      <c r="AD4876" s="27"/>
    </row>
    <row r="4877" spans="1:30">
      <c r="A4877" s="12" t="s">
        <v>31530</v>
      </c>
      <c r="B4877" s="12">
        <v>336</v>
      </c>
      <c r="C4877" s="12">
        <v>146</v>
      </c>
      <c r="D4877" s="12">
        <v>21.842854025326002</v>
      </c>
      <c r="E4877" s="12">
        <v>26.1299999999999</v>
      </c>
      <c r="F4877" s="12">
        <v>-12.5871459746739</v>
      </c>
      <c r="G4877" s="12">
        <f t="shared" si="313"/>
        <v>1.7353301589792591</v>
      </c>
      <c r="H4877" s="12">
        <f t="shared" si="314"/>
        <v>2.075927303343827</v>
      </c>
      <c r="I4877" s="48">
        <f t="shared" si="315"/>
        <v>0.43452380952380953</v>
      </c>
      <c r="J4877" s="48" t="str">
        <f t="shared" si="316"/>
        <v>entry9</v>
      </c>
      <c r="AA4877" s="26"/>
      <c r="AB4877" s="27"/>
      <c r="AC4877" s="27"/>
      <c r="AD4877" s="27"/>
    </row>
    <row r="4878" spans="1:30">
      <c r="A4878" s="12" t="s">
        <v>31460</v>
      </c>
      <c r="B4878" s="12">
        <v>339</v>
      </c>
      <c r="C4878" s="12">
        <v>256</v>
      </c>
      <c r="D4878" s="12">
        <v>38.959999999999901</v>
      </c>
      <c r="E4878" s="12">
        <v>41.09</v>
      </c>
      <c r="F4878" s="12">
        <v>-19.899999999999999</v>
      </c>
      <c r="G4878" s="12">
        <f t="shared" si="313"/>
        <v>1.9577889447236132</v>
      </c>
      <c r="H4878" s="12">
        <f t="shared" si="314"/>
        <v>2.0648241206030153</v>
      </c>
      <c r="I4878" s="48">
        <f t="shared" si="315"/>
        <v>0.75516224188790559</v>
      </c>
      <c r="J4878" s="48" t="str">
        <f t="shared" si="316"/>
        <v>entry9</v>
      </c>
      <c r="AA4878" s="26"/>
      <c r="AB4878" s="27"/>
      <c r="AC4878" s="27"/>
      <c r="AD4878" s="27"/>
    </row>
    <row r="4879" spans="1:30">
      <c r="A4879" s="12" t="s">
        <v>31611</v>
      </c>
      <c r="B4879" s="12">
        <v>336</v>
      </c>
      <c r="C4879" s="12">
        <v>209</v>
      </c>
      <c r="D4879" s="12">
        <v>80.395779172093796</v>
      </c>
      <c r="E4879" s="12">
        <v>80.395779172093896</v>
      </c>
      <c r="F4879" s="12">
        <v>-39.593159015708402</v>
      </c>
      <c r="G4879" s="12">
        <f t="shared" si="313"/>
        <v>2.0305472250950509</v>
      </c>
      <c r="H4879" s="12">
        <f t="shared" si="314"/>
        <v>2.0305472250950536</v>
      </c>
      <c r="I4879" s="48">
        <f t="shared" si="315"/>
        <v>0.62202380952380953</v>
      </c>
      <c r="J4879" s="48" t="str">
        <f t="shared" si="316"/>
        <v>entry9</v>
      </c>
      <c r="AA4879" s="26"/>
      <c r="AB4879" s="27"/>
      <c r="AC4879" s="27"/>
      <c r="AD4879" s="27"/>
    </row>
    <row r="4880" spans="1:30">
      <c r="A4880" s="12" t="s">
        <v>31638</v>
      </c>
      <c r="B4880" s="12">
        <v>336</v>
      </c>
      <c r="C4880" s="12">
        <v>139</v>
      </c>
      <c r="D4880" s="12">
        <v>45.893238230311802</v>
      </c>
      <c r="E4880" s="12">
        <v>51.703238230311797</v>
      </c>
      <c r="F4880" s="12">
        <v>-25.550346383789702</v>
      </c>
      <c r="G4880" s="12">
        <f t="shared" si="313"/>
        <v>1.7961884954885994</v>
      </c>
      <c r="H4880" s="12">
        <f t="shared" si="314"/>
        <v>2.0235826729579944</v>
      </c>
      <c r="I4880" s="48">
        <f t="shared" si="315"/>
        <v>0.41369047619047616</v>
      </c>
      <c r="J4880" s="48" t="str">
        <f t="shared" si="316"/>
        <v>entry9</v>
      </c>
      <c r="AA4880" s="26"/>
      <c r="AB4880" s="27"/>
      <c r="AC4880" s="27"/>
      <c r="AD4880" s="27"/>
    </row>
    <row r="4881" spans="1:30">
      <c r="A4881" s="12" t="s">
        <v>31581</v>
      </c>
      <c r="B4881" s="12">
        <v>339</v>
      </c>
      <c r="C4881" s="12">
        <v>160</v>
      </c>
      <c r="D4881" s="12">
        <v>53.719999999999899</v>
      </c>
      <c r="E4881" s="12">
        <v>53.719999999999899</v>
      </c>
      <c r="F4881" s="12">
        <v>-26.67</v>
      </c>
      <c r="G4881" s="12">
        <f t="shared" si="313"/>
        <v>2.0142482189726247</v>
      </c>
      <c r="H4881" s="12">
        <f t="shared" si="314"/>
        <v>2.0142482189726247</v>
      </c>
      <c r="I4881" s="48">
        <f t="shared" si="315"/>
        <v>0.471976401179941</v>
      </c>
      <c r="J4881" s="48" t="str">
        <f t="shared" si="316"/>
        <v>entry9</v>
      </c>
      <c r="AA4881" s="26"/>
      <c r="AB4881" s="27"/>
      <c r="AC4881" s="27"/>
      <c r="AD4881" s="27"/>
    </row>
    <row r="4882" spans="1:30">
      <c r="A4882" s="12" t="s">
        <v>31462</v>
      </c>
      <c r="B4882" s="12">
        <v>339</v>
      </c>
      <c r="C4882" s="12">
        <v>174</v>
      </c>
      <c r="D4882" s="12">
        <v>29.7699999999999</v>
      </c>
      <c r="E4882" s="12">
        <v>29.77</v>
      </c>
      <c r="F4882" s="12">
        <v>-15.01</v>
      </c>
      <c r="G4882" s="12">
        <f t="shared" si="313"/>
        <v>1.9833444370419653</v>
      </c>
      <c r="H4882" s="12">
        <f t="shared" si="314"/>
        <v>1.9833444370419719</v>
      </c>
      <c r="I4882" s="48">
        <f t="shared" si="315"/>
        <v>0.51327433628318586</v>
      </c>
      <c r="J4882" s="48" t="str">
        <f t="shared" si="316"/>
        <v>entry9</v>
      </c>
      <c r="AA4882" s="26"/>
      <c r="AB4882" s="27"/>
      <c r="AC4882" s="27"/>
      <c r="AD4882" s="27"/>
    </row>
    <row r="4883" spans="1:30">
      <c r="A4883" s="12" t="s">
        <v>31520</v>
      </c>
      <c r="B4883" s="12">
        <v>336</v>
      </c>
      <c r="C4883" s="12">
        <v>204</v>
      </c>
      <c r="D4883" s="12">
        <v>59.5999365971701</v>
      </c>
      <c r="E4883" s="12">
        <v>59.599936597170199</v>
      </c>
      <c r="F4883" s="12">
        <v>-30.25</v>
      </c>
      <c r="G4883" s="12">
        <f t="shared" si="313"/>
        <v>1.9702458379229786</v>
      </c>
      <c r="H4883" s="12">
        <f t="shared" si="314"/>
        <v>1.9702458379229817</v>
      </c>
      <c r="I4883" s="48">
        <f t="shared" si="315"/>
        <v>0.6071428571428571</v>
      </c>
      <c r="J4883" s="48" t="str">
        <f t="shared" si="316"/>
        <v>entry9</v>
      </c>
      <c r="AA4883" s="26"/>
      <c r="AB4883" s="27"/>
      <c r="AC4883" s="27"/>
      <c r="AD4883" s="27"/>
    </row>
    <row r="4884" spans="1:30">
      <c r="A4884" s="12" t="s">
        <v>31619</v>
      </c>
      <c r="B4884" s="12">
        <v>336</v>
      </c>
      <c r="C4884" s="12">
        <v>169</v>
      </c>
      <c r="D4884" s="12">
        <v>126.589249645229</v>
      </c>
      <c r="E4884" s="12">
        <v>127.839249645229</v>
      </c>
      <c r="F4884" s="12">
        <v>-65.103159015708499</v>
      </c>
      <c r="G4884" s="12">
        <f t="shared" si="313"/>
        <v>1.9444409696722205</v>
      </c>
      <c r="H4884" s="12">
        <f t="shared" si="314"/>
        <v>1.9636412668451795</v>
      </c>
      <c r="I4884" s="48">
        <f t="shared" si="315"/>
        <v>0.50297619047619047</v>
      </c>
      <c r="J4884" s="48" t="str">
        <f t="shared" si="316"/>
        <v>entry9</v>
      </c>
      <c r="AA4884" s="26"/>
      <c r="AB4884" s="27"/>
      <c r="AC4884" s="27"/>
      <c r="AD4884" s="27"/>
    </row>
    <row r="4885" spans="1:30">
      <c r="A4885" s="12" t="s">
        <v>31630</v>
      </c>
      <c r="B4885" s="12">
        <v>336</v>
      </c>
      <c r="C4885" s="12">
        <v>132</v>
      </c>
      <c r="D4885" s="12">
        <v>48.450312527373299</v>
      </c>
      <c r="E4885" s="12">
        <v>49.170312527373298</v>
      </c>
      <c r="F4885" s="12">
        <v>-25.100346383789699</v>
      </c>
      <c r="G4885" s="12">
        <f t="shared" si="313"/>
        <v>1.9302646978076554</v>
      </c>
      <c r="H4885" s="12">
        <f t="shared" si="314"/>
        <v>1.958949560916357</v>
      </c>
      <c r="I4885" s="48">
        <f t="shared" si="315"/>
        <v>0.39285714285714285</v>
      </c>
      <c r="J4885" s="48" t="str">
        <f t="shared" si="316"/>
        <v>entry9</v>
      </c>
      <c r="AA4885" s="26"/>
      <c r="AB4885" s="27"/>
      <c r="AC4885" s="27"/>
      <c r="AD4885" s="27"/>
    </row>
    <row r="4886" spans="1:30">
      <c r="A4886" s="12" t="s">
        <v>31534</v>
      </c>
      <c r="B4886" s="12">
        <v>336</v>
      </c>
      <c r="C4886" s="12">
        <v>143</v>
      </c>
      <c r="D4886" s="12">
        <v>21.202854025326001</v>
      </c>
      <c r="E4886" s="12">
        <v>25.169999999999899</v>
      </c>
      <c r="F4886" s="12">
        <v>-13.0171459746739</v>
      </c>
      <c r="G4886" s="12">
        <f t="shared" si="313"/>
        <v>1.6288404590820582</v>
      </c>
      <c r="H4886" s="12">
        <f t="shared" si="314"/>
        <v>1.9336035755434053</v>
      </c>
      <c r="I4886" s="48">
        <f t="shared" si="315"/>
        <v>0.42559523809523808</v>
      </c>
      <c r="J4886" s="48" t="str">
        <f t="shared" si="316"/>
        <v>entry9</v>
      </c>
      <c r="AA4886" s="26"/>
      <c r="AB4886" s="27"/>
      <c r="AC4886" s="27"/>
      <c r="AD4886" s="27"/>
    </row>
    <row r="4887" spans="1:30">
      <c r="A4887" s="12" t="s">
        <v>31512</v>
      </c>
      <c r="B4887" s="12">
        <v>336</v>
      </c>
      <c r="C4887" s="12">
        <v>223</v>
      </c>
      <c r="D4887" s="12">
        <v>80.052112073926097</v>
      </c>
      <c r="E4887" s="12">
        <v>126.49211207392599</v>
      </c>
      <c r="F4887" s="12">
        <v>-65.650000000000006</v>
      </c>
      <c r="G4887" s="12">
        <f t="shared" si="313"/>
        <v>1.2193771831519586</v>
      </c>
      <c r="H4887" s="12">
        <f t="shared" si="314"/>
        <v>1.9267648449950645</v>
      </c>
      <c r="I4887" s="48">
        <f t="shared" si="315"/>
        <v>0.66369047619047616</v>
      </c>
      <c r="J4887" s="48" t="str">
        <f t="shared" si="316"/>
        <v>entry9</v>
      </c>
      <c r="AA4887" s="26"/>
      <c r="AB4887" s="27"/>
      <c r="AC4887" s="27"/>
      <c r="AD4887" s="27"/>
    </row>
    <row r="4888" spans="1:30">
      <c r="A4888" s="12" t="s">
        <v>31470</v>
      </c>
      <c r="B4888" s="12">
        <v>339</v>
      </c>
      <c r="C4888" s="12">
        <v>197</v>
      </c>
      <c r="D4888" s="12">
        <v>23.3399999999999</v>
      </c>
      <c r="E4888" s="12">
        <v>23.3399999999999</v>
      </c>
      <c r="F4888" s="12">
        <v>-12.15</v>
      </c>
      <c r="G4888" s="12">
        <f t="shared" si="313"/>
        <v>1.9209876543209794</v>
      </c>
      <c r="H4888" s="12">
        <f t="shared" si="314"/>
        <v>1.9209876543209794</v>
      </c>
      <c r="I4888" s="48">
        <f t="shared" si="315"/>
        <v>0.58112094395280234</v>
      </c>
      <c r="J4888" s="48" t="str">
        <f t="shared" si="316"/>
        <v>entry9</v>
      </c>
      <c r="AA4888" s="26"/>
      <c r="AB4888" s="27"/>
      <c r="AC4888" s="27"/>
      <c r="AD4888" s="27"/>
    </row>
    <row r="4889" spans="1:30">
      <c r="A4889" s="12" t="s">
        <v>31546</v>
      </c>
      <c r="B4889" s="12">
        <v>336</v>
      </c>
      <c r="C4889" s="12">
        <v>144</v>
      </c>
      <c r="D4889" s="12">
        <v>22.6699365971701</v>
      </c>
      <c r="E4889" s="12">
        <v>26.925189258966199</v>
      </c>
      <c r="F4889" s="12">
        <v>-14.265252661796</v>
      </c>
      <c r="G4889" s="12">
        <f t="shared" si="313"/>
        <v>1.5891717542362791</v>
      </c>
      <c r="H4889" s="12">
        <f t="shared" si="314"/>
        <v>1.8874666924810226</v>
      </c>
      <c r="I4889" s="48">
        <f t="shared" si="315"/>
        <v>0.42857142857142855</v>
      </c>
      <c r="J4889" s="48" t="str">
        <f t="shared" si="316"/>
        <v>entry9</v>
      </c>
      <c r="AA4889" s="26"/>
      <c r="AB4889" s="27"/>
      <c r="AC4889" s="27"/>
      <c r="AD4889" s="27"/>
    </row>
    <row r="4890" spans="1:30">
      <c r="A4890" s="12" t="s">
        <v>31497</v>
      </c>
      <c r="B4890" s="12">
        <v>339</v>
      </c>
      <c r="C4890" s="12">
        <v>178</v>
      </c>
      <c r="D4890" s="12">
        <v>25.869999999999902</v>
      </c>
      <c r="E4890" s="12">
        <v>25.869999999999902</v>
      </c>
      <c r="F4890" s="12">
        <v>-13.76</v>
      </c>
      <c r="G4890" s="12">
        <f t="shared" si="313"/>
        <v>1.8800872093023184</v>
      </c>
      <c r="H4890" s="12">
        <f t="shared" si="314"/>
        <v>1.8800872093023184</v>
      </c>
      <c r="I4890" s="48">
        <f t="shared" si="315"/>
        <v>0.52507374631268433</v>
      </c>
      <c r="J4890" s="48" t="str">
        <f t="shared" si="316"/>
        <v>entry9</v>
      </c>
      <c r="AA4890" s="26"/>
      <c r="AB4890" s="27"/>
      <c r="AC4890" s="27"/>
      <c r="AD4890" s="27"/>
    </row>
    <row r="4891" spans="1:30">
      <c r="A4891" s="12" t="s">
        <v>31626</v>
      </c>
      <c r="B4891" s="12">
        <v>336</v>
      </c>
      <c r="C4891" s="12">
        <v>132</v>
      </c>
      <c r="D4891" s="12">
        <v>45.000312527373303</v>
      </c>
      <c r="E4891" s="12">
        <v>45.060312527373299</v>
      </c>
      <c r="F4891" s="12">
        <v>-24.250346383789701</v>
      </c>
      <c r="G4891" s="12">
        <f t="shared" si="313"/>
        <v>1.855656484867946</v>
      </c>
      <c r="H4891" s="12">
        <f t="shared" si="314"/>
        <v>1.8581306763310463</v>
      </c>
      <c r="I4891" s="48">
        <f t="shared" si="315"/>
        <v>0.39285714285714285</v>
      </c>
      <c r="J4891" s="48" t="str">
        <f t="shared" si="316"/>
        <v>entry9</v>
      </c>
      <c r="AA4891" s="26"/>
      <c r="AB4891" s="27"/>
      <c r="AC4891" s="27"/>
      <c r="AD4891" s="27"/>
    </row>
    <row r="4892" spans="1:30">
      <c r="A4892" s="12" t="s">
        <v>31602</v>
      </c>
      <c r="B4892" s="12">
        <v>336</v>
      </c>
      <c r="C4892" s="12">
        <v>154</v>
      </c>
      <c r="D4892" s="12">
        <v>75.043050959200102</v>
      </c>
      <c r="E4892" s="12">
        <v>85.503050959200195</v>
      </c>
      <c r="F4892" s="12">
        <v>-46.360346383789697</v>
      </c>
      <c r="G4892" s="12">
        <f t="shared" si="313"/>
        <v>1.6186904717657495</v>
      </c>
      <c r="H4892" s="12">
        <f t="shared" si="314"/>
        <v>1.8443143252505354</v>
      </c>
      <c r="I4892" s="48">
        <f t="shared" si="315"/>
        <v>0.45833333333333331</v>
      </c>
      <c r="J4892" s="48" t="str">
        <f t="shared" si="316"/>
        <v>entry9</v>
      </c>
      <c r="AA4892" s="26"/>
      <c r="AB4892" s="27"/>
      <c r="AC4892" s="27"/>
      <c r="AD4892" s="27"/>
    </row>
    <row r="4893" spans="1:30">
      <c r="A4893" s="12" t="s">
        <v>31577</v>
      </c>
      <c r="B4893" s="12">
        <v>339</v>
      </c>
      <c r="C4893" s="12">
        <v>171</v>
      </c>
      <c r="D4893" s="12">
        <v>38.840000000000003</v>
      </c>
      <c r="E4893" s="12">
        <v>38.839999999999897</v>
      </c>
      <c r="F4893" s="12">
        <v>-21.11</v>
      </c>
      <c r="G4893" s="12">
        <f t="shared" si="313"/>
        <v>1.8398863098057794</v>
      </c>
      <c r="H4893" s="12">
        <f t="shared" si="314"/>
        <v>1.8398863098057745</v>
      </c>
      <c r="I4893" s="48">
        <f t="shared" si="315"/>
        <v>0.50442477876106195</v>
      </c>
      <c r="J4893" s="48" t="str">
        <f t="shared" si="316"/>
        <v>entry9</v>
      </c>
      <c r="AA4893" s="26"/>
      <c r="AB4893" s="27"/>
      <c r="AC4893" s="27"/>
      <c r="AD4893" s="27"/>
    </row>
    <row r="4894" spans="1:30">
      <c r="A4894" s="12" t="s">
        <v>31518</v>
      </c>
      <c r="B4894" s="12">
        <v>336</v>
      </c>
      <c r="C4894" s="12">
        <v>176</v>
      </c>
      <c r="D4894" s="12">
        <v>33.699936597170101</v>
      </c>
      <c r="E4894" s="12">
        <v>38.465189258966198</v>
      </c>
      <c r="F4894" s="12">
        <v>-20.92</v>
      </c>
      <c r="G4894" s="12">
        <f t="shared" si="313"/>
        <v>1.6108956308398708</v>
      </c>
      <c r="H4894" s="12">
        <f t="shared" si="314"/>
        <v>1.8386801749027819</v>
      </c>
      <c r="I4894" s="48">
        <f t="shared" si="315"/>
        <v>0.52380952380952384</v>
      </c>
      <c r="J4894" s="48" t="str">
        <f t="shared" si="316"/>
        <v>entry9</v>
      </c>
      <c r="AA4894" s="26"/>
      <c r="AB4894" s="27"/>
      <c r="AC4894" s="27"/>
      <c r="AD4894" s="27"/>
    </row>
    <row r="4895" spans="1:30">
      <c r="A4895" s="12" t="s">
        <v>31608</v>
      </c>
      <c r="B4895" s="12">
        <v>336</v>
      </c>
      <c r="C4895" s="12">
        <v>210</v>
      </c>
      <c r="D4895" s="12">
        <v>179.948463388948</v>
      </c>
      <c r="E4895" s="12">
        <v>271.20846338894802</v>
      </c>
      <c r="F4895" s="12">
        <v>-150.599999999999</v>
      </c>
      <c r="G4895" s="12">
        <f t="shared" si="313"/>
        <v>1.1948769149332616</v>
      </c>
      <c r="H4895" s="12">
        <f t="shared" si="314"/>
        <v>1.8008530105507956</v>
      </c>
      <c r="I4895" s="48">
        <f t="shared" si="315"/>
        <v>0.625</v>
      </c>
      <c r="J4895" s="48" t="str">
        <f t="shared" si="316"/>
        <v>entry9</v>
      </c>
      <c r="AA4895" s="26"/>
      <c r="AB4895" s="27"/>
      <c r="AC4895" s="27"/>
      <c r="AD4895" s="27"/>
    </row>
    <row r="4896" spans="1:30">
      <c r="A4896" s="12" t="s">
        <v>31556</v>
      </c>
      <c r="B4896" s="12">
        <v>339</v>
      </c>
      <c r="C4896" s="12">
        <v>238</v>
      </c>
      <c r="D4896" s="12">
        <v>51.56</v>
      </c>
      <c r="E4896" s="12">
        <v>73.629999999999896</v>
      </c>
      <c r="F4896" s="12">
        <v>-41.440000000000097</v>
      </c>
      <c r="G4896" s="12">
        <f t="shared" si="313"/>
        <v>1.2442084942084914</v>
      </c>
      <c r="H4896" s="12">
        <f t="shared" si="314"/>
        <v>1.7767857142857075</v>
      </c>
      <c r="I4896" s="48">
        <f t="shared" si="315"/>
        <v>0.70206489675516226</v>
      </c>
      <c r="J4896" s="48" t="str">
        <f t="shared" si="316"/>
        <v>entry9</v>
      </c>
      <c r="AA4896" s="26"/>
      <c r="AB4896" s="27"/>
      <c r="AC4896" s="27"/>
      <c r="AD4896" s="27"/>
    </row>
    <row r="4897" spans="1:30">
      <c r="A4897" s="12" t="s">
        <v>31479</v>
      </c>
      <c r="B4897" s="12">
        <v>339</v>
      </c>
      <c r="C4897" s="12">
        <v>179</v>
      </c>
      <c r="D4897" s="12">
        <v>14.229999999999899</v>
      </c>
      <c r="E4897" s="12">
        <v>14.229999999999899</v>
      </c>
      <c r="F4897" s="12">
        <v>-8.0400000000000098</v>
      </c>
      <c r="G4897" s="12">
        <f t="shared" si="313"/>
        <v>1.7699004975124231</v>
      </c>
      <c r="H4897" s="12">
        <f t="shared" si="314"/>
        <v>1.7699004975124231</v>
      </c>
      <c r="I4897" s="48">
        <f t="shared" si="315"/>
        <v>0.528023598820059</v>
      </c>
      <c r="J4897" s="48" t="str">
        <f t="shared" si="316"/>
        <v>entry9</v>
      </c>
      <c r="AA4897" s="26"/>
      <c r="AB4897" s="27"/>
      <c r="AC4897" s="27"/>
      <c r="AD4897" s="27"/>
    </row>
    <row r="4898" spans="1:30">
      <c r="A4898" s="12" t="s">
        <v>31510</v>
      </c>
      <c r="B4898" s="12">
        <v>336</v>
      </c>
      <c r="C4898" s="12">
        <v>136</v>
      </c>
      <c r="D4898" s="12">
        <v>47.729936597170202</v>
      </c>
      <c r="E4898" s="12">
        <v>48.125189258966103</v>
      </c>
      <c r="F4898" s="12">
        <v>-27.259999999999899</v>
      </c>
      <c r="G4898" s="12">
        <f t="shared" si="313"/>
        <v>1.7509147687883484</v>
      </c>
      <c r="H4898" s="12">
        <f t="shared" si="314"/>
        <v>1.7654141327573838</v>
      </c>
      <c r="I4898" s="48">
        <f t="shared" si="315"/>
        <v>0.40476190476190477</v>
      </c>
      <c r="J4898" s="48" t="str">
        <f t="shared" si="316"/>
        <v>entry9</v>
      </c>
      <c r="AA4898" s="26"/>
      <c r="AB4898" s="27"/>
      <c r="AC4898" s="27"/>
      <c r="AD4898" s="27"/>
    </row>
    <row r="4899" spans="1:30">
      <c r="A4899" s="12" t="s">
        <v>31483</v>
      </c>
      <c r="B4899" s="12">
        <v>339</v>
      </c>
      <c r="C4899" s="12">
        <v>164</v>
      </c>
      <c r="D4899" s="12">
        <v>19.6799999999999</v>
      </c>
      <c r="E4899" s="12">
        <v>19.6799999999999</v>
      </c>
      <c r="F4899" s="12">
        <v>-11.35</v>
      </c>
      <c r="G4899" s="12">
        <f t="shared" si="313"/>
        <v>1.7339207048458063</v>
      </c>
      <c r="H4899" s="12">
        <f t="shared" si="314"/>
        <v>1.7339207048458063</v>
      </c>
      <c r="I4899" s="48">
        <f t="shared" si="315"/>
        <v>0.48377581120943952</v>
      </c>
      <c r="J4899" s="48" t="str">
        <f t="shared" si="316"/>
        <v>entry9</v>
      </c>
      <c r="AA4899" s="26"/>
      <c r="AB4899" s="27"/>
      <c r="AC4899" s="27"/>
      <c r="AD4899" s="27"/>
    </row>
    <row r="4900" spans="1:30">
      <c r="A4900" s="12" t="s">
        <v>31461</v>
      </c>
      <c r="B4900" s="12">
        <v>339</v>
      </c>
      <c r="C4900" s="12">
        <v>276</v>
      </c>
      <c r="D4900" s="12">
        <v>58.1099999999999</v>
      </c>
      <c r="E4900" s="12">
        <v>58.11</v>
      </c>
      <c r="F4900" s="12">
        <v>-33.72</v>
      </c>
      <c r="G4900" s="12">
        <f t="shared" si="313"/>
        <v>1.7233096085409223</v>
      </c>
      <c r="H4900" s="12">
        <f t="shared" si="314"/>
        <v>1.7233096085409254</v>
      </c>
      <c r="I4900" s="48">
        <f t="shared" si="315"/>
        <v>0.81415929203539827</v>
      </c>
      <c r="J4900" s="48" t="str">
        <f t="shared" si="316"/>
        <v>entry9</v>
      </c>
      <c r="AA4900" s="26"/>
      <c r="AB4900" s="27"/>
      <c r="AC4900" s="27"/>
      <c r="AD4900" s="27"/>
    </row>
    <row r="4901" spans="1:30">
      <c r="A4901" s="12" t="s">
        <v>31517</v>
      </c>
      <c r="B4901" s="12">
        <v>336</v>
      </c>
      <c r="C4901" s="12">
        <v>228</v>
      </c>
      <c r="D4901" s="12">
        <v>36.092585012056396</v>
      </c>
      <c r="E4901" s="12">
        <v>36.092585012056503</v>
      </c>
      <c r="F4901" s="12">
        <v>-21.04</v>
      </c>
      <c r="G4901" s="12">
        <f t="shared" si="313"/>
        <v>1.7154270442992585</v>
      </c>
      <c r="H4901" s="12">
        <f t="shared" si="314"/>
        <v>1.7154270442992636</v>
      </c>
      <c r="I4901" s="48">
        <f t="shared" si="315"/>
        <v>0.6785714285714286</v>
      </c>
      <c r="J4901" s="48" t="str">
        <f t="shared" si="316"/>
        <v>entry9</v>
      </c>
      <c r="AA4901" s="26"/>
      <c r="AB4901" s="27"/>
      <c r="AC4901" s="27"/>
      <c r="AD4901" s="27"/>
    </row>
    <row r="4902" spans="1:30">
      <c r="A4902" s="12" t="s">
        <v>31622</v>
      </c>
      <c r="B4902" s="12">
        <v>336</v>
      </c>
      <c r="C4902" s="12">
        <v>143</v>
      </c>
      <c r="D4902" s="12">
        <v>37.526842054238003</v>
      </c>
      <c r="E4902" s="12">
        <v>37.586842054237998</v>
      </c>
      <c r="F4902" s="12">
        <v>-21.940346383789699</v>
      </c>
      <c r="G4902" s="12">
        <f t="shared" si="313"/>
        <v>1.7104033545233432</v>
      </c>
      <c r="H4902" s="12">
        <f t="shared" si="314"/>
        <v>1.7131380424334814</v>
      </c>
      <c r="I4902" s="48">
        <f t="shared" si="315"/>
        <v>0.42559523809523808</v>
      </c>
      <c r="J4902" s="48" t="str">
        <f t="shared" si="316"/>
        <v>entry9</v>
      </c>
      <c r="AA4902" s="26"/>
      <c r="AB4902" s="27"/>
      <c r="AC4902" s="27"/>
      <c r="AD4902" s="27"/>
    </row>
    <row r="4903" spans="1:30">
      <c r="A4903" s="12" t="s">
        <v>31486</v>
      </c>
      <c r="B4903" s="12">
        <v>339</v>
      </c>
      <c r="C4903" s="12">
        <v>151</v>
      </c>
      <c r="D4903" s="12">
        <v>17.309999999999899</v>
      </c>
      <c r="E4903" s="12">
        <v>17.309999999999899</v>
      </c>
      <c r="F4903" s="12">
        <v>-10.38</v>
      </c>
      <c r="G4903" s="12">
        <f t="shared" si="313"/>
        <v>1.6676300578034584</v>
      </c>
      <c r="H4903" s="12">
        <f t="shared" si="314"/>
        <v>1.6676300578034584</v>
      </c>
      <c r="I4903" s="48">
        <f t="shared" si="315"/>
        <v>0.44542772861356933</v>
      </c>
      <c r="J4903" s="48" t="str">
        <f t="shared" si="316"/>
        <v>entry9</v>
      </c>
      <c r="AA4903" s="26"/>
      <c r="AB4903" s="27"/>
      <c r="AC4903" s="27"/>
      <c r="AD4903" s="27"/>
    </row>
    <row r="4904" spans="1:30">
      <c r="A4904" s="12" t="s">
        <v>31457</v>
      </c>
      <c r="B4904" s="12">
        <v>339</v>
      </c>
      <c r="C4904" s="12">
        <v>289</v>
      </c>
      <c r="D4904" s="12">
        <v>32.699999999999903</v>
      </c>
      <c r="E4904" s="12">
        <v>32.699999999999903</v>
      </c>
      <c r="F4904" s="12">
        <v>-19.66</v>
      </c>
      <c r="G4904" s="12">
        <f t="shared" si="313"/>
        <v>1.6632756866734437</v>
      </c>
      <c r="H4904" s="12">
        <f t="shared" si="314"/>
        <v>1.6632756866734437</v>
      </c>
      <c r="I4904" s="48">
        <f t="shared" si="315"/>
        <v>0.85250737463126847</v>
      </c>
      <c r="J4904" s="48" t="str">
        <f t="shared" si="316"/>
        <v>entry9</v>
      </c>
      <c r="AA4904" s="26"/>
      <c r="AB4904" s="27"/>
      <c r="AC4904" s="27"/>
      <c r="AD4904" s="27"/>
    </row>
    <row r="4905" spans="1:30">
      <c r="A4905" s="12" t="s">
        <v>31500</v>
      </c>
      <c r="B4905" s="12">
        <v>339</v>
      </c>
      <c r="C4905" s="12">
        <v>170</v>
      </c>
      <c r="D4905" s="12">
        <v>22.669999999999899</v>
      </c>
      <c r="E4905" s="12">
        <v>22.91</v>
      </c>
      <c r="F4905" s="12">
        <v>-13.7799999999999</v>
      </c>
      <c r="G4905" s="12">
        <f t="shared" si="313"/>
        <v>1.6451378809869421</v>
      </c>
      <c r="H4905" s="12">
        <f t="shared" si="314"/>
        <v>1.6625544267053822</v>
      </c>
      <c r="I4905" s="48">
        <f t="shared" si="315"/>
        <v>0.50147492625368728</v>
      </c>
      <c r="J4905" s="48" t="str">
        <f t="shared" si="316"/>
        <v>entry9</v>
      </c>
      <c r="AA4905" s="26"/>
      <c r="AB4905" s="27"/>
      <c r="AC4905" s="27"/>
      <c r="AD4905" s="27"/>
    </row>
    <row r="4906" spans="1:30">
      <c r="A4906" s="12" t="s">
        <v>31506</v>
      </c>
      <c r="B4906" s="12">
        <v>336</v>
      </c>
      <c r="C4906" s="12">
        <v>167</v>
      </c>
      <c r="D4906" s="12">
        <v>30.0599365971701</v>
      </c>
      <c r="E4906" s="12">
        <v>42.765189258966203</v>
      </c>
      <c r="F4906" s="12">
        <v>-25.765252661796001</v>
      </c>
      <c r="G4906" s="12">
        <f t="shared" si="313"/>
        <v>1.1666851084966126</v>
      </c>
      <c r="H4906" s="12">
        <f t="shared" si="314"/>
        <v>1.6598008884414022</v>
      </c>
      <c r="I4906" s="48">
        <f t="shared" si="315"/>
        <v>0.49702380952380953</v>
      </c>
      <c r="J4906" s="48" t="str">
        <f t="shared" si="316"/>
        <v>entry9</v>
      </c>
      <c r="AA4906" s="26"/>
      <c r="AB4906" s="27"/>
      <c r="AC4906" s="27"/>
      <c r="AD4906" s="27"/>
    </row>
    <row r="4907" spans="1:30">
      <c r="A4907" s="12" t="s">
        <v>31463</v>
      </c>
      <c r="B4907" s="12">
        <v>339</v>
      </c>
      <c r="C4907" s="12">
        <v>208</v>
      </c>
      <c r="D4907" s="12">
        <v>34.78</v>
      </c>
      <c r="E4907" s="12">
        <v>37.25</v>
      </c>
      <c r="F4907" s="12">
        <v>-22.7</v>
      </c>
      <c r="G4907" s="12">
        <f t="shared" si="313"/>
        <v>1.5321585903083701</v>
      </c>
      <c r="H4907" s="12">
        <f t="shared" si="314"/>
        <v>1.6409691629955947</v>
      </c>
      <c r="I4907" s="48">
        <f t="shared" si="315"/>
        <v>0.6135693215339233</v>
      </c>
      <c r="J4907" s="48" t="str">
        <f t="shared" si="316"/>
        <v>entry9</v>
      </c>
      <c r="AA4907" s="26"/>
      <c r="AB4907" s="27"/>
      <c r="AC4907" s="27"/>
      <c r="AD4907" s="27"/>
    </row>
    <row r="4908" spans="1:30">
      <c r="A4908" s="12" t="s">
        <v>31478</v>
      </c>
      <c r="B4908" s="12">
        <v>339</v>
      </c>
      <c r="C4908" s="12">
        <v>171</v>
      </c>
      <c r="D4908" s="12">
        <v>12.3799999999999</v>
      </c>
      <c r="E4908" s="12">
        <v>12.3799999999999</v>
      </c>
      <c r="F4908" s="12">
        <v>-7.77</v>
      </c>
      <c r="G4908" s="12">
        <f t="shared" si="313"/>
        <v>1.5933075933075804</v>
      </c>
      <c r="H4908" s="12">
        <f t="shared" si="314"/>
        <v>1.5933075933075804</v>
      </c>
      <c r="I4908" s="48">
        <f t="shared" si="315"/>
        <v>0.50442477876106195</v>
      </c>
      <c r="J4908" s="48" t="str">
        <f t="shared" si="316"/>
        <v>entry9</v>
      </c>
      <c r="AA4908" s="26"/>
      <c r="AB4908" s="27"/>
      <c r="AC4908" s="27"/>
      <c r="AD4908" s="27"/>
    </row>
    <row r="4909" spans="1:30">
      <c r="A4909" s="12" t="s">
        <v>31609</v>
      </c>
      <c r="B4909" s="12">
        <v>336</v>
      </c>
      <c r="C4909" s="12">
        <v>241</v>
      </c>
      <c r="D4909" s="12">
        <v>160.28556145427001</v>
      </c>
      <c r="E4909" s="12">
        <v>310.34556145427001</v>
      </c>
      <c r="F4909" s="12">
        <v>-197.25</v>
      </c>
      <c r="G4909" s="12">
        <f t="shared" si="313"/>
        <v>0.81260107201150833</v>
      </c>
      <c r="H4909" s="12">
        <f t="shared" si="314"/>
        <v>1.5733615282852726</v>
      </c>
      <c r="I4909" s="48">
        <f t="shared" si="315"/>
        <v>0.71726190476190477</v>
      </c>
      <c r="J4909" s="48" t="str">
        <f t="shared" si="316"/>
        <v>entry9</v>
      </c>
      <c r="AA4909" s="26"/>
      <c r="AB4909" s="27"/>
      <c r="AC4909" s="27"/>
      <c r="AD4909" s="27"/>
    </row>
    <row r="4910" spans="1:30">
      <c r="A4910" s="12" t="s">
        <v>31523</v>
      </c>
      <c r="B4910" s="12">
        <v>336</v>
      </c>
      <c r="C4910" s="12">
        <v>186</v>
      </c>
      <c r="D4910" s="12">
        <v>56.229936597170102</v>
      </c>
      <c r="E4910" s="12">
        <v>56.4199365971701</v>
      </c>
      <c r="F4910" s="12">
        <v>-35.92</v>
      </c>
      <c r="G4910" s="12">
        <f t="shared" si="313"/>
        <v>1.565421397471328</v>
      </c>
      <c r="H4910" s="12">
        <f t="shared" si="314"/>
        <v>1.5707109297653146</v>
      </c>
      <c r="I4910" s="48">
        <f t="shared" si="315"/>
        <v>0.5535714285714286</v>
      </c>
      <c r="J4910" s="48" t="str">
        <f t="shared" si="316"/>
        <v>entry9</v>
      </c>
      <c r="AA4910" s="26"/>
      <c r="AB4910" s="27"/>
      <c r="AC4910" s="27"/>
      <c r="AD4910" s="27"/>
    </row>
    <row r="4911" spans="1:30">
      <c r="A4911" s="12" t="s">
        <v>31620</v>
      </c>
      <c r="B4911" s="12">
        <v>336</v>
      </c>
      <c r="C4911" s="12">
        <v>173</v>
      </c>
      <c r="D4911" s="12">
        <v>132.109249645229</v>
      </c>
      <c r="E4911" s="12">
        <v>133.359249645229</v>
      </c>
      <c r="F4911" s="12">
        <v>-85.053159015708403</v>
      </c>
      <c r="G4911" s="12">
        <f t="shared" si="313"/>
        <v>1.5532550604126278</v>
      </c>
      <c r="H4911" s="12">
        <f t="shared" si="314"/>
        <v>1.5679517514522767</v>
      </c>
      <c r="I4911" s="48">
        <f t="shared" si="315"/>
        <v>0.51488095238095233</v>
      </c>
      <c r="J4911" s="48" t="str">
        <f t="shared" si="316"/>
        <v>entry9</v>
      </c>
      <c r="AA4911" s="26"/>
      <c r="AB4911" s="27"/>
      <c r="AC4911" s="27"/>
      <c r="AD4911" s="27"/>
    </row>
    <row r="4912" spans="1:30">
      <c r="A4912" s="12" t="s">
        <v>31621</v>
      </c>
      <c r="B4912" s="12">
        <v>336</v>
      </c>
      <c r="C4912" s="12">
        <v>173</v>
      </c>
      <c r="D4912" s="12">
        <v>132.109249645229</v>
      </c>
      <c r="E4912" s="12">
        <v>133.359249645229</v>
      </c>
      <c r="F4912" s="12">
        <v>-85.053159015708403</v>
      </c>
      <c r="G4912" s="12">
        <f t="shared" si="313"/>
        <v>1.5532550604126278</v>
      </c>
      <c r="H4912" s="12">
        <f t="shared" si="314"/>
        <v>1.5679517514522767</v>
      </c>
      <c r="I4912" s="48">
        <f t="shared" si="315"/>
        <v>0.51488095238095233</v>
      </c>
      <c r="J4912" s="48" t="str">
        <f t="shared" si="316"/>
        <v>entry9</v>
      </c>
      <c r="AA4912" s="26"/>
      <c r="AB4912" s="27"/>
      <c r="AC4912" s="27"/>
      <c r="AD4912" s="27"/>
    </row>
    <row r="4913" spans="1:30">
      <c r="A4913" s="12" t="s">
        <v>31553</v>
      </c>
      <c r="B4913" s="12">
        <v>339</v>
      </c>
      <c r="C4913" s="12">
        <v>279</v>
      </c>
      <c r="D4913" s="12">
        <v>66.679999999999893</v>
      </c>
      <c r="E4913" s="12">
        <v>66.679999999999893</v>
      </c>
      <c r="F4913" s="12">
        <v>-42.78</v>
      </c>
      <c r="G4913" s="12">
        <f t="shared" si="313"/>
        <v>1.5586722767648409</v>
      </c>
      <c r="H4913" s="12">
        <f t="shared" si="314"/>
        <v>1.5586722767648409</v>
      </c>
      <c r="I4913" s="48">
        <f t="shared" si="315"/>
        <v>0.82300884955752207</v>
      </c>
      <c r="J4913" s="48" t="str">
        <f t="shared" si="316"/>
        <v>entry9</v>
      </c>
      <c r="AA4913" s="26"/>
      <c r="AB4913" s="27"/>
      <c r="AC4913" s="27"/>
      <c r="AD4913" s="27"/>
    </row>
    <row r="4914" spans="1:30">
      <c r="A4914" s="12" t="s">
        <v>31604</v>
      </c>
      <c r="B4914" s="12">
        <v>336</v>
      </c>
      <c r="C4914" s="12">
        <v>236</v>
      </c>
      <c r="D4914" s="12">
        <v>90.658463388947993</v>
      </c>
      <c r="E4914" s="12">
        <v>162.57846338894799</v>
      </c>
      <c r="F4914" s="12">
        <v>-104.32</v>
      </c>
      <c r="G4914" s="12">
        <f t="shared" si="313"/>
        <v>0.86904201868240027</v>
      </c>
      <c r="H4914" s="12">
        <f t="shared" si="314"/>
        <v>1.5584591965965109</v>
      </c>
      <c r="I4914" s="48">
        <f t="shared" si="315"/>
        <v>0.70238095238095233</v>
      </c>
      <c r="J4914" s="48" t="str">
        <f t="shared" si="316"/>
        <v>entry9</v>
      </c>
      <c r="AA4914" s="26"/>
      <c r="AB4914" s="27"/>
      <c r="AC4914" s="27"/>
      <c r="AD4914" s="27"/>
    </row>
    <row r="4915" spans="1:30">
      <c r="A4915" s="12" t="s">
        <v>31522</v>
      </c>
      <c r="B4915" s="12">
        <v>336</v>
      </c>
      <c r="C4915" s="12">
        <v>165</v>
      </c>
      <c r="D4915" s="12">
        <v>38.0599365971701</v>
      </c>
      <c r="E4915" s="12">
        <v>41.675189258966199</v>
      </c>
      <c r="F4915" s="12">
        <v>-26.81</v>
      </c>
      <c r="G4915" s="12">
        <f t="shared" si="313"/>
        <v>1.4196171800511042</v>
      </c>
      <c r="H4915" s="12">
        <f t="shared" si="314"/>
        <v>1.5544643513228722</v>
      </c>
      <c r="I4915" s="48">
        <f t="shared" si="315"/>
        <v>0.49107142857142855</v>
      </c>
      <c r="J4915" s="48" t="str">
        <f t="shared" si="316"/>
        <v>entry9</v>
      </c>
      <c r="AA4915" s="26"/>
      <c r="AB4915" s="27"/>
      <c r="AC4915" s="27"/>
      <c r="AD4915" s="27"/>
    </row>
    <row r="4916" spans="1:30">
      <c r="A4916" s="12" t="s">
        <v>31458</v>
      </c>
      <c r="B4916" s="12">
        <v>339</v>
      </c>
      <c r="C4916" s="12">
        <v>193</v>
      </c>
      <c r="D4916" s="12">
        <v>19.779999999999902</v>
      </c>
      <c r="E4916" s="12">
        <v>19.779999999999902</v>
      </c>
      <c r="F4916" s="12">
        <v>-12.819999999999901</v>
      </c>
      <c r="G4916" s="12">
        <f t="shared" si="313"/>
        <v>1.5429017160686471</v>
      </c>
      <c r="H4916" s="12">
        <f t="shared" si="314"/>
        <v>1.5429017160686471</v>
      </c>
      <c r="I4916" s="48">
        <f t="shared" si="315"/>
        <v>0.56932153392330387</v>
      </c>
      <c r="J4916" s="48" t="str">
        <f t="shared" si="316"/>
        <v>entry9</v>
      </c>
      <c r="AA4916" s="26"/>
      <c r="AB4916" s="27"/>
      <c r="AC4916" s="27"/>
      <c r="AD4916" s="27"/>
    </row>
    <row r="4917" spans="1:30">
      <c r="A4917" s="12" t="s">
        <v>31610</v>
      </c>
      <c r="B4917" s="12">
        <v>336</v>
      </c>
      <c r="C4917" s="12">
        <v>192</v>
      </c>
      <c r="D4917" s="12">
        <v>55.599580486064902</v>
      </c>
      <c r="E4917" s="12">
        <v>55.599580486064802</v>
      </c>
      <c r="F4917" s="12">
        <v>-36.120346383789702</v>
      </c>
      <c r="G4917" s="12">
        <f t="shared" si="313"/>
        <v>1.5392870238646772</v>
      </c>
      <c r="H4917" s="12">
        <f t="shared" si="314"/>
        <v>1.5392870238646743</v>
      </c>
      <c r="I4917" s="48">
        <f t="shared" si="315"/>
        <v>0.5714285714285714</v>
      </c>
      <c r="J4917" s="48" t="str">
        <f t="shared" si="316"/>
        <v>entry9</v>
      </c>
      <c r="AA4917" s="26"/>
      <c r="AB4917" s="27"/>
      <c r="AC4917" s="27"/>
      <c r="AD4917" s="27"/>
    </row>
    <row r="4918" spans="1:30">
      <c r="A4918" s="12" t="s">
        <v>31597</v>
      </c>
      <c r="B4918" s="12">
        <v>339</v>
      </c>
      <c r="C4918" s="12">
        <v>159</v>
      </c>
      <c r="D4918" s="12">
        <v>43.269999999999897</v>
      </c>
      <c r="E4918" s="12">
        <v>43.759999999999899</v>
      </c>
      <c r="F4918" s="12">
        <v>-28.599999999999898</v>
      </c>
      <c r="G4918" s="12">
        <f t="shared" si="313"/>
        <v>1.5129370629370646</v>
      </c>
      <c r="H4918" s="12">
        <f t="shared" si="314"/>
        <v>1.5300699300699319</v>
      </c>
      <c r="I4918" s="48">
        <f t="shared" si="315"/>
        <v>0.46902654867256638</v>
      </c>
      <c r="J4918" s="48" t="str">
        <f t="shared" si="316"/>
        <v>entry9</v>
      </c>
      <c r="AA4918" s="26"/>
      <c r="AB4918" s="27"/>
      <c r="AC4918" s="27"/>
      <c r="AD4918" s="27"/>
    </row>
    <row r="4919" spans="1:30">
      <c r="A4919" s="12" t="s">
        <v>31583</v>
      </c>
      <c r="B4919" s="12">
        <v>339</v>
      </c>
      <c r="C4919" s="12">
        <v>145</v>
      </c>
      <c r="D4919" s="12">
        <v>34.379999999999903</v>
      </c>
      <c r="E4919" s="12">
        <v>34.379999999999903</v>
      </c>
      <c r="F4919" s="12">
        <v>-22.9</v>
      </c>
      <c r="G4919" s="12">
        <f t="shared" si="313"/>
        <v>1.5013100436681182</v>
      </c>
      <c r="H4919" s="12">
        <f t="shared" si="314"/>
        <v>1.5013100436681182</v>
      </c>
      <c r="I4919" s="48">
        <f t="shared" si="315"/>
        <v>0.42772861356932151</v>
      </c>
      <c r="J4919" s="48" t="str">
        <f t="shared" si="316"/>
        <v>entry9</v>
      </c>
      <c r="AA4919" s="26"/>
      <c r="AB4919" s="27"/>
      <c r="AC4919" s="27"/>
      <c r="AD4919" s="27"/>
    </row>
    <row r="4920" spans="1:30">
      <c r="A4920" s="12" t="s">
        <v>31607</v>
      </c>
      <c r="B4920" s="12">
        <v>336</v>
      </c>
      <c r="C4920" s="12">
        <v>163</v>
      </c>
      <c r="D4920" s="12">
        <v>104.859249645229</v>
      </c>
      <c r="E4920" s="12">
        <v>189.84924964522901</v>
      </c>
      <c r="F4920" s="12">
        <v>-127.02</v>
      </c>
      <c r="G4920" s="12">
        <f t="shared" si="313"/>
        <v>0.82553337777695646</v>
      </c>
      <c r="H4920" s="12">
        <f t="shared" si="314"/>
        <v>1.4946406049852701</v>
      </c>
      <c r="I4920" s="48">
        <f t="shared" si="315"/>
        <v>0.48511904761904762</v>
      </c>
      <c r="J4920" s="48" t="str">
        <f t="shared" si="316"/>
        <v>entry9</v>
      </c>
      <c r="AA4920" s="26"/>
      <c r="AB4920" s="27"/>
      <c r="AC4920" s="27"/>
      <c r="AD4920" s="27"/>
    </row>
    <row r="4921" spans="1:30">
      <c r="A4921" s="12" t="s">
        <v>31524</v>
      </c>
      <c r="B4921" s="12">
        <v>336</v>
      </c>
      <c r="C4921" s="12">
        <v>192</v>
      </c>
      <c r="D4921" s="12">
        <v>62.219936597170097</v>
      </c>
      <c r="E4921" s="12">
        <v>62.409936597170201</v>
      </c>
      <c r="F4921" s="12">
        <v>-41.81</v>
      </c>
      <c r="G4921" s="12">
        <f t="shared" si="313"/>
        <v>1.488159210647455</v>
      </c>
      <c r="H4921" s="12">
        <f t="shared" si="314"/>
        <v>1.4927035780236833</v>
      </c>
      <c r="I4921" s="48">
        <f t="shared" si="315"/>
        <v>0.5714285714285714</v>
      </c>
      <c r="J4921" s="48" t="str">
        <f t="shared" si="316"/>
        <v>entry9</v>
      </c>
      <c r="AA4921" s="26"/>
      <c r="AB4921" s="27"/>
      <c r="AC4921" s="27"/>
      <c r="AD4921" s="27"/>
    </row>
    <row r="4922" spans="1:30">
      <c r="A4922" s="12" t="s">
        <v>31521</v>
      </c>
      <c r="B4922" s="12">
        <v>336</v>
      </c>
      <c r="C4922" s="12">
        <v>204</v>
      </c>
      <c r="D4922" s="12">
        <v>53.779936597170099</v>
      </c>
      <c r="E4922" s="12">
        <v>53.779936597170199</v>
      </c>
      <c r="F4922" s="12">
        <v>-36.07</v>
      </c>
      <c r="G4922" s="12">
        <f t="shared" si="313"/>
        <v>1.4909879843961769</v>
      </c>
      <c r="H4922" s="12">
        <f t="shared" si="314"/>
        <v>1.4909879843961795</v>
      </c>
      <c r="I4922" s="48">
        <f t="shared" si="315"/>
        <v>0.6071428571428571</v>
      </c>
      <c r="J4922" s="48" t="str">
        <f t="shared" si="316"/>
        <v>entry9</v>
      </c>
      <c r="AA4922" s="26"/>
      <c r="AB4922" s="27"/>
      <c r="AC4922" s="27"/>
      <c r="AD4922" s="27"/>
    </row>
    <row r="4923" spans="1:30">
      <c r="A4923" s="12" t="s">
        <v>31476</v>
      </c>
      <c r="B4923" s="12">
        <v>339</v>
      </c>
      <c r="C4923" s="12">
        <v>221</v>
      </c>
      <c r="D4923" s="12">
        <v>43.17</v>
      </c>
      <c r="E4923" s="12">
        <v>43.169999999999902</v>
      </c>
      <c r="F4923" s="12">
        <v>-29.07</v>
      </c>
      <c r="G4923" s="12">
        <f t="shared" si="313"/>
        <v>1.4850361197110424</v>
      </c>
      <c r="H4923" s="12">
        <f t="shared" si="314"/>
        <v>1.4850361197110389</v>
      </c>
      <c r="I4923" s="48">
        <f t="shared" si="315"/>
        <v>0.65191740412979349</v>
      </c>
      <c r="J4923" s="48" t="str">
        <f t="shared" si="316"/>
        <v>entry9</v>
      </c>
      <c r="AA4923" s="26"/>
      <c r="AB4923" s="27"/>
      <c r="AC4923" s="27"/>
      <c r="AD4923" s="27"/>
    </row>
    <row r="4924" spans="1:30">
      <c r="A4924" s="12" t="s">
        <v>31614</v>
      </c>
      <c r="B4924" s="12">
        <v>336</v>
      </c>
      <c r="C4924" s="12">
        <v>161</v>
      </c>
      <c r="D4924" s="12">
        <v>71.103050959200203</v>
      </c>
      <c r="E4924" s="12">
        <v>71.933050959200102</v>
      </c>
      <c r="F4924" s="12">
        <v>-48.4503463837897</v>
      </c>
      <c r="G4924" s="12">
        <f t="shared" si="313"/>
        <v>1.4675447394322354</v>
      </c>
      <c r="H4924" s="12">
        <f t="shared" si="314"/>
        <v>1.4846756799094245</v>
      </c>
      <c r="I4924" s="48">
        <f t="shared" si="315"/>
        <v>0.47916666666666669</v>
      </c>
      <c r="J4924" s="48" t="str">
        <f t="shared" si="316"/>
        <v>entry9</v>
      </c>
      <c r="AA4924" s="26"/>
      <c r="AB4924" s="27"/>
      <c r="AC4924" s="27"/>
      <c r="AD4924" s="27"/>
    </row>
    <row r="4925" spans="1:30">
      <c r="A4925" s="12" t="s">
        <v>31482</v>
      </c>
      <c r="B4925" s="12">
        <v>339</v>
      </c>
      <c r="C4925" s="12">
        <v>156</v>
      </c>
      <c r="D4925" s="12">
        <v>16.4499999999999</v>
      </c>
      <c r="E4925" s="12">
        <v>16.4499999999999</v>
      </c>
      <c r="F4925" s="12">
        <v>-11.22</v>
      </c>
      <c r="G4925" s="12">
        <f t="shared" si="313"/>
        <v>1.466131907308369</v>
      </c>
      <c r="H4925" s="12">
        <f t="shared" si="314"/>
        <v>1.466131907308369</v>
      </c>
      <c r="I4925" s="48">
        <f t="shared" si="315"/>
        <v>0.46017699115044247</v>
      </c>
      <c r="J4925" s="48" t="str">
        <f t="shared" si="316"/>
        <v>entry9</v>
      </c>
      <c r="AA4925" s="26"/>
      <c r="AB4925" s="27"/>
      <c r="AC4925" s="27"/>
      <c r="AD4925" s="27"/>
    </row>
    <row r="4926" spans="1:30">
      <c r="A4926" s="12" t="s">
        <v>31603</v>
      </c>
      <c r="B4926" s="12">
        <v>336</v>
      </c>
      <c r="C4926" s="12">
        <v>195</v>
      </c>
      <c r="D4926" s="12">
        <v>63.799249645229096</v>
      </c>
      <c r="E4926" s="12">
        <v>122.719249645229</v>
      </c>
      <c r="F4926" s="12">
        <v>-84.909999999999897</v>
      </c>
      <c r="G4926" s="12">
        <f t="shared" si="313"/>
        <v>0.75137498110033185</v>
      </c>
      <c r="H4926" s="12">
        <f t="shared" si="314"/>
        <v>1.445286181194549</v>
      </c>
      <c r="I4926" s="48">
        <f t="shared" si="315"/>
        <v>0.5803571428571429</v>
      </c>
      <c r="J4926" s="48" t="str">
        <f t="shared" si="316"/>
        <v>entry9</v>
      </c>
      <c r="AA4926" s="26"/>
      <c r="AB4926" s="27"/>
      <c r="AC4926" s="27"/>
      <c r="AD4926" s="27"/>
    </row>
    <row r="4927" spans="1:30">
      <c r="A4927" s="12" t="s">
        <v>31593</v>
      </c>
      <c r="B4927" s="12">
        <v>339</v>
      </c>
      <c r="C4927" s="12">
        <v>165</v>
      </c>
      <c r="D4927" s="12">
        <v>38.979999999999997</v>
      </c>
      <c r="E4927" s="12">
        <v>39.469999999999899</v>
      </c>
      <c r="F4927" s="12">
        <v>-28.58</v>
      </c>
      <c r="G4927" s="12">
        <f t="shared" si="313"/>
        <v>1.3638908327501749</v>
      </c>
      <c r="H4927" s="12">
        <f t="shared" si="314"/>
        <v>1.3810356892932085</v>
      </c>
      <c r="I4927" s="48">
        <f t="shared" si="315"/>
        <v>0.48672566371681414</v>
      </c>
      <c r="J4927" s="48" t="str">
        <f t="shared" si="316"/>
        <v>entry9</v>
      </c>
      <c r="AA4927" s="26"/>
      <c r="AB4927" s="27"/>
      <c r="AC4927" s="27"/>
      <c r="AD4927" s="27"/>
    </row>
    <row r="4928" spans="1:30">
      <c r="A4928" s="12" t="s">
        <v>31605</v>
      </c>
      <c r="B4928" s="12">
        <v>336</v>
      </c>
      <c r="C4928" s="12">
        <v>268</v>
      </c>
      <c r="D4928" s="12">
        <v>93.655561454270398</v>
      </c>
      <c r="E4928" s="12">
        <v>233.76556145427</v>
      </c>
      <c r="F4928" s="12">
        <v>-169.979999999999</v>
      </c>
      <c r="G4928" s="12">
        <f t="shared" si="313"/>
        <v>0.55097988854142221</v>
      </c>
      <c r="H4928" s="12">
        <f t="shared" si="314"/>
        <v>1.3752533324760052</v>
      </c>
      <c r="I4928" s="48">
        <f t="shared" si="315"/>
        <v>0.79761904761904767</v>
      </c>
      <c r="J4928" s="48" t="str">
        <f t="shared" si="316"/>
        <v>entry9</v>
      </c>
      <c r="AA4928" s="26"/>
      <c r="AB4928" s="27"/>
      <c r="AC4928" s="27"/>
      <c r="AD4928" s="27"/>
    </row>
    <row r="4929" spans="1:30">
      <c r="A4929" s="12" t="s">
        <v>31615</v>
      </c>
      <c r="B4929" s="12">
        <v>336</v>
      </c>
      <c r="C4929" s="12">
        <v>178</v>
      </c>
      <c r="D4929" s="12">
        <v>89.259249645229104</v>
      </c>
      <c r="E4929" s="12">
        <v>90.089249645229202</v>
      </c>
      <c r="F4929" s="12">
        <v>-65.623159015708495</v>
      </c>
      <c r="G4929" s="12">
        <f t="shared" si="313"/>
        <v>1.3601791042071403</v>
      </c>
      <c r="H4929" s="12">
        <f t="shared" si="314"/>
        <v>1.3728270780695602</v>
      </c>
      <c r="I4929" s="48">
        <f t="shared" si="315"/>
        <v>0.52976190476190477</v>
      </c>
      <c r="J4929" s="48" t="str">
        <f t="shared" si="316"/>
        <v>entry9</v>
      </c>
      <c r="AA4929" s="26"/>
      <c r="AB4929" s="27"/>
      <c r="AC4929" s="27"/>
      <c r="AD4929" s="27"/>
    </row>
    <row r="4930" spans="1:30">
      <c r="A4930" s="12" t="s">
        <v>31579</v>
      </c>
      <c r="B4930" s="12">
        <v>339</v>
      </c>
      <c r="C4930" s="12">
        <v>151</v>
      </c>
      <c r="D4930" s="12">
        <v>34.61</v>
      </c>
      <c r="E4930" s="12">
        <v>34.61</v>
      </c>
      <c r="F4930" s="12">
        <v>-25.43</v>
      </c>
      <c r="G4930" s="12">
        <f t="shared" ref="G4930:G4993" si="317">D4930/ABS(F4930)</f>
        <v>1.3609909555642941</v>
      </c>
      <c r="H4930" s="12">
        <f t="shared" ref="H4930:H4993" si="318">E4930/ABS(F4930)</f>
        <v>1.3609909555642941</v>
      </c>
      <c r="I4930" s="48">
        <f t="shared" ref="I4930:I4993" si="319">C4930/B4930</f>
        <v>0.44542772861356933</v>
      </c>
      <c r="J4930" s="48" t="str">
        <f t="shared" ref="J4930:J4993" si="320">LEFT(A4930,FIND("_",A4930,6)-1)</f>
        <v>entry9</v>
      </c>
      <c r="AA4930" s="26"/>
      <c r="AB4930" s="27"/>
      <c r="AC4930" s="27"/>
      <c r="AD4930" s="27"/>
    </row>
    <row r="4931" spans="1:30">
      <c r="A4931" s="12" t="s">
        <v>31456</v>
      </c>
      <c r="B4931" s="12">
        <v>339</v>
      </c>
      <c r="C4931" s="12">
        <v>271</v>
      </c>
      <c r="D4931" s="12">
        <v>17.829999999999998</v>
      </c>
      <c r="E4931" s="12">
        <v>20.559999999999899</v>
      </c>
      <c r="F4931" s="12">
        <v>-15.72</v>
      </c>
      <c r="G4931" s="12">
        <f t="shared" si="317"/>
        <v>1.1342239185750635</v>
      </c>
      <c r="H4931" s="12">
        <f t="shared" si="318"/>
        <v>1.3078880407124618</v>
      </c>
      <c r="I4931" s="48">
        <f t="shared" si="319"/>
        <v>0.79941002949852502</v>
      </c>
      <c r="J4931" s="48" t="str">
        <f t="shared" si="320"/>
        <v>entry9</v>
      </c>
      <c r="AA4931" s="26"/>
      <c r="AB4931" s="27"/>
      <c r="AC4931" s="27"/>
      <c r="AD4931" s="27"/>
    </row>
    <row r="4932" spans="1:30">
      <c r="A4932" s="12" t="s">
        <v>31612</v>
      </c>
      <c r="B4932" s="12">
        <v>336</v>
      </c>
      <c r="C4932" s="12">
        <v>213</v>
      </c>
      <c r="D4932" s="12">
        <v>76.075779172093903</v>
      </c>
      <c r="E4932" s="12">
        <v>76.075779172093903</v>
      </c>
      <c r="F4932" s="12">
        <v>-59.543159015708397</v>
      </c>
      <c r="G4932" s="12">
        <f t="shared" si="317"/>
        <v>1.2776577600127657</v>
      </c>
      <c r="H4932" s="12">
        <f t="shared" si="318"/>
        <v>1.2776577600127657</v>
      </c>
      <c r="I4932" s="48">
        <f t="shared" si="319"/>
        <v>0.6339285714285714</v>
      </c>
      <c r="J4932" s="48" t="str">
        <f t="shared" si="320"/>
        <v>entry9</v>
      </c>
      <c r="AA4932" s="26"/>
      <c r="AB4932" s="27"/>
      <c r="AC4932" s="27"/>
      <c r="AD4932" s="27"/>
    </row>
    <row r="4933" spans="1:30">
      <c r="A4933" s="12" t="s">
        <v>31613</v>
      </c>
      <c r="B4933" s="12">
        <v>336</v>
      </c>
      <c r="C4933" s="12">
        <v>213</v>
      </c>
      <c r="D4933" s="12">
        <v>76.075779172093903</v>
      </c>
      <c r="E4933" s="12">
        <v>76.075779172093903</v>
      </c>
      <c r="F4933" s="12">
        <v>-59.543159015708397</v>
      </c>
      <c r="G4933" s="12">
        <f t="shared" si="317"/>
        <v>1.2776577600127657</v>
      </c>
      <c r="H4933" s="12">
        <f t="shared" si="318"/>
        <v>1.2776577600127657</v>
      </c>
      <c r="I4933" s="48">
        <f t="shared" si="319"/>
        <v>0.6339285714285714</v>
      </c>
      <c r="J4933" s="48" t="str">
        <f t="shared" si="320"/>
        <v>entry9</v>
      </c>
      <c r="AA4933" s="26"/>
      <c r="AB4933" s="27"/>
      <c r="AC4933" s="27"/>
      <c r="AD4933" s="27"/>
    </row>
    <row r="4934" spans="1:30">
      <c r="A4934" s="12" t="s">
        <v>31551</v>
      </c>
      <c r="B4934" s="12">
        <v>339</v>
      </c>
      <c r="C4934" s="12">
        <v>231</v>
      </c>
      <c r="D4934" s="12">
        <v>16.55</v>
      </c>
      <c r="E4934" s="12">
        <v>35.279999999999902</v>
      </c>
      <c r="F4934" s="12">
        <v>-28.37</v>
      </c>
      <c r="G4934" s="12">
        <f t="shared" si="317"/>
        <v>0.58336270708494886</v>
      </c>
      <c r="H4934" s="12">
        <f t="shared" si="318"/>
        <v>1.2435671483961896</v>
      </c>
      <c r="I4934" s="48">
        <f t="shared" si="319"/>
        <v>0.68141592920353977</v>
      </c>
      <c r="J4934" s="48" t="str">
        <f t="shared" si="320"/>
        <v>entry9</v>
      </c>
      <c r="AA4934" s="26"/>
      <c r="AB4934" s="27"/>
      <c r="AC4934" s="27"/>
      <c r="AD4934" s="27"/>
    </row>
    <row r="4935" spans="1:30">
      <c r="A4935" s="12" t="s">
        <v>31472</v>
      </c>
      <c r="B4935" s="12">
        <v>339</v>
      </c>
      <c r="C4935" s="12">
        <v>230</v>
      </c>
      <c r="D4935" s="12">
        <v>30.779999999999902</v>
      </c>
      <c r="E4935" s="12">
        <v>30.779999999999902</v>
      </c>
      <c r="F4935" s="12">
        <v>-24.8</v>
      </c>
      <c r="G4935" s="12">
        <f t="shared" si="317"/>
        <v>1.2411290322580606</v>
      </c>
      <c r="H4935" s="12">
        <f t="shared" si="318"/>
        <v>1.2411290322580606</v>
      </c>
      <c r="I4935" s="48">
        <f t="shared" si="319"/>
        <v>0.67846607669616521</v>
      </c>
      <c r="J4935" s="48" t="str">
        <f t="shared" si="320"/>
        <v>entry9</v>
      </c>
      <c r="AA4935" s="26"/>
      <c r="AB4935" s="27"/>
      <c r="AC4935" s="27"/>
      <c r="AD4935" s="27"/>
    </row>
    <row r="4936" spans="1:30">
      <c r="A4936" s="12" t="s">
        <v>31459</v>
      </c>
      <c r="B4936" s="12">
        <v>339</v>
      </c>
      <c r="C4936" s="12">
        <v>225</v>
      </c>
      <c r="D4936" s="12">
        <v>20.3599999999999</v>
      </c>
      <c r="E4936" s="12">
        <v>25.69</v>
      </c>
      <c r="F4936" s="12">
        <v>-20.84</v>
      </c>
      <c r="G4936" s="12">
        <f t="shared" si="317"/>
        <v>0.97696737044145399</v>
      </c>
      <c r="H4936" s="12">
        <f t="shared" si="318"/>
        <v>1.232725527831094</v>
      </c>
      <c r="I4936" s="48">
        <f t="shared" si="319"/>
        <v>0.66371681415929207</v>
      </c>
      <c r="J4936" s="48" t="str">
        <f t="shared" si="320"/>
        <v>entry9</v>
      </c>
      <c r="AA4936" s="26"/>
      <c r="AB4936" s="27"/>
      <c r="AC4936" s="27"/>
      <c r="AD4936" s="27"/>
    </row>
    <row r="4937" spans="1:30">
      <c r="A4937" s="12" t="s">
        <v>31475</v>
      </c>
      <c r="B4937" s="12">
        <v>339</v>
      </c>
      <c r="C4937" s="12">
        <v>209</v>
      </c>
      <c r="D4937" s="12">
        <v>33.51</v>
      </c>
      <c r="E4937" s="12">
        <v>33.509999999999899</v>
      </c>
      <c r="F4937" s="12">
        <v>-27.94</v>
      </c>
      <c r="G4937" s="12">
        <f t="shared" si="317"/>
        <v>1.1993557623478881</v>
      </c>
      <c r="H4937" s="12">
        <f t="shared" si="318"/>
        <v>1.1993557623478845</v>
      </c>
      <c r="I4937" s="48">
        <f t="shared" si="319"/>
        <v>0.61651917404129797</v>
      </c>
      <c r="J4937" s="48" t="str">
        <f t="shared" si="320"/>
        <v>entry9</v>
      </c>
      <c r="AA4937" s="26"/>
      <c r="AB4937" s="27"/>
      <c r="AC4937" s="27"/>
      <c r="AD4937" s="27"/>
    </row>
    <row r="4938" spans="1:30">
      <c r="A4938" s="12" t="s">
        <v>31525</v>
      </c>
      <c r="B4938" s="12">
        <v>336</v>
      </c>
      <c r="C4938" s="12">
        <v>192</v>
      </c>
      <c r="D4938" s="12">
        <v>56.399936597170097</v>
      </c>
      <c r="E4938" s="12">
        <v>56.589936597170201</v>
      </c>
      <c r="F4938" s="12">
        <v>-47.63</v>
      </c>
      <c r="G4938" s="12">
        <f t="shared" si="317"/>
        <v>1.1841263194870899</v>
      </c>
      <c r="H4938" s="12">
        <f t="shared" si="318"/>
        <v>1.1881154019981146</v>
      </c>
      <c r="I4938" s="48">
        <f t="shared" si="319"/>
        <v>0.5714285714285714</v>
      </c>
      <c r="J4938" s="48" t="str">
        <f t="shared" si="320"/>
        <v>entry9</v>
      </c>
      <c r="AA4938" s="26"/>
      <c r="AB4938" s="27"/>
      <c r="AC4938" s="27"/>
      <c r="AD4938" s="27"/>
    </row>
    <row r="4939" spans="1:30">
      <c r="A4939" s="12" t="s">
        <v>31468</v>
      </c>
      <c r="B4939" s="12">
        <v>339</v>
      </c>
      <c r="C4939" s="12">
        <v>248</v>
      </c>
      <c r="D4939" s="12">
        <v>15.059999999999899</v>
      </c>
      <c r="E4939" s="12">
        <v>15.059999999999899</v>
      </c>
      <c r="F4939" s="12">
        <v>-12.93</v>
      </c>
      <c r="G4939" s="12">
        <f t="shared" si="317"/>
        <v>1.1647331786542845</v>
      </c>
      <c r="H4939" s="12">
        <f t="shared" si="318"/>
        <v>1.1647331786542845</v>
      </c>
      <c r="I4939" s="48">
        <f t="shared" si="319"/>
        <v>0.73156342182890854</v>
      </c>
      <c r="J4939" s="48" t="str">
        <f t="shared" si="320"/>
        <v>entry9</v>
      </c>
      <c r="AA4939" s="26"/>
      <c r="AB4939" s="27"/>
      <c r="AC4939" s="27"/>
      <c r="AD4939" s="27"/>
    </row>
    <row r="4940" spans="1:30">
      <c r="A4940" s="12" t="s">
        <v>31564</v>
      </c>
      <c r="B4940" s="12">
        <v>339</v>
      </c>
      <c r="C4940" s="12">
        <v>231</v>
      </c>
      <c r="D4940" s="12">
        <v>32.229999999999997</v>
      </c>
      <c r="E4940" s="12">
        <v>32.229999999999997</v>
      </c>
      <c r="F4940" s="12">
        <v>-28.74</v>
      </c>
      <c r="G4940" s="12">
        <f t="shared" si="317"/>
        <v>1.1214335421016004</v>
      </c>
      <c r="H4940" s="12">
        <f t="shared" si="318"/>
        <v>1.1214335421016004</v>
      </c>
      <c r="I4940" s="48">
        <f t="shared" si="319"/>
        <v>0.68141592920353977</v>
      </c>
      <c r="J4940" s="48" t="str">
        <f t="shared" si="320"/>
        <v>entry9</v>
      </c>
      <c r="AA4940" s="26"/>
      <c r="AB4940" s="27"/>
      <c r="AC4940" s="27"/>
      <c r="AD4940" s="27"/>
    </row>
    <row r="4941" spans="1:30">
      <c r="A4941" s="12" t="s">
        <v>31496</v>
      </c>
      <c r="B4941" s="12">
        <v>339</v>
      </c>
      <c r="C4941" s="12">
        <v>174</v>
      </c>
      <c r="D4941" s="12">
        <v>17.599999999999898</v>
      </c>
      <c r="E4941" s="12">
        <v>17.599999999999898</v>
      </c>
      <c r="F4941" s="12">
        <v>-16.25</v>
      </c>
      <c r="G4941" s="12">
        <f t="shared" si="317"/>
        <v>1.0830769230769168</v>
      </c>
      <c r="H4941" s="12">
        <f t="shared" si="318"/>
        <v>1.0830769230769168</v>
      </c>
      <c r="I4941" s="48">
        <f t="shared" si="319"/>
        <v>0.51327433628318586</v>
      </c>
      <c r="J4941" s="48" t="str">
        <f t="shared" si="320"/>
        <v>entry9</v>
      </c>
      <c r="AA4941" s="26"/>
      <c r="AB4941" s="27"/>
      <c r="AC4941" s="27"/>
      <c r="AD4941" s="27"/>
    </row>
    <row r="4942" spans="1:30">
      <c r="A4942" s="12" t="s">
        <v>31616</v>
      </c>
      <c r="B4942" s="12">
        <v>336</v>
      </c>
      <c r="C4942" s="12">
        <v>182</v>
      </c>
      <c r="D4942" s="12">
        <v>89.619249645229104</v>
      </c>
      <c r="E4942" s="12">
        <v>92.24</v>
      </c>
      <c r="F4942" s="12">
        <v>-85.573159015708399</v>
      </c>
      <c r="G4942" s="12">
        <f t="shared" si="317"/>
        <v>1.047282239852545</v>
      </c>
      <c r="H4942" s="12">
        <f t="shared" si="318"/>
        <v>1.0779080854437988</v>
      </c>
      <c r="I4942" s="48">
        <f t="shared" si="319"/>
        <v>0.54166666666666663</v>
      </c>
      <c r="J4942" s="48" t="str">
        <f t="shared" si="320"/>
        <v>entry9</v>
      </c>
      <c r="AA4942" s="26"/>
      <c r="AB4942" s="27"/>
      <c r="AC4942" s="27"/>
      <c r="AD4942" s="27"/>
    </row>
    <row r="4943" spans="1:30">
      <c r="A4943" s="12" t="s">
        <v>31617</v>
      </c>
      <c r="B4943" s="12">
        <v>336</v>
      </c>
      <c r="C4943" s="12">
        <v>182</v>
      </c>
      <c r="D4943" s="12">
        <v>89.619249645229104</v>
      </c>
      <c r="E4943" s="12">
        <v>92.24</v>
      </c>
      <c r="F4943" s="12">
        <v>-85.573159015708399</v>
      </c>
      <c r="G4943" s="12">
        <f t="shared" si="317"/>
        <v>1.047282239852545</v>
      </c>
      <c r="H4943" s="12">
        <f t="shared" si="318"/>
        <v>1.0779080854437988</v>
      </c>
      <c r="I4943" s="48">
        <f t="shared" si="319"/>
        <v>0.54166666666666663</v>
      </c>
      <c r="J4943" s="48" t="str">
        <f t="shared" si="320"/>
        <v>entry9</v>
      </c>
      <c r="AA4943" s="26"/>
      <c r="AB4943" s="27"/>
      <c r="AC4943" s="27"/>
      <c r="AD4943" s="27"/>
    </row>
    <row r="4944" spans="1:30">
      <c r="A4944" s="12" t="s">
        <v>31560</v>
      </c>
      <c r="B4944" s="12">
        <v>339</v>
      </c>
      <c r="C4944" s="12">
        <v>212</v>
      </c>
      <c r="D4944" s="12">
        <v>45.629999999999903</v>
      </c>
      <c r="E4944" s="12">
        <v>63.9699999999998</v>
      </c>
      <c r="F4944" s="12">
        <v>-59.69</v>
      </c>
      <c r="G4944" s="12">
        <f t="shared" si="317"/>
        <v>0.76444965655888597</v>
      </c>
      <c r="H4944" s="12">
        <f t="shared" si="318"/>
        <v>1.0717038029820707</v>
      </c>
      <c r="I4944" s="48">
        <f t="shared" si="319"/>
        <v>0.62536873156342188</v>
      </c>
      <c r="J4944" s="48" t="str">
        <f t="shared" si="320"/>
        <v>entry9</v>
      </c>
      <c r="AA4944" s="26"/>
      <c r="AB4944" s="27"/>
      <c r="AC4944" s="27"/>
      <c r="AD4944" s="27"/>
    </row>
    <row r="4945" spans="1:30">
      <c r="A4945" s="12" t="s">
        <v>31568</v>
      </c>
      <c r="B4945" s="12">
        <v>339</v>
      </c>
      <c r="C4945" s="12">
        <v>213</v>
      </c>
      <c r="D4945" s="12">
        <v>56.979999999999897</v>
      </c>
      <c r="E4945" s="12">
        <v>56.979999999999897</v>
      </c>
      <c r="F4945" s="12">
        <v>-54.1799999999999</v>
      </c>
      <c r="G4945" s="12">
        <f t="shared" si="317"/>
        <v>1.0516795865633075</v>
      </c>
      <c r="H4945" s="12">
        <f t="shared" si="318"/>
        <v>1.0516795865633075</v>
      </c>
      <c r="I4945" s="48">
        <f t="shared" si="319"/>
        <v>0.62831858407079644</v>
      </c>
      <c r="J4945" s="48" t="str">
        <f t="shared" si="320"/>
        <v>entry9</v>
      </c>
      <c r="AA4945" s="26"/>
      <c r="AB4945" s="27"/>
      <c r="AC4945" s="27"/>
      <c r="AD4945" s="27"/>
    </row>
    <row r="4946" spans="1:30">
      <c r="A4946" s="12" t="s">
        <v>31572</v>
      </c>
      <c r="B4946" s="12">
        <v>339</v>
      </c>
      <c r="C4946" s="12">
        <v>199</v>
      </c>
      <c r="D4946" s="12">
        <v>63.559999999999903</v>
      </c>
      <c r="E4946" s="12">
        <v>63.559999999999803</v>
      </c>
      <c r="F4946" s="12">
        <v>-62.009999999999899</v>
      </c>
      <c r="G4946" s="12">
        <f t="shared" si="317"/>
        <v>1.024995968392195</v>
      </c>
      <c r="H4946" s="12">
        <f t="shared" si="318"/>
        <v>1.0249959683921932</v>
      </c>
      <c r="I4946" s="48">
        <f t="shared" si="319"/>
        <v>0.58702064896755157</v>
      </c>
      <c r="J4946" s="48" t="str">
        <f t="shared" si="320"/>
        <v>entry9</v>
      </c>
      <c r="AA4946" s="26"/>
      <c r="AB4946" s="27"/>
      <c r="AC4946" s="27"/>
      <c r="AD4946" s="27"/>
    </row>
    <row r="4947" spans="1:30">
      <c r="A4947" s="12" t="s">
        <v>31575</v>
      </c>
      <c r="B4947" s="12">
        <v>339</v>
      </c>
      <c r="C4947" s="12">
        <v>162</v>
      </c>
      <c r="D4947" s="12">
        <v>20.919999999999899</v>
      </c>
      <c r="E4947" s="12">
        <v>20.919999999999899</v>
      </c>
      <c r="F4947" s="12">
        <v>-21.14</v>
      </c>
      <c r="G4947" s="12">
        <f t="shared" si="317"/>
        <v>0.98959318826868015</v>
      </c>
      <c r="H4947" s="12">
        <f t="shared" si="318"/>
        <v>0.98959318826868015</v>
      </c>
      <c r="I4947" s="48">
        <f t="shared" si="319"/>
        <v>0.47787610619469029</v>
      </c>
      <c r="J4947" s="48" t="str">
        <f t="shared" si="320"/>
        <v>entry9</v>
      </c>
      <c r="AA4947" s="26"/>
      <c r="AB4947" s="27"/>
      <c r="AC4947" s="27"/>
      <c r="AD4947" s="27"/>
    </row>
    <row r="4948" spans="1:30">
      <c r="A4948" s="12" t="s">
        <v>31596</v>
      </c>
      <c r="B4948" s="12">
        <v>339</v>
      </c>
      <c r="C4948" s="12">
        <v>156</v>
      </c>
      <c r="D4948" s="12">
        <v>31.169999999999899</v>
      </c>
      <c r="E4948" s="12">
        <v>31.659999999999901</v>
      </c>
      <c r="F4948" s="12">
        <v>-33.49</v>
      </c>
      <c r="G4948" s="12">
        <f t="shared" si="317"/>
        <v>0.93072558972827402</v>
      </c>
      <c r="H4948" s="12">
        <f t="shared" si="318"/>
        <v>0.94535682293221557</v>
      </c>
      <c r="I4948" s="48">
        <f t="shared" si="319"/>
        <v>0.46017699115044247</v>
      </c>
      <c r="J4948" s="48" t="str">
        <f t="shared" si="320"/>
        <v>entry9</v>
      </c>
      <c r="AA4948" s="26"/>
      <c r="AB4948" s="27"/>
      <c r="AC4948" s="27"/>
      <c r="AD4948" s="27"/>
    </row>
    <row r="4949" spans="1:30">
      <c r="A4949" s="12" t="s">
        <v>31477</v>
      </c>
      <c r="B4949" s="12">
        <v>339</v>
      </c>
      <c r="C4949" s="12">
        <v>227</v>
      </c>
      <c r="D4949" s="12">
        <v>37.339999999999897</v>
      </c>
      <c r="E4949" s="12">
        <v>38.799999999999898</v>
      </c>
      <c r="F4949" s="12">
        <v>-41.25</v>
      </c>
      <c r="G4949" s="12">
        <f t="shared" si="317"/>
        <v>0.90521212121211869</v>
      </c>
      <c r="H4949" s="12">
        <f t="shared" si="318"/>
        <v>0.94060606060605811</v>
      </c>
      <c r="I4949" s="48">
        <f t="shared" si="319"/>
        <v>0.6696165191740413</v>
      </c>
      <c r="J4949" s="48" t="str">
        <f t="shared" si="320"/>
        <v>entry9</v>
      </c>
      <c r="AA4949" s="26"/>
      <c r="AB4949" s="27"/>
      <c r="AC4949" s="27"/>
      <c r="AD4949" s="27"/>
    </row>
    <row r="4950" spans="1:30">
      <c r="A4950" s="12" t="s">
        <v>31471</v>
      </c>
      <c r="B4950" s="12">
        <v>339</v>
      </c>
      <c r="C4950" s="12">
        <v>218</v>
      </c>
      <c r="D4950" s="12">
        <v>22.15</v>
      </c>
      <c r="E4950" s="12">
        <v>22.149999999999899</v>
      </c>
      <c r="F4950" s="12">
        <v>-23.67</v>
      </c>
      <c r="G4950" s="12">
        <f t="shared" si="317"/>
        <v>0.93578369243768467</v>
      </c>
      <c r="H4950" s="12">
        <f t="shared" si="318"/>
        <v>0.93578369243768045</v>
      </c>
      <c r="I4950" s="48">
        <f t="shared" si="319"/>
        <v>0.64306784660766958</v>
      </c>
      <c r="J4950" s="48" t="str">
        <f t="shared" si="320"/>
        <v>entry9</v>
      </c>
      <c r="AA4950" s="26"/>
      <c r="AB4950" s="27"/>
      <c r="AC4950" s="27"/>
      <c r="AD4950" s="27"/>
    </row>
    <row r="4951" spans="1:30">
      <c r="A4951" s="12" t="s">
        <v>31582</v>
      </c>
      <c r="B4951" s="12">
        <v>339</v>
      </c>
      <c r="C4951" s="12">
        <v>135</v>
      </c>
      <c r="D4951" s="12">
        <v>14.6699999999999</v>
      </c>
      <c r="E4951" s="12">
        <v>26.079999999999899</v>
      </c>
      <c r="F4951" s="12">
        <v>-27.87</v>
      </c>
      <c r="G4951" s="12">
        <f t="shared" si="317"/>
        <v>0.52637244348761747</v>
      </c>
      <c r="H4951" s="12">
        <f t="shared" si="318"/>
        <v>0.9357732328668783</v>
      </c>
      <c r="I4951" s="48">
        <f t="shared" si="319"/>
        <v>0.39823008849557523</v>
      </c>
      <c r="J4951" s="48" t="str">
        <f t="shared" si="320"/>
        <v>entry9</v>
      </c>
      <c r="AA4951" s="26"/>
      <c r="AB4951" s="27"/>
      <c r="AC4951" s="27"/>
      <c r="AD4951" s="27"/>
    </row>
    <row r="4952" spans="1:30">
      <c r="A4952" s="12" t="s">
        <v>31571</v>
      </c>
      <c r="B4952" s="12">
        <v>339</v>
      </c>
      <c r="C4952" s="12">
        <v>188</v>
      </c>
      <c r="D4952" s="12">
        <v>53.669999999999902</v>
      </c>
      <c r="E4952" s="12">
        <v>53.669999999999902</v>
      </c>
      <c r="F4952" s="12">
        <v>-59.32</v>
      </c>
      <c r="G4952" s="12">
        <f t="shared" si="317"/>
        <v>0.90475387727579071</v>
      </c>
      <c r="H4952" s="12">
        <f t="shared" si="318"/>
        <v>0.90475387727579071</v>
      </c>
      <c r="I4952" s="48">
        <f t="shared" si="319"/>
        <v>0.55457227138643073</v>
      </c>
      <c r="J4952" s="48" t="str">
        <f t="shared" si="320"/>
        <v>entry9</v>
      </c>
      <c r="AA4952" s="26"/>
      <c r="AB4952" s="27"/>
      <c r="AC4952" s="27"/>
      <c r="AD4952" s="27"/>
    </row>
    <row r="4953" spans="1:30">
      <c r="A4953" s="12" t="s">
        <v>31567</v>
      </c>
      <c r="B4953" s="12">
        <v>339</v>
      </c>
      <c r="C4953" s="12">
        <v>201</v>
      </c>
      <c r="D4953" s="12">
        <v>45.1099999999999</v>
      </c>
      <c r="E4953" s="12">
        <v>45.1099999999999</v>
      </c>
      <c r="F4953" s="12">
        <v>-50.3</v>
      </c>
      <c r="G4953" s="12">
        <f t="shared" si="317"/>
        <v>0.89681908548707556</v>
      </c>
      <c r="H4953" s="12">
        <f t="shared" si="318"/>
        <v>0.89681908548707556</v>
      </c>
      <c r="I4953" s="48">
        <f t="shared" si="319"/>
        <v>0.59292035398230092</v>
      </c>
      <c r="J4953" s="48" t="str">
        <f t="shared" si="320"/>
        <v>entry9</v>
      </c>
      <c r="AA4953" s="26"/>
      <c r="AB4953" s="27"/>
      <c r="AC4953" s="27"/>
      <c r="AD4953" s="27"/>
    </row>
    <row r="4954" spans="1:30">
      <c r="A4954" s="12" t="s">
        <v>31600</v>
      </c>
      <c r="B4954" s="12">
        <v>336</v>
      </c>
      <c r="C4954" s="12">
        <v>262</v>
      </c>
      <c r="D4954" s="12">
        <v>50.814992915812702</v>
      </c>
      <c r="E4954" s="12">
        <v>58.874992915812598</v>
      </c>
      <c r="F4954" s="12">
        <v>-66.967098065322403</v>
      </c>
      <c r="G4954" s="12">
        <f t="shared" si="317"/>
        <v>0.75880535940568472</v>
      </c>
      <c r="H4954" s="12">
        <f t="shared" si="318"/>
        <v>0.87916297132038723</v>
      </c>
      <c r="I4954" s="48">
        <f t="shared" si="319"/>
        <v>0.77976190476190477</v>
      </c>
      <c r="J4954" s="48" t="str">
        <f t="shared" si="320"/>
        <v>entry9</v>
      </c>
      <c r="AA4954" s="26"/>
      <c r="AB4954" s="27"/>
      <c r="AC4954" s="27"/>
      <c r="AD4954" s="27"/>
    </row>
    <row r="4955" spans="1:30">
      <c r="A4955" s="12" t="s">
        <v>31578</v>
      </c>
      <c r="B4955" s="12">
        <v>339</v>
      </c>
      <c r="C4955" s="12">
        <v>141</v>
      </c>
      <c r="D4955" s="12">
        <v>17.999999999999901</v>
      </c>
      <c r="E4955" s="12">
        <v>24.7</v>
      </c>
      <c r="F4955" s="12">
        <v>-28.37</v>
      </c>
      <c r="G4955" s="12">
        <f t="shared" si="317"/>
        <v>0.63447303489601337</v>
      </c>
      <c r="H4955" s="12">
        <f t="shared" si="318"/>
        <v>0.87063799788508978</v>
      </c>
      <c r="I4955" s="48">
        <f t="shared" si="319"/>
        <v>0.41592920353982299</v>
      </c>
      <c r="J4955" s="48" t="str">
        <f t="shared" si="320"/>
        <v>entry9</v>
      </c>
      <c r="AA4955" s="26"/>
      <c r="AB4955" s="27"/>
      <c r="AC4955" s="27"/>
      <c r="AD4955" s="27"/>
    </row>
    <row r="4956" spans="1:30">
      <c r="A4956" s="12" t="s">
        <v>31557</v>
      </c>
      <c r="B4956" s="12">
        <v>339</v>
      </c>
      <c r="C4956" s="12">
        <v>255</v>
      </c>
      <c r="D4956" s="12">
        <v>72.489999999999895</v>
      </c>
      <c r="E4956" s="12">
        <v>72.489999999999895</v>
      </c>
      <c r="F4956" s="12">
        <v>-83.83</v>
      </c>
      <c r="G4956" s="12">
        <f t="shared" si="317"/>
        <v>0.86472623165930929</v>
      </c>
      <c r="H4956" s="12">
        <f t="shared" si="318"/>
        <v>0.86472623165930929</v>
      </c>
      <c r="I4956" s="48">
        <f t="shared" si="319"/>
        <v>0.75221238938053092</v>
      </c>
      <c r="J4956" s="48" t="str">
        <f t="shared" si="320"/>
        <v>entry9</v>
      </c>
      <c r="AA4956" s="26"/>
      <c r="AB4956" s="27"/>
      <c r="AC4956" s="27"/>
      <c r="AD4956" s="27"/>
    </row>
    <row r="4957" spans="1:30">
      <c r="A4957" s="12" t="s">
        <v>31592</v>
      </c>
      <c r="B4957" s="12">
        <v>339</v>
      </c>
      <c r="C4957" s="12">
        <v>162</v>
      </c>
      <c r="D4957" s="12">
        <v>27.459999999999901</v>
      </c>
      <c r="E4957" s="12">
        <v>27.95</v>
      </c>
      <c r="F4957" s="12">
        <v>-32.889999999999901</v>
      </c>
      <c r="G4957" s="12">
        <f t="shared" si="317"/>
        <v>0.83490422620857352</v>
      </c>
      <c r="H4957" s="12">
        <f t="shared" si="318"/>
        <v>0.84980237154150451</v>
      </c>
      <c r="I4957" s="48">
        <f t="shared" si="319"/>
        <v>0.47787610619469029</v>
      </c>
      <c r="J4957" s="48" t="str">
        <f t="shared" si="320"/>
        <v>entry9</v>
      </c>
      <c r="AA4957" s="26"/>
      <c r="AB4957" s="27"/>
      <c r="AC4957" s="27"/>
      <c r="AD4957" s="27"/>
    </row>
    <row r="4958" spans="1:30">
      <c r="A4958" s="12" t="s">
        <v>31499</v>
      </c>
      <c r="B4958" s="12">
        <v>339</v>
      </c>
      <c r="C4958" s="12">
        <v>164</v>
      </c>
      <c r="D4958" s="12">
        <v>13.1799999999999</v>
      </c>
      <c r="E4958" s="12">
        <v>13.479999999999899</v>
      </c>
      <c r="F4958" s="12">
        <v>-16.03</v>
      </c>
      <c r="G4958" s="12">
        <f t="shared" si="317"/>
        <v>0.82220835932625702</v>
      </c>
      <c r="H4958" s="12">
        <f t="shared" si="318"/>
        <v>0.84092326887086077</v>
      </c>
      <c r="I4958" s="48">
        <f t="shared" si="319"/>
        <v>0.48377581120943952</v>
      </c>
      <c r="J4958" s="48" t="str">
        <f t="shared" si="320"/>
        <v>entry9</v>
      </c>
      <c r="AA4958" s="26"/>
      <c r="AB4958" s="27"/>
      <c r="AC4958" s="27"/>
      <c r="AD4958" s="27"/>
    </row>
    <row r="4959" spans="1:30">
      <c r="A4959" s="12" t="s">
        <v>31466</v>
      </c>
      <c r="B4959" s="12">
        <v>339</v>
      </c>
      <c r="C4959" s="12">
        <v>216</v>
      </c>
      <c r="D4959" s="12">
        <v>9.4099999999999806</v>
      </c>
      <c r="E4959" s="12">
        <v>10.569999999999901</v>
      </c>
      <c r="F4959" s="12">
        <v>-12.61</v>
      </c>
      <c r="G4959" s="12">
        <f t="shared" si="317"/>
        <v>0.74623314829500242</v>
      </c>
      <c r="H4959" s="12">
        <f t="shared" si="318"/>
        <v>0.83822363203805716</v>
      </c>
      <c r="I4959" s="48">
        <f t="shared" si="319"/>
        <v>0.63716814159292035</v>
      </c>
      <c r="J4959" s="48" t="str">
        <f t="shared" si="320"/>
        <v>entry9</v>
      </c>
      <c r="AA4959" s="26"/>
      <c r="AB4959" s="27"/>
      <c r="AC4959" s="27"/>
      <c r="AD4959" s="27"/>
    </row>
    <row r="4960" spans="1:30">
      <c r="A4960" s="12" t="s">
        <v>31555</v>
      </c>
      <c r="B4960" s="12">
        <v>339</v>
      </c>
      <c r="C4960" s="12">
        <v>206</v>
      </c>
      <c r="D4960" s="12">
        <v>24.219999999999899</v>
      </c>
      <c r="E4960" s="12">
        <v>39.669999999999902</v>
      </c>
      <c r="F4960" s="12">
        <v>-48.81</v>
      </c>
      <c r="G4960" s="12">
        <f t="shared" si="317"/>
        <v>0.49620979307518742</v>
      </c>
      <c r="H4960" s="12">
        <f t="shared" si="318"/>
        <v>0.81274329030936077</v>
      </c>
      <c r="I4960" s="48">
        <f t="shared" si="319"/>
        <v>0.60766961651917406</v>
      </c>
      <c r="J4960" s="48" t="str">
        <f t="shared" si="320"/>
        <v>entry9</v>
      </c>
      <c r="AA4960" s="26"/>
      <c r="AB4960" s="27"/>
      <c r="AC4960" s="27"/>
      <c r="AD4960" s="27"/>
    </row>
    <row r="4961" spans="1:30">
      <c r="A4961" s="12" t="s">
        <v>31454</v>
      </c>
      <c r="B4961" s="12">
        <v>339</v>
      </c>
      <c r="C4961" s="12">
        <v>216</v>
      </c>
      <c r="D4961" s="12">
        <v>9.0299999999999692</v>
      </c>
      <c r="E4961" s="12">
        <v>11.1699999999999</v>
      </c>
      <c r="F4961" s="12">
        <v>-13.86</v>
      </c>
      <c r="G4961" s="12">
        <f t="shared" si="317"/>
        <v>0.65151515151514927</v>
      </c>
      <c r="H4961" s="12">
        <f t="shared" si="318"/>
        <v>0.80591630591629881</v>
      </c>
      <c r="I4961" s="48">
        <f t="shared" si="319"/>
        <v>0.63716814159292035</v>
      </c>
      <c r="J4961" s="48" t="str">
        <f t="shared" si="320"/>
        <v>entry9</v>
      </c>
      <c r="AA4961" s="26"/>
      <c r="AB4961" s="27"/>
      <c r="AC4961" s="27"/>
      <c r="AD4961" s="27"/>
    </row>
    <row r="4962" spans="1:30">
      <c r="A4962" s="12" t="s">
        <v>31554</v>
      </c>
      <c r="B4962" s="12">
        <v>339</v>
      </c>
      <c r="C4962" s="12">
        <v>174</v>
      </c>
      <c r="D4962" s="12">
        <v>19.299999999999901</v>
      </c>
      <c r="E4962" s="12">
        <v>28.83</v>
      </c>
      <c r="F4962" s="12">
        <v>-37.019999999999897</v>
      </c>
      <c r="G4962" s="12">
        <f t="shared" si="317"/>
        <v>0.52133981631550397</v>
      </c>
      <c r="H4962" s="12">
        <f t="shared" si="318"/>
        <v>0.77876823338736034</v>
      </c>
      <c r="I4962" s="48">
        <f t="shared" si="319"/>
        <v>0.51327433628318586</v>
      </c>
      <c r="J4962" s="48" t="str">
        <f t="shared" si="320"/>
        <v>entry9</v>
      </c>
      <c r="AA4962" s="26"/>
      <c r="AB4962" s="27"/>
      <c r="AC4962" s="27"/>
      <c r="AD4962" s="27"/>
    </row>
    <row r="4963" spans="1:30">
      <c r="A4963" s="12" t="s">
        <v>31473</v>
      </c>
      <c r="B4963" s="12">
        <v>339</v>
      </c>
      <c r="C4963" s="12">
        <v>237</v>
      </c>
      <c r="D4963" s="12">
        <v>25.56</v>
      </c>
      <c r="E4963" s="12">
        <v>28.0399999999999</v>
      </c>
      <c r="F4963" s="12">
        <v>-37.25</v>
      </c>
      <c r="G4963" s="12">
        <f t="shared" si="317"/>
        <v>0.68617449664429531</v>
      </c>
      <c r="H4963" s="12">
        <f t="shared" si="318"/>
        <v>0.75275167785234631</v>
      </c>
      <c r="I4963" s="48">
        <f t="shared" si="319"/>
        <v>0.69911504424778759</v>
      </c>
      <c r="J4963" s="48" t="str">
        <f t="shared" si="320"/>
        <v>entry9</v>
      </c>
      <c r="AA4963" s="26"/>
      <c r="AB4963" s="27"/>
      <c r="AC4963" s="27"/>
      <c r="AD4963" s="27"/>
    </row>
    <row r="4964" spans="1:30">
      <c r="A4964" s="12" t="s">
        <v>31563</v>
      </c>
      <c r="B4964" s="12">
        <v>339</v>
      </c>
      <c r="C4964" s="12">
        <v>219</v>
      </c>
      <c r="D4964" s="12">
        <v>22.55</v>
      </c>
      <c r="E4964" s="12">
        <v>23.78</v>
      </c>
      <c r="F4964" s="12">
        <v>-31.71</v>
      </c>
      <c r="G4964" s="12">
        <f t="shared" si="317"/>
        <v>0.71113213497319461</v>
      </c>
      <c r="H4964" s="12">
        <f t="shared" si="318"/>
        <v>0.74992116051718705</v>
      </c>
      <c r="I4964" s="48">
        <f t="shared" si="319"/>
        <v>0.64601769911504425</v>
      </c>
      <c r="J4964" s="48" t="str">
        <f t="shared" si="320"/>
        <v>entry9</v>
      </c>
      <c r="AA4964" s="26"/>
      <c r="AB4964" s="27"/>
      <c r="AC4964" s="27"/>
      <c r="AD4964" s="27"/>
    </row>
    <row r="4965" spans="1:30">
      <c r="A4965" s="12" t="s">
        <v>31589</v>
      </c>
      <c r="B4965" s="12">
        <v>339</v>
      </c>
      <c r="C4965" s="12">
        <v>176</v>
      </c>
      <c r="D4965" s="12">
        <v>23.919999999999899</v>
      </c>
      <c r="E4965" s="12">
        <v>23.919999999999899</v>
      </c>
      <c r="F4965" s="12">
        <v>-32.25</v>
      </c>
      <c r="G4965" s="12">
        <f t="shared" si="317"/>
        <v>0.74170542635658598</v>
      </c>
      <c r="H4965" s="12">
        <f t="shared" si="318"/>
        <v>0.74170542635658598</v>
      </c>
      <c r="I4965" s="48">
        <f t="shared" si="319"/>
        <v>0.5191740412979351</v>
      </c>
      <c r="J4965" s="48" t="str">
        <f t="shared" si="320"/>
        <v>entry9</v>
      </c>
      <c r="AA4965" s="26"/>
      <c r="AB4965" s="27"/>
      <c r="AC4965" s="27"/>
      <c r="AD4965" s="27"/>
    </row>
    <row r="4966" spans="1:30">
      <c r="A4966" s="12" t="s">
        <v>31570</v>
      </c>
      <c r="B4966" s="12">
        <v>339</v>
      </c>
      <c r="C4966" s="12">
        <v>164</v>
      </c>
      <c r="D4966" s="12">
        <v>25.219999999999899</v>
      </c>
      <c r="E4966" s="12">
        <v>28.6099999999999</v>
      </c>
      <c r="F4966" s="12">
        <v>-39.5</v>
      </c>
      <c r="G4966" s="12">
        <f t="shared" si="317"/>
        <v>0.63848101265822532</v>
      </c>
      <c r="H4966" s="12">
        <f t="shared" si="318"/>
        <v>0.72430379746835194</v>
      </c>
      <c r="I4966" s="48">
        <f t="shared" si="319"/>
        <v>0.48377581120943952</v>
      </c>
      <c r="J4966" s="48" t="str">
        <f t="shared" si="320"/>
        <v>entry9</v>
      </c>
      <c r="AA4966" s="26"/>
      <c r="AB4966" s="27"/>
      <c r="AC4966" s="27"/>
      <c r="AD4966" s="27"/>
    </row>
    <row r="4967" spans="1:30">
      <c r="A4967" s="12" t="s">
        <v>31467</v>
      </c>
      <c r="B4967" s="12">
        <v>339</v>
      </c>
      <c r="C4967" s="12">
        <v>235</v>
      </c>
      <c r="D4967" s="12">
        <v>8.2899999999999796</v>
      </c>
      <c r="E4967" s="12">
        <v>12.0899999999999</v>
      </c>
      <c r="F4967" s="12">
        <v>-17.04</v>
      </c>
      <c r="G4967" s="12">
        <f t="shared" si="317"/>
        <v>0.48650234741783921</v>
      </c>
      <c r="H4967" s="12">
        <f t="shared" si="318"/>
        <v>0.70950704225351535</v>
      </c>
      <c r="I4967" s="48">
        <f t="shared" si="319"/>
        <v>0.69321533923303835</v>
      </c>
      <c r="J4967" s="48" t="str">
        <f t="shared" si="320"/>
        <v>entry9</v>
      </c>
      <c r="AA4967" s="26"/>
      <c r="AB4967" s="27"/>
      <c r="AC4967" s="27"/>
      <c r="AD4967" s="27"/>
    </row>
    <row r="4968" spans="1:30">
      <c r="A4968" s="12" t="s">
        <v>31566</v>
      </c>
      <c r="B4968" s="12">
        <v>339</v>
      </c>
      <c r="C4968" s="12">
        <v>177</v>
      </c>
      <c r="D4968" s="12">
        <v>22.74</v>
      </c>
      <c r="E4968" s="12">
        <v>25.36</v>
      </c>
      <c r="F4968" s="12">
        <v>-36.619999999999997</v>
      </c>
      <c r="G4968" s="12">
        <f t="shared" si="317"/>
        <v>0.62097214636810483</v>
      </c>
      <c r="H4968" s="12">
        <f t="shared" si="318"/>
        <v>0.69251774986346259</v>
      </c>
      <c r="I4968" s="48">
        <f t="shared" si="319"/>
        <v>0.52212389380530977</v>
      </c>
      <c r="J4968" s="48" t="str">
        <f t="shared" si="320"/>
        <v>entry9</v>
      </c>
      <c r="AA4968" s="26"/>
      <c r="AB4968" s="27"/>
      <c r="AC4968" s="27"/>
      <c r="AD4968" s="27"/>
    </row>
    <row r="4969" spans="1:30">
      <c r="A4969" s="12" t="s">
        <v>31498</v>
      </c>
      <c r="B4969" s="12">
        <v>339</v>
      </c>
      <c r="C4969" s="12">
        <v>156</v>
      </c>
      <c r="D4969" s="12">
        <v>9.9899999999999896</v>
      </c>
      <c r="E4969" s="12">
        <v>10.229999999999899</v>
      </c>
      <c r="F4969" s="12">
        <v>-14.88</v>
      </c>
      <c r="G4969" s="12">
        <f t="shared" si="317"/>
        <v>0.67137096774193472</v>
      </c>
      <c r="H4969" s="12">
        <f t="shared" si="318"/>
        <v>0.68749999999999323</v>
      </c>
      <c r="I4969" s="48">
        <f t="shared" si="319"/>
        <v>0.46017699115044247</v>
      </c>
      <c r="J4969" s="48" t="str">
        <f t="shared" si="320"/>
        <v>entry9</v>
      </c>
      <c r="AA4969" s="26"/>
      <c r="AB4969" s="27"/>
      <c r="AC4969" s="27"/>
      <c r="AD4969" s="27"/>
    </row>
    <row r="4970" spans="1:30">
      <c r="A4970" s="12" t="s">
        <v>31493</v>
      </c>
      <c r="B4970" s="12">
        <v>339</v>
      </c>
      <c r="C4970" s="12">
        <v>188</v>
      </c>
      <c r="D4970" s="12">
        <v>12.0899999999999</v>
      </c>
      <c r="E4970" s="12">
        <v>12.0899999999999</v>
      </c>
      <c r="F4970" s="12">
        <v>-17.600000000000001</v>
      </c>
      <c r="G4970" s="12">
        <f t="shared" si="317"/>
        <v>0.68693181818181248</v>
      </c>
      <c r="H4970" s="12">
        <f t="shared" si="318"/>
        <v>0.68693181818181248</v>
      </c>
      <c r="I4970" s="48">
        <f t="shared" si="319"/>
        <v>0.55457227138643073</v>
      </c>
      <c r="J4970" s="48" t="str">
        <f t="shared" si="320"/>
        <v>entry9</v>
      </c>
      <c r="AA4970" s="26"/>
      <c r="AB4970" s="27"/>
      <c r="AC4970" s="27"/>
      <c r="AD4970" s="27"/>
    </row>
    <row r="4971" spans="1:30">
      <c r="A4971" s="12" t="s">
        <v>31455</v>
      </c>
      <c r="B4971" s="12">
        <v>339</v>
      </c>
      <c r="C4971" s="12">
        <v>245</v>
      </c>
      <c r="D4971" s="12">
        <v>8.9700000000000006</v>
      </c>
      <c r="E4971" s="12">
        <v>11.67</v>
      </c>
      <c r="F4971" s="12">
        <v>-17.04</v>
      </c>
      <c r="G4971" s="12">
        <f t="shared" si="317"/>
        <v>0.52640845070422537</v>
      </c>
      <c r="H4971" s="12">
        <f t="shared" si="318"/>
        <v>0.6848591549295775</v>
      </c>
      <c r="I4971" s="48">
        <f t="shared" si="319"/>
        <v>0.72271386430678464</v>
      </c>
      <c r="J4971" s="48" t="str">
        <f t="shared" si="320"/>
        <v>entry9</v>
      </c>
      <c r="AA4971" s="26"/>
      <c r="AB4971" s="27"/>
      <c r="AC4971" s="27"/>
      <c r="AD4971" s="27"/>
    </row>
    <row r="4972" spans="1:30">
      <c r="A4972" s="12" t="s">
        <v>31574</v>
      </c>
      <c r="B4972" s="12">
        <v>339</v>
      </c>
      <c r="C4972" s="12">
        <v>151</v>
      </c>
      <c r="D4972" s="12">
        <v>6.0299999999999798</v>
      </c>
      <c r="E4972" s="12">
        <v>14.41</v>
      </c>
      <c r="F4972" s="12">
        <v>-22</v>
      </c>
      <c r="G4972" s="12">
        <f t="shared" si="317"/>
        <v>0.27409090909090816</v>
      </c>
      <c r="H4972" s="12">
        <f t="shared" si="318"/>
        <v>0.65500000000000003</v>
      </c>
      <c r="I4972" s="48">
        <f t="shared" si="319"/>
        <v>0.44542772861356933</v>
      </c>
      <c r="J4972" s="48" t="str">
        <f t="shared" si="320"/>
        <v>entry9</v>
      </c>
      <c r="AA4972" s="26"/>
      <c r="AB4972" s="27"/>
      <c r="AC4972" s="27"/>
      <c r="AD4972" s="27"/>
    </row>
    <row r="4973" spans="1:30">
      <c r="A4973" s="12" t="s">
        <v>31559</v>
      </c>
      <c r="B4973" s="12">
        <v>339</v>
      </c>
      <c r="C4973" s="12">
        <v>181</v>
      </c>
      <c r="D4973" s="12">
        <v>30.779999999999902</v>
      </c>
      <c r="E4973" s="12">
        <v>42.659999999999798</v>
      </c>
      <c r="F4973" s="12">
        <v>-68.28</v>
      </c>
      <c r="G4973" s="12">
        <f t="shared" si="317"/>
        <v>0.45079086115992828</v>
      </c>
      <c r="H4973" s="12">
        <f t="shared" si="318"/>
        <v>0.62478031634446096</v>
      </c>
      <c r="I4973" s="48">
        <f t="shared" si="319"/>
        <v>0.53392330383480824</v>
      </c>
      <c r="J4973" s="48" t="str">
        <f t="shared" si="320"/>
        <v>entry9</v>
      </c>
      <c r="AA4973" s="26"/>
      <c r="AB4973" s="27"/>
      <c r="AC4973" s="27"/>
      <c r="AD4973" s="27"/>
    </row>
    <row r="4974" spans="1:30">
      <c r="A4974" s="12" t="s">
        <v>31595</v>
      </c>
      <c r="B4974" s="12">
        <v>339</v>
      </c>
      <c r="C4974" s="12">
        <v>150</v>
      </c>
      <c r="D4974" s="12">
        <v>16.9499999999999</v>
      </c>
      <c r="E4974" s="12">
        <v>22.5199999999999</v>
      </c>
      <c r="F4974" s="12">
        <v>-36.33</v>
      </c>
      <c r="G4974" s="12">
        <f t="shared" si="317"/>
        <v>0.46655656482245805</v>
      </c>
      <c r="H4974" s="12">
        <f t="shared" si="318"/>
        <v>0.61987338287916049</v>
      </c>
      <c r="I4974" s="48">
        <f t="shared" si="319"/>
        <v>0.44247787610619471</v>
      </c>
      <c r="J4974" s="48" t="str">
        <f t="shared" si="320"/>
        <v>entry9</v>
      </c>
      <c r="AA4974" s="26"/>
      <c r="AB4974" s="27"/>
      <c r="AC4974" s="27"/>
      <c r="AD4974" s="27"/>
    </row>
    <row r="4975" spans="1:30">
      <c r="A4975" s="12" t="s">
        <v>31573</v>
      </c>
      <c r="B4975" s="12">
        <v>339</v>
      </c>
      <c r="C4975" s="12">
        <v>202</v>
      </c>
      <c r="D4975" s="12">
        <v>43.849999999999902</v>
      </c>
      <c r="E4975" s="12">
        <v>49.599999999999802</v>
      </c>
      <c r="F4975" s="12">
        <v>-80.25</v>
      </c>
      <c r="G4975" s="12">
        <f t="shared" si="317"/>
        <v>0.54641744548286486</v>
      </c>
      <c r="H4975" s="12">
        <f t="shared" si="318"/>
        <v>0.61806853582554266</v>
      </c>
      <c r="I4975" s="48">
        <f t="shared" si="319"/>
        <v>0.59587020648967548</v>
      </c>
      <c r="J4975" s="48" t="str">
        <f t="shared" si="320"/>
        <v>entry9</v>
      </c>
      <c r="AA4975" s="26"/>
      <c r="AB4975" s="27"/>
      <c r="AC4975" s="27"/>
      <c r="AD4975" s="27"/>
    </row>
    <row r="4976" spans="1:30">
      <c r="A4976" s="12" t="s">
        <v>31569</v>
      </c>
      <c r="B4976" s="12">
        <v>339</v>
      </c>
      <c r="C4976" s="12">
        <v>216</v>
      </c>
      <c r="D4976" s="12">
        <v>36.69</v>
      </c>
      <c r="E4976" s="12">
        <v>44.6799999999999</v>
      </c>
      <c r="F4976" s="12">
        <v>-72.419999999999902</v>
      </c>
      <c r="G4976" s="12">
        <f t="shared" si="317"/>
        <v>0.50662800331400226</v>
      </c>
      <c r="H4976" s="12">
        <f t="shared" si="318"/>
        <v>0.61695664181165366</v>
      </c>
      <c r="I4976" s="48">
        <f t="shared" si="319"/>
        <v>0.63716814159292035</v>
      </c>
      <c r="J4976" s="48" t="str">
        <f t="shared" si="320"/>
        <v>entry9</v>
      </c>
      <c r="AA4976" s="26"/>
      <c r="AB4976" s="27"/>
      <c r="AC4976" s="27"/>
      <c r="AD4976" s="27"/>
    </row>
    <row r="4977" spans="1:30">
      <c r="A4977" s="12" t="s">
        <v>31550</v>
      </c>
      <c r="B4977" s="12">
        <v>339</v>
      </c>
      <c r="C4977" s="12">
        <v>199</v>
      </c>
      <c r="D4977" s="12">
        <v>5.22</v>
      </c>
      <c r="E4977" s="12">
        <v>15.73</v>
      </c>
      <c r="F4977" s="12">
        <v>-26.78</v>
      </c>
      <c r="G4977" s="12">
        <f t="shared" si="317"/>
        <v>0.19492158327109782</v>
      </c>
      <c r="H4977" s="12">
        <f t="shared" si="318"/>
        <v>0.58737864077669899</v>
      </c>
      <c r="I4977" s="48">
        <f t="shared" si="319"/>
        <v>0.58702064896755157</v>
      </c>
      <c r="J4977" s="48" t="str">
        <f t="shared" si="320"/>
        <v>entry9</v>
      </c>
      <c r="AA4977" s="26"/>
      <c r="AB4977" s="27"/>
      <c r="AC4977" s="27"/>
      <c r="AD4977" s="27"/>
    </row>
    <row r="4978" spans="1:30">
      <c r="A4978" s="12" t="s">
        <v>31561</v>
      </c>
      <c r="B4978" s="12">
        <v>339</v>
      </c>
      <c r="C4978" s="12">
        <v>227</v>
      </c>
      <c r="D4978" s="12">
        <v>58.589999999999897</v>
      </c>
      <c r="E4978" s="12">
        <v>58.589999999999797</v>
      </c>
      <c r="F4978" s="12">
        <v>-99.91</v>
      </c>
      <c r="G4978" s="12">
        <f t="shared" si="317"/>
        <v>0.58642778500650483</v>
      </c>
      <c r="H4978" s="12">
        <f t="shared" si="318"/>
        <v>0.58642778500650383</v>
      </c>
      <c r="I4978" s="48">
        <f t="shared" si="319"/>
        <v>0.6696165191740413</v>
      </c>
      <c r="J4978" s="48" t="str">
        <f t="shared" si="320"/>
        <v>entry9</v>
      </c>
      <c r="AA4978" s="26"/>
      <c r="AB4978" s="27"/>
      <c r="AC4978" s="27"/>
      <c r="AD4978" s="27"/>
    </row>
    <row r="4979" spans="1:30">
      <c r="A4979" s="12" t="s">
        <v>31469</v>
      </c>
      <c r="B4979" s="12">
        <v>339</v>
      </c>
      <c r="C4979" s="12">
        <v>255</v>
      </c>
      <c r="D4979" s="12">
        <v>11.8499999999999</v>
      </c>
      <c r="E4979" s="12">
        <v>13.239999999999901</v>
      </c>
      <c r="F4979" s="12">
        <v>-22.65</v>
      </c>
      <c r="G4979" s="12">
        <f t="shared" si="317"/>
        <v>0.52317880794701555</v>
      </c>
      <c r="H4979" s="12">
        <f t="shared" si="318"/>
        <v>0.5845474613686491</v>
      </c>
      <c r="I4979" s="48">
        <f t="shared" si="319"/>
        <v>0.75221238938053092</v>
      </c>
      <c r="J4979" s="48" t="str">
        <f t="shared" si="320"/>
        <v>entry9</v>
      </c>
      <c r="AA4979" s="26"/>
      <c r="AB4979" s="27"/>
      <c r="AC4979" s="27"/>
      <c r="AD4979" s="27"/>
    </row>
    <row r="4980" spans="1:30">
      <c r="A4980" s="12" t="s">
        <v>31494</v>
      </c>
      <c r="B4980" s="12">
        <v>339</v>
      </c>
      <c r="C4980" s="12">
        <v>161</v>
      </c>
      <c r="D4980" s="12">
        <v>8.1799999999999802</v>
      </c>
      <c r="E4980" s="12">
        <v>8.1799999999999802</v>
      </c>
      <c r="F4980" s="12">
        <v>-14.71</v>
      </c>
      <c r="G4980" s="12">
        <f t="shared" si="317"/>
        <v>0.5560842963970074</v>
      </c>
      <c r="H4980" s="12">
        <f t="shared" si="318"/>
        <v>0.5560842963970074</v>
      </c>
      <c r="I4980" s="48">
        <f t="shared" si="319"/>
        <v>0.47492625368731561</v>
      </c>
      <c r="J4980" s="48" t="str">
        <f t="shared" si="320"/>
        <v>entry9</v>
      </c>
      <c r="AA4980" s="26"/>
      <c r="AB4980" s="27"/>
      <c r="AC4980" s="27"/>
      <c r="AD4980" s="27"/>
    </row>
    <row r="4981" spans="1:30">
      <c r="A4981" s="12" t="s">
        <v>31594</v>
      </c>
      <c r="B4981" s="12">
        <v>339</v>
      </c>
      <c r="C4981" s="12">
        <v>142</v>
      </c>
      <c r="D4981" s="12">
        <v>4.4599999999999502</v>
      </c>
      <c r="E4981" s="12">
        <v>17.14</v>
      </c>
      <c r="F4981" s="12">
        <v>-31.92</v>
      </c>
      <c r="G4981" s="12">
        <f t="shared" si="317"/>
        <v>0.13972431077694078</v>
      </c>
      <c r="H4981" s="12">
        <f t="shared" si="318"/>
        <v>0.53696741854636587</v>
      </c>
      <c r="I4981" s="48">
        <f t="shared" si="319"/>
        <v>0.41887905604719766</v>
      </c>
      <c r="J4981" s="48" t="str">
        <f t="shared" si="320"/>
        <v>entry9</v>
      </c>
      <c r="AA4981" s="26"/>
      <c r="AB4981" s="27"/>
      <c r="AC4981" s="27"/>
      <c r="AD4981" s="27"/>
    </row>
    <row r="4982" spans="1:30">
      <c r="A4982" s="12" t="s">
        <v>31591</v>
      </c>
      <c r="B4982" s="12">
        <v>339</v>
      </c>
      <c r="C4982" s="12">
        <v>156</v>
      </c>
      <c r="D4982" s="12">
        <v>14.489999999999901</v>
      </c>
      <c r="E4982" s="12">
        <v>18.27</v>
      </c>
      <c r="F4982" s="12">
        <v>-34.49</v>
      </c>
      <c r="G4982" s="12">
        <f t="shared" si="317"/>
        <v>0.42012177442736737</v>
      </c>
      <c r="H4982" s="12">
        <f t="shared" si="318"/>
        <v>0.52971875906059718</v>
      </c>
      <c r="I4982" s="48">
        <f t="shared" si="319"/>
        <v>0.46017699115044247</v>
      </c>
      <c r="J4982" s="48" t="str">
        <f t="shared" si="320"/>
        <v>entry9</v>
      </c>
      <c r="AA4982" s="26"/>
      <c r="AB4982" s="27"/>
      <c r="AC4982" s="27"/>
      <c r="AD4982" s="27"/>
    </row>
    <row r="4983" spans="1:30">
      <c r="A4983" s="12" t="s">
        <v>31588</v>
      </c>
      <c r="B4983" s="12">
        <v>339</v>
      </c>
      <c r="C4983" s="12">
        <v>174</v>
      </c>
      <c r="D4983" s="12">
        <v>15.7099999999999</v>
      </c>
      <c r="E4983" s="12">
        <v>15.71</v>
      </c>
      <c r="F4983" s="12">
        <v>-31.459999999999901</v>
      </c>
      <c r="G4983" s="12">
        <f t="shared" si="317"/>
        <v>0.49936427209154322</v>
      </c>
      <c r="H4983" s="12">
        <f t="shared" si="318"/>
        <v>0.49936427209154644</v>
      </c>
      <c r="I4983" s="48">
        <f t="shared" si="319"/>
        <v>0.51327433628318586</v>
      </c>
      <c r="J4983" s="48" t="str">
        <f t="shared" si="320"/>
        <v>entry9</v>
      </c>
      <c r="AA4983" s="26"/>
      <c r="AB4983" s="27"/>
      <c r="AC4983" s="27"/>
      <c r="AD4983" s="27"/>
    </row>
    <row r="4984" spans="1:30">
      <c r="A4984" s="12" t="s">
        <v>31590</v>
      </c>
      <c r="B4984" s="12">
        <v>339</v>
      </c>
      <c r="C4984" s="12">
        <v>149</v>
      </c>
      <c r="D4984" s="12">
        <v>6.1699999999999804</v>
      </c>
      <c r="E4984" s="12">
        <v>13.85</v>
      </c>
      <c r="F4984" s="12">
        <v>-28.939999999999898</v>
      </c>
      <c r="G4984" s="12">
        <f t="shared" si="317"/>
        <v>0.2131997235659987</v>
      </c>
      <c r="H4984" s="12">
        <f t="shared" si="318"/>
        <v>0.47857636489288352</v>
      </c>
      <c r="I4984" s="48">
        <f t="shared" si="319"/>
        <v>0.43952802359882004</v>
      </c>
      <c r="J4984" s="48" t="str">
        <f t="shared" si="320"/>
        <v>entry9</v>
      </c>
      <c r="AA4984" s="26"/>
      <c r="AB4984" s="27"/>
      <c r="AC4984" s="27"/>
      <c r="AD4984" s="27"/>
    </row>
    <row r="4985" spans="1:30">
      <c r="A4985" s="12" t="s">
        <v>31558</v>
      </c>
      <c r="B4985" s="12">
        <v>339</v>
      </c>
      <c r="C4985" s="12">
        <v>145</v>
      </c>
      <c r="D4985" s="12">
        <v>-0.72000000000001896</v>
      </c>
      <c r="E4985" s="12">
        <v>31.24</v>
      </c>
      <c r="F4985" s="12">
        <v>-65.489999999999995</v>
      </c>
      <c r="G4985" s="12">
        <f t="shared" si="317"/>
        <v>-1.0994044892350268E-2</v>
      </c>
      <c r="H4985" s="12">
        <f t="shared" si="318"/>
        <v>0.47701939227362955</v>
      </c>
      <c r="I4985" s="48">
        <f t="shared" si="319"/>
        <v>0.42772861356932151</v>
      </c>
      <c r="J4985" s="48" t="str">
        <f t="shared" si="320"/>
        <v>entry9</v>
      </c>
      <c r="AA4985" s="26"/>
      <c r="AB4985" s="27"/>
      <c r="AC4985" s="27"/>
      <c r="AD4985" s="27"/>
    </row>
    <row r="4986" spans="1:30">
      <c r="A4986" s="12" t="s">
        <v>31565</v>
      </c>
      <c r="B4986" s="12">
        <v>339</v>
      </c>
      <c r="C4986" s="12">
        <v>234</v>
      </c>
      <c r="D4986" s="12">
        <v>13.0199999999999</v>
      </c>
      <c r="E4986" s="12">
        <v>22.97</v>
      </c>
      <c r="F4986" s="12">
        <v>-48.209999999999901</v>
      </c>
      <c r="G4986" s="12">
        <f t="shared" si="317"/>
        <v>0.27006845052893441</v>
      </c>
      <c r="H4986" s="12">
        <f t="shared" si="318"/>
        <v>0.47645716656295467</v>
      </c>
      <c r="I4986" s="48">
        <f t="shared" si="319"/>
        <v>0.69026548672566368</v>
      </c>
      <c r="J4986" s="48" t="str">
        <f t="shared" si="320"/>
        <v>entry9</v>
      </c>
      <c r="AA4986" s="26"/>
      <c r="AB4986" s="27"/>
      <c r="AC4986" s="27"/>
      <c r="AD4986" s="27"/>
    </row>
    <row r="4987" spans="1:30">
      <c r="A4987" s="12" t="s">
        <v>31495</v>
      </c>
      <c r="B4987" s="12">
        <v>339</v>
      </c>
      <c r="C4987" s="12">
        <v>168</v>
      </c>
      <c r="D4987" s="12">
        <v>8.4799999999999898</v>
      </c>
      <c r="E4987" s="12">
        <v>8.4799999999999898</v>
      </c>
      <c r="F4987" s="12">
        <v>-18.18</v>
      </c>
      <c r="G4987" s="12">
        <f t="shared" si="317"/>
        <v>0.46644664466446589</v>
      </c>
      <c r="H4987" s="12">
        <f t="shared" si="318"/>
        <v>0.46644664466446589</v>
      </c>
      <c r="I4987" s="48">
        <f t="shared" si="319"/>
        <v>0.49557522123893805</v>
      </c>
      <c r="J4987" s="48" t="str">
        <f t="shared" si="320"/>
        <v>entry9</v>
      </c>
      <c r="AA4987" s="26"/>
      <c r="AB4987" s="27"/>
      <c r="AC4987" s="27"/>
      <c r="AD4987" s="27"/>
    </row>
    <row r="4988" spans="1:30">
      <c r="A4988" s="12" t="s">
        <v>31562</v>
      </c>
      <c r="B4988" s="12">
        <v>339</v>
      </c>
      <c r="C4988" s="12">
        <v>198</v>
      </c>
      <c r="D4988" s="12">
        <v>2.7199999999999802</v>
      </c>
      <c r="E4988" s="12">
        <v>11.76</v>
      </c>
      <c r="F4988" s="12">
        <v>-27.21</v>
      </c>
      <c r="G4988" s="12">
        <f t="shared" si="317"/>
        <v>9.996324880558545E-2</v>
      </c>
      <c r="H4988" s="12">
        <f t="shared" si="318"/>
        <v>0.43219404630650493</v>
      </c>
      <c r="I4988" s="48">
        <f t="shared" si="319"/>
        <v>0.58407079646017701</v>
      </c>
      <c r="J4988" s="48" t="str">
        <f t="shared" si="320"/>
        <v>entry9</v>
      </c>
      <c r="AA4988" s="26"/>
      <c r="AB4988" s="27"/>
      <c r="AC4988" s="27"/>
      <c r="AD4988" s="27"/>
    </row>
    <row r="4989" spans="1:30">
      <c r="A4989" s="12" t="s">
        <v>31492</v>
      </c>
      <c r="B4989" s="12">
        <v>339</v>
      </c>
      <c r="C4989" s="12">
        <v>185</v>
      </c>
      <c r="D4989" s="12">
        <v>5.9899999999999798</v>
      </c>
      <c r="E4989" s="12">
        <v>5.9899999999999798</v>
      </c>
      <c r="F4989" s="12">
        <v>-18.37</v>
      </c>
      <c r="G4989" s="12">
        <f t="shared" si="317"/>
        <v>0.32607512248230697</v>
      </c>
      <c r="H4989" s="12">
        <f t="shared" si="318"/>
        <v>0.32607512248230697</v>
      </c>
      <c r="I4989" s="48">
        <f t="shared" si="319"/>
        <v>0.54572271386430682</v>
      </c>
      <c r="J4989" s="48" t="str">
        <f t="shared" si="320"/>
        <v>entry9</v>
      </c>
      <c r="AA4989" s="26"/>
      <c r="AB4989" s="27"/>
      <c r="AC4989" s="27"/>
      <c r="AD4989" s="27"/>
    </row>
    <row r="4990" spans="1:30">
      <c r="A4990" s="12" t="s">
        <v>31587</v>
      </c>
      <c r="B4990" s="12">
        <v>339</v>
      </c>
      <c r="C4990" s="12">
        <v>168</v>
      </c>
      <c r="D4990" s="12">
        <v>3.6899999999999702</v>
      </c>
      <c r="E4990" s="12">
        <v>6.78</v>
      </c>
      <c r="F4990" s="12">
        <v>-29.62</v>
      </c>
      <c r="G4990" s="12">
        <f t="shared" si="317"/>
        <v>0.12457798784604895</v>
      </c>
      <c r="H4990" s="12">
        <f t="shared" si="318"/>
        <v>0.22889939230249831</v>
      </c>
      <c r="I4990" s="48">
        <f t="shared" si="319"/>
        <v>0.49557522123893805</v>
      </c>
      <c r="J4990" s="48" t="str">
        <f t="shared" si="320"/>
        <v>entry9</v>
      </c>
      <c r="AA4990" s="26"/>
      <c r="AB4990" s="27"/>
      <c r="AC4990" s="27"/>
      <c r="AD4990" s="27"/>
    </row>
    <row r="4991" spans="1:30">
      <c r="A4991" s="12" t="s">
        <v>31586</v>
      </c>
      <c r="B4991" s="12">
        <v>339</v>
      </c>
      <c r="C4991" s="12">
        <v>161</v>
      </c>
      <c r="D4991" s="12">
        <v>-3.31000000000002</v>
      </c>
      <c r="E4991" s="12">
        <v>5.76</v>
      </c>
      <c r="F4991" s="12">
        <v>-27.62</v>
      </c>
      <c r="G4991" s="12">
        <f t="shared" si="317"/>
        <v>-0.11984069514844388</v>
      </c>
      <c r="H4991" s="12">
        <f t="shared" si="318"/>
        <v>0.20854453294713973</v>
      </c>
      <c r="I4991" s="48">
        <f t="shared" si="319"/>
        <v>0.47492625368731561</v>
      </c>
      <c r="J4991" s="48" t="str">
        <f t="shared" si="320"/>
        <v>entry9</v>
      </c>
      <c r="AA4991" s="26"/>
      <c r="AB4991" s="27"/>
      <c r="AC4991" s="27"/>
      <c r="AD4991" s="27"/>
    </row>
    <row r="4992" spans="1:30">
      <c r="A4992" s="12" t="s">
        <v>31491</v>
      </c>
      <c r="B4992" s="12">
        <v>339</v>
      </c>
      <c r="C4992" s="12">
        <v>179</v>
      </c>
      <c r="D4992" s="12">
        <v>-1.48000000000001</v>
      </c>
      <c r="E4992" s="12">
        <v>3.51</v>
      </c>
      <c r="F4992" s="12">
        <v>-18.850000000000001</v>
      </c>
      <c r="G4992" s="12">
        <f t="shared" si="317"/>
        <v>-7.8514588859416964E-2</v>
      </c>
      <c r="H4992" s="12">
        <f t="shared" si="318"/>
        <v>0.18620689655172412</v>
      </c>
      <c r="I4992" s="48">
        <f t="shared" si="319"/>
        <v>0.528023598820059</v>
      </c>
      <c r="J4992" s="48" t="str">
        <f t="shared" si="320"/>
        <v>entry9</v>
      </c>
      <c r="AA4992" s="26"/>
      <c r="AB4992" s="27"/>
      <c r="AC4992" s="27"/>
      <c r="AD4992" s="27"/>
    </row>
    <row r="4993" spans="1:30">
      <c r="A4993" s="12" t="s">
        <v>31490</v>
      </c>
      <c r="B4993" s="12">
        <v>339</v>
      </c>
      <c r="C4993" s="12">
        <v>172</v>
      </c>
      <c r="D4993" s="12">
        <v>-1.56000000000001</v>
      </c>
      <c r="E4993" s="12">
        <v>1.91</v>
      </c>
      <c r="F4993" s="12">
        <v>-15.46</v>
      </c>
      <c r="G4993" s="12">
        <f t="shared" si="317"/>
        <v>-0.1009055627425621</v>
      </c>
      <c r="H4993" s="12">
        <f t="shared" si="318"/>
        <v>0.12354463130659767</v>
      </c>
      <c r="I4993" s="48">
        <f t="shared" si="319"/>
        <v>0.50737463126843663</v>
      </c>
      <c r="J4993" s="48" t="str">
        <f t="shared" si="320"/>
        <v>entry9</v>
      </c>
      <c r="AA4993" s="26"/>
      <c r="AB4993" s="27"/>
      <c r="AC4993" s="27"/>
      <c r="AD4993" s="27"/>
    </row>
    <row r="4994" spans="1:30">
      <c r="AA4994" s="26"/>
      <c r="AB4994" s="27"/>
      <c r="AC4994" s="27"/>
      <c r="AD4994" s="27"/>
    </row>
    <row r="4995" spans="1:30">
      <c r="AA4995" s="26"/>
      <c r="AB4995" s="27"/>
      <c r="AC4995" s="27"/>
      <c r="AD4995" s="27"/>
    </row>
    <row r="4996" spans="1:30">
      <c r="AA4996" s="26"/>
      <c r="AB4996" s="27"/>
      <c r="AC4996" s="27"/>
      <c r="AD4996" s="27"/>
    </row>
    <row r="4997" spans="1:30">
      <c r="AA4997" s="26"/>
      <c r="AB4997" s="27"/>
      <c r="AC4997" s="27"/>
      <c r="AD4997" s="27"/>
    </row>
    <row r="4998" spans="1:30">
      <c r="AA4998" s="26"/>
      <c r="AB4998" s="27"/>
      <c r="AC4998" s="27"/>
      <c r="AD4998" s="27"/>
    </row>
    <row r="4999" spans="1:30">
      <c r="AA4999" s="26"/>
      <c r="AB4999" s="27"/>
      <c r="AC4999" s="27"/>
      <c r="AD4999" s="27"/>
    </row>
    <row r="5000" spans="1:30">
      <c r="AA5000" s="26"/>
      <c r="AB5000" s="27"/>
      <c r="AC5000" s="27"/>
      <c r="AD5000" s="27"/>
    </row>
    <row r="5001" spans="1:30">
      <c r="AA5001" s="26"/>
      <c r="AB5001" s="27"/>
      <c r="AC5001" s="27"/>
      <c r="AD5001" s="27"/>
    </row>
    <row r="5002" spans="1:30">
      <c r="AA5002" s="26"/>
      <c r="AB5002" s="27"/>
      <c r="AC5002" s="27"/>
      <c r="AD5002" s="27"/>
    </row>
    <row r="5003" spans="1:30">
      <c r="AA5003" s="26"/>
      <c r="AB5003" s="27"/>
      <c r="AC5003" s="27"/>
      <c r="AD5003" s="27"/>
    </row>
    <row r="5004" spans="1:30">
      <c r="AA5004" s="26"/>
      <c r="AB5004" s="27"/>
      <c r="AC5004" s="27"/>
      <c r="AD5004" s="27"/>
    </row>
    <row r="5005" spans="1:30">
      <c r="AA5005" s="26"/>
      <c r="AB5005" s="27"/>
      <c r="AC5005" s="27"/>
      <c r="AD5005" s="27"/>
    </row>
    <row r="5006" spans="1:30">
      <c r="AA5006" s="26"/>
      <c r="AB5006" s="27"/>
      <c r="AC5006" s="27"/>
      <c r="AD5006" s="27"/>
    </row>
    <row r="5007" spans="1:30">
      <c r="AA5007" s="26"/>
      <c r="AB5007" s="27"/>
      <c r="AC5007" s="27"/>
      <c r="AD5007" s="27"/>
    </row>
    <row r="5008" spans="1:30">
      <c r="AA5008" s="26"/>
      <c r="AB5008" s="27"/>
      <c r="AC5008" s="27"/>
      <c r="AD5008" s="27"/>
    </row>
    <row r="5009" spans="27:30">
      <c r="AA5009" s="26"/>
      <c r="AB5009" s="27"/>
      <c r="AC5009" s="27"/>
      <c r="AD5009" s="27"/>
    </row>
    <row r="5010" spans="27:30">
      <c r="AA5010" s="26"/>
      <c r="AB5010" s="27"/>
      <c r="AC5010" s="27"/>
      <c r="AD5010" s="27"/>
    </row>
    <row r="5011" spans="27:30">
      <c r="AA5011" s="26"/>
      <c r="AB5011" s="27"/>
      <c r="AC5011" s="27"/>
      <c r="AD5011" s="27"/>
    </row>
    <row r="5012" spans="27:30">
      <c r="AA5012" s="26"/>
      <c r="AB5012" s="27"/>
      <c r="AC5012" s="27"/>
      <c r="AD5012" s="27"/>
    </row>
    <row r="5013" spans="27:30">
      <c r="AA5013" s="26"/>
      <c r="AB5013" s="27"/>
      <c r="AC5013" s="27"/>
      <c r="AD5013" s="27"/>
    </row>
    <row r="5014" spans="27:30">
      <c r="AA5014" s="26"/>
      <c r="AB5014" s="27"/>
      <c r="AC5014" s="27"/>
      <c r="AD5014" s="27"/>
    </row>
    <row r="5015" spans="27:30">
      <c r="AA5015" s="26"/>
      <c r="AB5015" s="27"/>
      <c r="AC5015" s="27"/>
      <c r="AD5015" s="27"/>
    </row>
    <row r="5016" spans="27:30">
      <c r="AA5016" s="26"/>
      <c r="AB5016" s="27"/>
      <c r="AC5016" s="27"/>
      <c r="AD5016" s="27"/>
    </row>
    <row r="5017" spans="27:30">
      <c r="AA5017" s="26"/>
      <c r="AB5017" s="27"/>
      <c r="AC5017" s="27"/>
      <c r="AD5017" s="27"/>
    </row>
    <row r="5018" spans="27:30">
      <c r="AA5018" s="26"/>
      <c r="AB5018" s="27"/>
      <c r="AC5018" s="27"/>
      <c r="AD5018" s="27"/>
    </row>
    <row r="5019" spans="27:30">
      <c r="AA5019" s="26"/>
      <c r="AB5019" s="27"/>
      <c r="AC5019" s="27"/>
      <c r="AD5019" s="27"/>
    </row>
    <row r="5020" spans="27:30">
      <c r="AA5020" s="26"/>
      <c r="AB5020" s="27"/>
      <c r="AC5020" s="27"/>
      <c r="AD5020" s="27"/>
    </row>
    <row r="5021" spans="27:30">
      <c r="AA5021" s="26"/>
      <c r="AB5021" s="27"/>
      <c r="AC5021" s="27"/>
      <c r="AD5021" s="27"/>
    </row>
    <row r="5022" spans="27:30">
      <c r="AA5022" s="26"/>
      <c r="AB5022" s="27"/>
      <c r="AC5022" s="27"/>
      <c r="AD5022" s="27"/>
    </row>
    <row r="5023" spans="27:30">
      <c r="AA5023" s="26"/>
      <c r="AB5023" s="27"/>
      <c r="AC5023" s="27"/>
      <c r="AD5023" s="27"/>
    </row>
    <row r="5024" spans="27:30">
      <c r="AA5024" s="26"/>
      <c r="AB5024" s="27"/>
      <c r="AC5024" s="27"/>
      <c r="AD5024" s="27"/>
    </row>
    <row r="5025" spans="27:30">
      <c r="AA5025" s="26"/>
      <c r="AB5025" s="27"/>
      <c r="AC5025" s="27"/>
      <c r="AD5025" s="27"/>
    </row>
    <row r="5026" spans="27:30">
      <c r="AA5026" s="26"/>
      <c r="AB5026" s="27"/>
      <c r="AC5026" s="27"/>
      <c r="AD5026" s="27"/>
    </row>
    <row r="5027" spans="27:30">
      <c r="AA5027" s="26"/>
      <c r="AB5027" s="27"/>
      <c r="AC5027" s="27"/>
      <c r="AD5027" s="27"/>
    </row>
    <row r="5028" spans="27:30">
      <c r="AA5028" s="26"/>
      <c r="AB5028" s="27"/>
      <c r="AC5028" s="27"/>
      <c r="AD5028" s="27"/>
    </row>
    <row r="5029" spans="27:30">
      <c r="AA5029" s="26"/>
      <c r="AB5029" s="27"/>
      <c r="AC5029" s="27"/>
      <c r="AD5029" s="27"/>
    </row>
    <row r="5030" spans="27:30">
      <c r="AA5030" s="26"/>
      <c r="AB5030" s="27"/>
      <c r="AC5030" s="27"/>
      <c r="AD5030" s="27"/>
    </row>
    <row r="5031" spans="27:30">
      <c r="AA5031" s="26"/>
      <c r="AB5031" s="27"/>
      <c r="AC5031" s="27"/>
      <c r="AD5031" s="27"/>
    </row>
    <row r="5032" spans="27:30">
      <c r="AA5032" s="26"/>
      <c r="AB5032" s="27"/>
      <c r="AC5032" s="27"/>
      <c r="AD5032" s="27"/>
    </row>
    <row r="5033" spans="27:30">
      <c r="AA5033" s="26"/>
      <c r="AB5033" s="27"/>
      <c r="AC5033" s="27"/>
      <c r="AD5033" s="27"/>
    </row>
    <row r="5034" spans="27:30">
      <c r="AA5034" s="26"/>
      <c r="AB5034" s="27"/>
      <c r="AC5034" s="27"/>
      <c r="AD5034" s="27"/>
    </row>
    <row r="5035" spans="27:30">
      <c r="AA5035" s="26"/>
      <c r="AB5035" s="27"/>
      <c r="AC5035" s="27"/>
      <c r="AD5035" s="27"/>
    </row>
    <row r="5036" spans="27:30">
      <c r="AA5036" s="26"/>
      <c r="AB5036" s="27"/>
      <c r="AC5036" s="27"/>
      <c r="AD5036" s="27"/>
    </row>
    <row r="5037" spans="27:30">
      <c r="AA5037" s="26"/>
      <c r="AB5037" s="27"/>
      <c r="AC5037" s="27"/>
      <c r="AD5037" s="27"/>
    </row>
    <row r="5038" spans="27:30">
      <c r="AA5038" s="26"/>
      <c r="AB5038" s="27"/>
      <c r="AC5038" s="27"/>
      <c r="AD5038" s="27"/>
    </row>
    <row r="5039" spans="27:30">
      <c r="AA5039" s="26"/>
      <c r="AB5039" s="27"/>
      <c r="AC5039" s="27"/>
      <c r="AD5039" s="27"/>
    </row>
    <row r="5040" spans="27:30">
      <c r="AA5040" s="26"/>
      <c r="AB5040" s="27"/>
      <c r="AC5040" s="27"/>
      <c r="AD5040" s="27"/>
    </row>
    <row r="5041" spans="27:30">
      <c r="AA5041" s="26"/>
      <c r="AB5041" s="27"/>
      <c r="AC5041" s="27"/>
      <c r="AD5041" s="27"/>
    </row>
    <row r="5042" spans="27:30">
      <c r="AA5042" s="26"/>
      <c r="AB5042" s="27"/>
      <c r="AC5042" s="27"/>
      <c r="AD5042" s="27"/>
    </row>
    <row r="5043" spans="27:30">
      <c r="AA5043" s="26"/>
      <c r="AB5043" s="27"/>
      <c r="AC5043" s="27"/>
      <c r="AD5043" s="27"/>
    </row>
    <row r="5044" spans="27:30">
      <c r="AA5044" s="26"/>
      <c r="AB5044" s="27"/>
      <c r="AC5044" s="27"/>
      <c r="AD5044" s="27"/>
    </row>
    <row r="5045" spans="27:30">
      <c r="AA5045" s="26"/>
      <c r="AB5045" s="27"/>
      <c r="AC5045" s="27"/>
      <c r="AD5045" s="27"/>
    </row>
    <row r="5046" spans="27:30">
      <c r="AA5046" s="26"/>
      <c r="AB5046" s="27"/>
      <c r="AC5046" s="27"/>
      <c r="AD5046" s="27"/>
    </row>
    <row r="5047" spans="27:30">
      <c r="AA5047" s="26"/>
      <c r="AB5047" s="27"/>
      <c r="AC5047" s="27"/>
      <c r="AD5047" s="27"/>
    </row>
    <row r="5048" spans="27:30">
      <c r="AA5048" s="26"/>
      <c r="AB5048" s="27"/>
      <c r="AC5048" s="27"/>
      <c r="AD5048" s="27"/>
    </row>
    <row r="5049" spans="27:30">
      <c r="AA5049" s="26"/>
      <c r="AB5049" s="27"/>
      <c r="AC5049" s="27"/>
      <c r="AD5049" s="27"/>
    </row>
    <row r="5050" spans="27:30">
      <c r="AA5050" s="26"/>
      <c r="AB5050" s="27"/>
      <c r="AC5050" s="27"/>
      <c r="AD5050" s="27"/>
    </row>
    <row r="5051" spans="27:30">
      <c r="AA5051" s="26"/>
      <c r="AB5051" s="27"/>
      <c r="AC5051" s="27"/>
      <c r="AD5051" s="27"/>
    </row>
    <row r="5052" spans="27:30">
      <c r="AA5052" s="26"/>
      <c r="AB5052" s="27"/>
      <c r="AC5052" s="27"/>
      <c r="AD5052" s="27"/>
    </row>
    <row r="5053" spans="27:30">
      <c r="AA5053" s="26"/>
      <c r="AB5053" s="27"/>
      <c r="AC5053" s="27"/>
      <c r="AD5053" s="27"/>
    </row>
    <row r="5054" spans="27:30">
      <c r="AA5054" s="26"/>
      <c r="AB5054" s="27"/>
      <c r="AC5054" s="27"/>
      <c r="AD5054" s="27"/>
    </row>
    <row r="5055" spans="27:30">
      <c r="AA5055" s="26"/>
      <c r="AB5055" s="27"/>
      <c r="AC5055" s="27"/>
      <c r="AD5055" s="27"/>
    </row>
    <row r="5056" spans="27:30">
      <c r="AA5056" s="26"/>
      <c r="AB5056" s="27"/>
      <c r="AC5056" s="27"/>
      <c r="AD5056" s="27"/>
    </row>
    <row r="5057" spans="27:30">
      <c r="AA5057" s="26"/>
      <c r="AB5057" s="27"/>
      <c r="AC5057" s="27"/>
      <c r="AD5057" s="27"/>
    </row>
    <row r="5058" spans="27:30">
      <c r="AA5058" s="26"/>
      <c r="AB5058" s="27"/>
      <c r="AC5058" s="27"/>
      <c r="AD5058" s="27"/>
    </row>
    <row r="5059" spans="27:30">
      <c r="AA5059" s="26"/>
      <c r="AB5059" s="27"/>
      <c r="AC5059" s="27"/>
      <c r="AD5059" s="27"/>
    </row>
    <row r="5060" spans="27:30">
      <c r="AA5060" s="26"/>
      <c r="AB5060" s="27"/>
      <c r="AC5060" s="27"/>
      <c r="AD5060" s="27"/>
    </row>
    <row r="5061" spans="27:30">
      <c r="AA5061" s="26"/>
      <c r="AB5061" s="27"/>
      <c r="AC5061" s="27"/>
      <c r="AD5061" s="27"/>
    </row>
    <row r="5062" spans="27:30">
      <c r="AA5062" s="26"/>
      <c r="AB5062" s="27"/>
      <c r="AC5062" s="27"/>
      <c r="AD5062" s="27"/>
    </row>
    <row r="5063" spans="27:30">
      <c r="AA5063" s="26"/>
      <c r="AB5063" s="27"/>
      <c r="AC5063" s="27"/>
      <c r="AD5063" s="27"/>
    </row>
    <row r="5064" spans="27:30">
      <c r="AA5064" s="26"/>
      <c r="AB5064" s="27"/>
      <c r="AC5064" s="27"/>
      <c r="AD5064" s="27"/>
    </row>
    <row r="5065" spans="27:30">
      <c r="AA5065" s="26"/>
      <c r="AB5065" s="27"/>
      <c r="AC5065" s="27"/>
      <c r="AD5065" s="27"/>
    </row>
    <row r="5066" spans="27:30">
      <c r="AA5066" s="26"/>
      <c r="AB5066" s="27"/>
      <c r="AC5066" s="27"/>
      <c r="AD5066" s="27"/>
    </row>
    <row r="5067" spans="27:30">
      <c r="AA5067" s="26"/>
      <c r="AB5067" s="27"/>
      <c r="AC5067" s="27"/>
      <c r="AD5067" s="27"/>
    </row>
    <row r="5068" spans="27:30">
      <c r="AA5068" s="26"/>
      <c r="AB5068" s="27"/>
      <c r="AC5068" s="27"/>
      <c r="AD5068" s="27"/>
    </row>
    <row r="5069" spans="27:30">
      <c r="AA5069" s="26"/>
      <c r="AB5069" s="27"/>
      <c r="AC5069" s="27"/>
      <c r="AD5069" s="27"/>
    </row>
    <row r="5070" spans="27:30">
      <c r="AA5070" s="26"/>
      <c r="AB5070" s="27"/>
      <c r="AC5070" s="27"/>
      <c r="AD5070" s="27"/>
    </row>
    <row r="5071" spans="27:30">
      <c r="AA5071" s="26"/>
      <c r="AB5071" s="27"/>
      <c r="AC5071" s="27"/>
      <c r="AD5071" s="27"/>
    </row>
    <row r="5072" spans="27:30">
      <c r="AA5072" s="26"/>
      <c r="AB5072" s="27"/>
      <c r="AC5072" s="27"/>
      <c r="AD5072" s="27"/>
    </row>
    <row r="5073" spans="27:30">
      <c r="AA5073" s="26"/>
      <c r="AB5073" s="27"/>
      <c r="AC5073" s="27"/>
      <c r="AD5073" s="27"/>
    </row>
    <row r="5074" spans="27:30">
      <c r="AA5074" s="26"/>
      <c r="AB5074" s="27"/>
      <c r="AC5074" s="27"/>
      <c r="AD5074" s="27"/>
    </row>
    <row r="5075" spans="27:30">
      <c r="AA5075" s="26"/>
      <c r="AB5075" s="27"/>
      <c r="AC5075" s="27"/>
      <c r="AD5075" s="27"/>
    </row>
    <row r="5076" spans="27:30">
      <c r="AA5076" s="26"/>
      <c r="AB5076" s="27"/>
      <c r="AC5076" s="27"/>
      <c r="AD5076" s="27"/>
    </row>
    <row r="5077" spans="27:30">
      <c r="AA5077" s="26"/>
      <c r="AB5077" s="27"/>
      <c r="AC5077" s="27"/>
      <c r="AD5077" s="27"/>
    </row>
    <row r="5078" spans="27:30">
      <c r="AA5078" s="26"/>
      <c r="AB5078" s="27"/>
      <c r="AC5078" s="27"/>
      <c r="AD5078" s="27"/>
    </row>
    <row r="5079" spans="27:30">
      <c r="AA5079" s="26"/>
      <c r="AB5079" s="27"/>
      <c r="AC5079" s="27"/>
      <c r="AD5079" s="27"/>
    </row>
    <row r="5080" spans="27:30">
      <c r="AA5080" s="26"/>
      <c r="AB5080" s="27"/>
      <c r="AC5080" s="27"/>
      <c r="AD5080" s="27"/>
    </row>
    <row r="5081" spans="27:30">
      <c r="AA5081" s="26"/>
      <c r="AB5081" s="27"/>
      <c r="AC5081" s="27"/>
      <c r="AD5081" s="27"/>
    </row>
    <row r="5082" spans="27:30">
      <c r="AA5082" s="26"/>
      <c r="AB5082" s="27"/>
      <c r="AC5082" s="27"/>
      <c r="AD5082" s="27"/>
    </row>
    <row r="5083" spans="27:30">
      <c r="AA5083" s="26"/>
      <c r="AB5083" s="27"/>
      <c r="AC5083" s="27"/>
      <c r="AD5083" s="27"/>
    </row>
    <row r="5084" spans="27:30">
      <c r="AA5084" s="26"/>
      <c r="AB5084" s="27"/>
      <c r="AC5084" s="27"/>
      <c r="AD5084" s="27"/>
    </row>
    <row r="5085" spans="27:30">
      <c r="AA5085" s="26"/>
      <c r="AB5085" s="27"/>
      <c r="AC5085" s="27"/>
      <c r="AD5085" s="27"/>
    </row>
    <row r="5086" spans="27:30">
      <c r="AA5086" s="26"/>
      <c r="AB5086" s="27"/>
      <c r="AC5086" s="27"/>
      <c r="AD5086" s="27"/>
    </row>
    <row r="5087" spans="27:30">
      <c r="AA5087" s="26"/>
      <c r="AB5087" s="27"/>
      <c r="AC5087" s="27"/>
      <c r="AD5087" s="27"/>
    </row>
    <row r="5088" spans="27:30">
      <c r="AA5088" s="26"/>
      <c r="AB5088" s="27"/>
      <c r="AC5088" s="27"/>
      <c r="AD5088" s="27"/>
    </row>
    <row r="5089" spans="27:30">
      <c r="AA5089" s="26"/>
      <c r="AB5089" s="27"/>
      <c r="AC5089" s="27"/>
      <c r="AD5089" s="27"/>
    </row>
    <row r="5090" spans="27:30">
      <c r="AA5090" s="26"/>
      <c r="AB5090" s="27"/>
      <c r="AC5090" s="27"/>
      <c r="AD5090" s="27"/>
    </row>
    <row r="5091" spans="27:30">
      <c r="AA5091" s="26"/>
      <c r="AB5091" s="27"/>
      <c r="AC5091" s="27"/>
      <c r="AD5091" s="27"/>
    </row>
    <row r="5092" spans="27:30">
      <c r="AA5092" s="26"/>
      <c r="AB5092" s="27"/>
      <c r="AC5092" s="27"/>
      <c r="AD5092" s="27"/>
    </row>
    <row r="5093" spans="27:30">
      <c r="AA5093" s="26"/>
      <c r="AB5093" s="27"/>
      <c r="AC5093" s="27"/>
      <c r="AD5093" s="27"/>
    </row>
    <row r="5094" spans="27:30">
      <c r="AA5094" s="26"/>
      <c r="AB5094" s="27"/>
      <c r="AC5094" s="27"/>
      <c r="AD5094" s="27"/>
    </row>
    <row r="5095" spans="27:30">
      <c r="AA5095" s="26"/>
      <c r="AB5095" s="27"/>
      <c r="AC5095" s="27"/>
      <c r="AD5095" s="27"/>
    </row>
    <row r="5096" spans="27:30">
      <c r="AA5096" s="26"/>
      <c r="AB5096" s="27"/>
      <c r="AC5096" s="27"/>
      <c r="AD5096" s="27"/>
    </row>
    <row r="5097" spans="27:30">
      <c r="AA5097" s="26"/>
      <c r="AB5097" s="27"/>
      <c r="AC5097" s="27"/>
      <c r="AD5097" s="27"/>
    </row>
    <row r="5098" spans="27:30">
      <c r="AA5098" s="26"/>
      <c r="AB5098" s="27"/>
      <c r="AC5098" s="27"/>
      <c r="AD5098" s="27"/>
    </row>
    <row r="5099" spans="27:30">
      <c r="AA5099" s="26"/>
      <c r="AB5099" s="27"/>
      <c r="AC5099" s="27"/>
      <c r="AD5099" s="27"/>
    </row>
    <row r="5100" spans="27:30">
      <c r="AA5100" s="26"/>
      <c r="AB5100" s="27"/>
      <c r="AC5100" s="27"/>
      <c r="AD5100" s="27"/>
    </row>
    <row r="5101" spans="27:30">
      <c r="AA5101" s="26"/>
      <c r="AB5101" s="27"/>
      <c r="AC5101" s="27"/>
      <c r="AD5101" s="27"/>
    </row>
    <row r="5102" spans="27:30">
      <c r="AA5102" s="26"/>
      <c r="AB5102" s="27"/>
      <c r="AC5102" s="27"/>
      <c r="AD5102" s="27"/>
    </row>
    <row r="5103" spans="27:30">
      <c r="AA5103" s="26"/>
      <c r="AB5103" s="27"/>
      <c r="AC5103" s="27"/>
      <c r="AD5103" s="27"/>
    </row>
    <row r="5104" spans="27:30">
      <c r="AA5104" s="26"/>
      <c r="AB5104" s="27"/>
      <c r="AC5104" s="27"/>
      <c r="AD5104" s="27"/>
    </row>
    <row r="5105" spans="27:30">
      <c r="AA5105" s="26"/>
      <c r="AB5105" s="27"/>
      <c r="AC5105" s="27"/>
      <c r="AD5105" s="27"/>
    </row>
    <row r="5106" spans="27:30">
      <c r="AA5106" s="26"/>
      <c r="AB5106" s="27"/>
      <c r="AC5106" s="27"/>
      <c r="AD5106" s="27"/>
    </row>
    <row r="5107" spans="27:30">
      <c r="AA5107" s="26"/>
      <c r="AB5107" s="27"/>
      <c r="AC5107" s="27"/>
      <c r="AD5107" s="27"/>
    </row>
    <row r="5108" spans="27:30">
      <c r="AA5108" s="26"/>
      <c r="AB5108" s="27"/>
      <c r="AC5108" s="27"/>
      <c r="AD5108" s="27"/>
    </row>
    <row r="5109" spans="27:30">
      <c r="AA5109" s="26"/>
      <c r="AB5109" s="27"/>
      <c r="AC5109" s="27"/>
      <c r="AD5109" s="27"/>
    </row>
    <row r="5110" spans="27:30">
      <c r="AA5110" s="26"/>
      <c r="AB5110" s="27"/>
      <c r="AC5110" s="27"/>
      <c r="AD5110" s="27"/>
    </row>
    <row r="5111" spans="27:30">
      <c r="AA5111" s="26"/>
      <c r="AB5111" s="27"/>
      <c r="AC5111" s="27"/>
      <c r="AD5111" s="27"/>
    </row>
    <row r="5112" spans="27:30">
      <c r="AA5112" s="26"/>
      <c r="AB5112" s="27"/>
      <c r="AC5112" s="27"/>
      <c r="AD5112" s="27"/>
    </row>
    <row r="5113" spans="27:30">
      <c r="AA5113" s="26"/>
      <c r="AB5113" s="27"/>
      <c r="AC5113" s="27"/>
      <c r="AD5113" s="27"/>
    </row>
    <row r="5114" spans="27:30">
      <c r="AA5114" s="26"/>
      <c r="AB5114" s="27"/>
      <c r="AC5114" s="27"/>
      <c r="AD5114" s="27"/>
    </row>
    <row r="5115" spans="27:30">
      <c r="AA5115" s="26"/>
      <c r="AB5115" s="27"/>
      <c r="AC5115" s="27"/>
      <c r="AD5115" s="27"/>
    </row>
    <row r="5116" spans="27:30">
      <c r="AA5116" s="26"/>
      <c r="AB5116" s="27"/>
      <c r="AC5116" s="27"/>
      <c r="AD5116" s="27"/>
    </row>
    <row r="5117" spans="27:30">
      <c r="AA5117" s="26"/>
      <c r="AB5117" s="27"/>
      <c r="AC5117" s="27"/>
      <c r="AD5117" s="27"/>
    </row>
    <row r="5118" spans="27:30">
      <c r="AA5118" s="26"/>
      <c r="AB5118" s="27"/>
      <c r="AC5118" s="27"/>
      <c r="AD5118" s="27"/>
    </row>
    <row r="5119" spans="27:30">
      <c r="AA5119" s="26"/>
      <c r="AB5119" s="27"/>
      <c r="AC5119" s="27"/>
      <c r="AD5119" s="27"/>
    </row>
    <row r="5120" spans="27:30">
      <c r="AA5120" s="26"/>
      <c r="AB5120" s="27"/>
      <c r="AC5120" s="27"/>
      <c r="AD5120" s="27"/>
    </row>
    <row r="5121" spans="27:30">
      <c r="AA5121" s="26"/>
      <c r="AB5121" s="27"/>
      <c r="AC5121" s="27"/>
      <c r="AD5121" s="27"/>
    </row>
    <row r="5122" spans="27:30">
      <c r="AA5122" s="26"/>
      <c r="AB5122" s="27"/>
      <c r="AC5122" s="27"/>
      <c r="AD5122" s="27"/>
    </row>
    <row r="5123" spans="27:30">
      <c r="AA5123" s="26"/>
      <c r="AB5123" s="27"/>
      <c r="AC5123" s="27"/>
      <c r="AD5123" s="27"/>
    </row>
    <row r="5124" spans="27:30">
      <c r="AA5124" s="26"/>
      <c r="AB5124" s="27"/>
      <c r="AC5124" s="27"/>
      <c r="AD5124" s="27"/>
    </row>
    <row r="5125" spans="27:30">
      <c r="AA5125" s="26"/>
      <c r="AB5125" s="27"/>
      <c r="AC5125" s="27"/>
      <c r="AD5125" s="27"/>
    </row>
    <row r="5126" spans="27:30">
      <c r="AA5126" s="26"/>
      <c r="AB5126" s="27"/>
      <c r="AC5126" s="27"/>
      <c r="AD5126" s="27"/>
    </row>
    <row r="5127" spans="27:30">
      <c r="AA5127" s="26"/>
      <c r="AB5127" s="27"/>
      <c r="AC5127" s="27"/>
      <c r="AD5127" s="27"/>
    </row>
    <row r="5128" spans="27:30">
      <c r="AA5128" s="26"/>
      <c r="AB5128" s="27"/>
      <c r="AC5128" s="27"/>
      <c r="AD5128" s="27"/>
    </row>
    <row r="5129" spans="27:30">
      <c r="AA5129" s="26"/>
      <c r="AB5129" s="27"/>
      <c r="AC5129" s="27"/>
      <c r="AD5129" s="27"/>
    </row>
    <row r="5130" spans="27:30">
      <c r="AA5130" s="26"/>
      <c r="AB5130" s="27"/>
      <c r="AC5130" s="27"/>
      <c r="AD5130" s="27"/>
    </row>
    <row r="5131" spans="27:30">
      <c r="AA5131" s="26"/>
      <c r="AB5131" s="27"/>
      <c r="AC5131" s="27"/>
      <c r="AD5131" s="27"/>
    </row>
    <row r="5132" spans="27:30">
      <c r="AA5132" s="26"/>
      <c r="AB5132" s="27"/>
      <c r="AC5132" s="27"/>
      <c r="AD5132" s="27"/>
    </row>
    <row r="5133" spans="27:30">
      <c r="AA5133" s="26"/>
      <c r="AB5133" s="27"/>
      <c r="AC5133" s="27"/>
      <c r="AD5133" s="27"/>
    </row>
    <row r="5134" spans="27:30">
      <c r="AA5134" s="26"/>
      <c r="AB5134" s="27"/>
      <c r="AC5134" s="27"/>
      <c r="AD5134" s="27"/>
    </row>
    <row r="5135" spans="27:30">
      <c r="AA5135" s="26"/>
      <c r="AB5135" s="27"/>
      <c r="AC5135" s="27"/>
      <c r="AD5135" s="27"/>
    </row>
    <row r="5136" spans="27:30">
      <c r="AA5136" s="26"/>
      <c r="AB5136" s="27"/>
      <c r="AC5136" s="27"/>
      <c r="AD5136" s="27"/>
    </row>
    <row r="5137" spans="27:30">
      <c r="AA5137" s="26"/>
      <c r="AB5137" s="27"/>
      <c r="AC5137" s="27"/>
      <c r="AD5137" s="27"/>
    </row>
    <row r="5138" spans="27:30">
      <c r="AA5138" s="26"/>
      <c r="AB5138" s="27"/>
      <c r="AC5138" s="27"/>
      <c r="AD5138" s="27"/>
    </row>
    <row r="5139" spans="27:30">
      <c r="AA5139" s="26"/>
      <c r="AB5139" s="27"/>
      <c r="AC5139" s="27"/>
      <c r="AD5139" s="27"/>
    </row>
    <row r="5140" spans="27:30">
      <c r="AA5140" s="26"/>
      <c r="AB5140" s="27"/>
      <c r="AC5140" s="27"/>
      <c r="AD5140" s="27"/>
    </row>
    <row r="5141" spans="27:30">
      <c r="AA5141" s="26"/>
      <c r="AB5141" s="27"/>
      <c r="AC5141" s="27"/>
      <c r="AD5141" s="27"/>
    </row>
    <row r="5142" spans="27:30">
      <c r="AA5142" s="26"/>
      <c r="AB5142" s="27"/>
      <c r="AC5142" s="27"/>
      <c r="AD5142" s="27"/>
    </row>
    <row r="5143" spans="27:30">
      <c r="AA5143" s="26"/>
      <c r="AB5143" s="27"/>
      <c r="AC5143" s="27"/>
      <c r="AD5143" s="27"/>
    </row>
    <row r="5144" spans="27:30">
      <c r="AA5144" s="26"/>
      <c r="AB5144" s="27"/>
      <c r="AC5144" s="27"/>
      <c r="AD5144" s="27"/>
    </row>
    <row r="5145" spans="27:30">
      <c r="AA5145" s="26"/>
      <c r="AB5145" s="27"/>
      <c r="AC5145" s="27"/>
      <c r="AD5145" s="27"/>
    </row>
    <row r="5146" spans="27:30">
      <c r="AA5146" s="26"/>
      <c r="AB5146" s="27"/>
      <c r="AC5146" s="27"/>
      <c r="AD5146" s="27"/>
    </row>
    <row r="5147" spans="27:30">
      <c r="AA5147" s="26"/>
      <c r="AB5147" s="27"/>
      <c r="AC5147" s="27"/>
      <c r="AD5147" s="27"/>
    </row>
    <row r="5148" spans="27:30">
      <c r="AA5148" s="26"/>
      <c r="AB5148" s="27"/>
      <c r="AC5148" s="27"/>
      <c r="AD5148" s="27"/>
    </row>
    <row r="5149" spans="27:30">
      <c r="AA5149" s="26"/>
      <c r="AB5149" s="27"/>
      <c r="AC5149" s="27"/>
      <c r="AD5149" s="27"/>
    </row>
    <row r="5150" spans="27:30">
      <c r="AA5150" s="26"/>
      <c r="AB5150" s="27"/>
      <c r="AC5150" s="27"/>
      <c r="AD5150" s="27"/>
    </row>
    <row r="5151" spans="27:30">
      <c r="AA5151" s="26"/>
      <c r="AB5151" s="27"/>
      <c r="AC5151" s="27"/>
      <c r="AD5151" s="27"/>
    </row>
    <row r="5152" spans="27:30">
      <c r="AA5152" s="26"/>
      <c r="AB5152" s="27"/>
      <c r="AC5152" s="27"/>
      <c r="AD5152" s="27"/>
    </row>
    <row r="5153" spans="27:30">
      <c r="AA5153" s="26"/>
      <c r="AB5153" s="27"/>
      <c r="AC5153" s="27"/>
      <c r="AD5153" s="27"/>
    </row>
    <row r="5154" spans="27:30">
      <c r="AA5154" s="26"/>
      <c r="AB5154" s="27"/>
      <c r="AC5154" s="27"/>
      <c r="AD5154" s="27"/>
    </row>
    <row r="5155" spans="27:30">
      <c r="AA5155" s="26"/>
      <c r="AB5155" s="27"/>
      <c r="AC5155" s="27"/>
      <c r="AD5155" s="27"/>
    </row>
    <row r="5156" spans="27:30">
      <c r="AA5156" s="26"/>
      <c r="AB5156" s="27"/>
      <c r="AC5156" s="27"/>
      <c r="AD5156" s="27"/>
    </row>
    <row r="5157" spans="27:30">
      <c r="AA5157" s="26"/>
      <c r="AB5157" s="27"/>
      <c r="AC5157" s="27"/>
      <c r="AD5157" s="27"/>
    </row>
    <row r="5158" spans="27:30">
      <c r="AA5158" s="26"/>
      <c r="AB5158" s="27"/>
      <c r="AC5158" s="27"/>
      <c r="AD5158" s="27"/>
    </row>
    <row r="5159" spans="27:30">
      <c r="AA5159" s="26"/>
      <c r="AB5159" s="27"/>
      <c r="AC5159" s="27"/>
      <c r="AD5159" s="27"/>
    </row>
    <row r="5160" spans="27:30">
      <c r="AA5160" s="26"/>
      <c r="AB5160" s="27"/>
      <c r="AC5160" s="27"/>
      <c r="AD5160" s="27"/>
    </row>
    <row r="5161" spans="27:30">
      <c r="AA5161" s="26"/>
      <c r="AB5161" s="27"/>
      <c r="AC5161" s="27"/>
      <c r="AD5161" s="27"/>
    </row>
    <row r="5162" spans="27:30">
      <c r="AA5162" s="26"/>
      <c r="AB5162" s="27"/>
      <c r="AC5162" s="27"/>
      <c r="AD5162" s="27"/>
    </row>
    <row r="5163" spans="27:30">
      <c r="AA5163" s="26"/>
      <c r="AB5163" s="27"/>
      <c r="AC5163" s="27"/>
      <c r="AD5163" s="27"/>
    </row>
    <row r="5164" spans="27:30">
      <c r="AA5164" s="26"/>
      <c r="AB5164" s="27"/>
      <c r="AC5164" s="27"/>
      <c r="AD5164" s="27"/>
    </row>
    <row r="5165" spans="27:30">
      <c r="AA5165" s="26"/>
      <c r="AB5165" s="27"/>
      <c r="AC5165" s="27"/>
      <c r="AD5165" s="27"/>
    </row>
    <row r="5166" spans="27:30">
      <c r="AA5166" s="26"/>
      <c r="AB5166" s="27"/>
      <c r="AC5166" s="27"/>
      <c r="AD5166" s="27"/>
    </row>
    <row r="5167" spans="27:30">
      <c r="AA5167" s="26"/>
      <c r="AB5167" s="27"/>
      <c r="AC5167" s="27"/>
      <c r="AD5167" s="27"/>
    </row>
    <row r="5168" spans="27:30">
      <c r="AA5168" s="26"/>
      <c r="AB5168" s="27"/>
      <c r="AC5168" s="27"/>
      <c r="AD5168" s="27"/>
    </row>
    <row r="5169" spans="27:30">
      <c r="AA5169" s="26"/>
      <c r="AB5169" s="27"/>
      <c r="AC5169" s="27"/>
      <c r="AD5169" s="27"/>
    </row>
    <row r="5170" spans="27:30">
      <c r="AA5170" s="26"/>
      <c r="AB5170" s="27"/>
      <c r="AC5170" s="27"/>
      <c r="AD5170" s="27"/>
    </row>
    <row r="5171" spans="27:30">
      <c r="AA5171" s="26"/>
      <c r="AB5171" s="27"/>
      <c r="AC5171" s="27"/>
      <c r="AD5171" s="27"/>
    </row>
    <row r="5172" spans="27:30">
      <c r="AA5172" s="26"/>
      <c r="AB5172" s="27"/>
      <c r="AC5172" s="27"/>
      <c r="AD5172" s="27"/>
    </row>
    <row r="5173" spans="27:30">
      <c r="AA5173" s="26"/>
      <c r="AB5173" s="27"/>
      <c r="AC5173" s="27"/>
      <c r="AD5173" s="27"/>
    </row>
    <row r="5174" spans="27:30">
      <c r="AA5174" s="26"/>
      <c r="AB5174" s="27"/>
      <c r="AC5174" s="27"/>
      <c r="AD5174" s="27"/>
    </row>
    <row r="5175" spans="27:30">
      <c r="AA5175" s="26"/>
      <c r="AB5175" s="27"/>
      <c r="AC5175" s="27"/>
      <c r="AD5175" s="27"/>
    </row>
    <row r="5176" spans="27:30">
      <c r="AA5176" s="26"/>
      <c r="AB5176" s="27"/>
      <c r="AC5176" s="27"/>
      <c r="AD5176" s="27"/>
    </row>
    <row r="5177" spans="27:30">
      <c r="AA5177" s="26"/>
      <c r="AB5177" s="27"/>
      <c r="AC5177" s="27"/>
      <c r="AD5177" s="27"/>
    </row>
    <row r="5178" spans="27:30">
      <c r="AA5178" s="26"/>
      <c r="AB5178" s="27"/>
      <c r="AC5178" s="27"/>
      <c r="AD5178" s="27"/>
    </row>
    <row r="5179" spans="27:30">
      <c r="AA5179" s="26"/>
      <c r="AB5179" s="27"/>
      <c r="AC5179" s="27"/>
      <c r="AD5179" s="27"/>
    </row>
    <row r="5180" spans="27:30">
      <c r="AA5180" s="26"/>
      <c r="AB5180" s="27"/>
      <c r="AC5180" s="27"/>
      <c r="AD5180" s="27"/>
    </row>
    <row r="5181" spans="27:30">
      <c r="AA5181" s="26"/>
      <c r="AB5181" s="27"/>
      <c r="AC5181" s="27"/>
      <c r="AD5181" s="27"/>
    </row>
    <row r="5182" spans="27:30">
      <c r="AA5182" s="26"/>
      <c r="AB5182" s="27"/>
      <c r="AC5182" s="27"/>
      <c r="AD5182" s="27"/>
    </row>
    <row r="5183" spans="27:30">
      <c r="AA5183" s="26"/>
      <c r="AB5183" s="27"/>
      <c r="AC5183" s="27"/>
      <c r="AD5183" s="27"/>
    </row>
    <row r="5184" spans="27:30">
      <c r="AA5184" s="26"/>
      <c r="AB5184" s="27"/>
      <c r="AC5184" s="27"/>
      <c r="AD5184" s="27"/>
    </row>
    <row r="5185" spans="27:30">
      <c r="AA5185" s="26"/>
      <c r="AB5185" s="27"/>
      <c r="AC5185" s="27"/>
      <c r="AD5185" s="27"/>
    </row>
    <row r="5186" spans="27:30">
      <c r="AA5186" s="26"/>
      <c r="AB5186" s="27"/>
      <c r="AC5186" s="27"/>
      <c r="AD5186" s="27"/>
    </row>
    <row r="5187" spans="27:30">
      <c r="AA5187" s="26"/>
      <c r="AB5187" s="27"/>
      <c r="AC5187" s="27"/>
      <c r="AD5187" s="27"/>
    </row>
    <row r="5188" spans="27:30">
      <c r="AA5188" s="26"/>
      <c r="AB5188" s="27"/>
      <c r="AC5188" s="27"/>
      <c r="AD5188" s="27"/>
    </row>
    <row r="5189" spans="27:30">
      <c r="AA5189" s="26"/>
      <c r="AB5189" s="27"/>
      <c r="AC5189" s="27"/>
      <c r="AD5189" s="27"/>
    </row>
    <row r="5190" spans="27:30">
      <c r="AA5190" s="26"/>
      <c r="AB5190" s="27"/>
      <c r="AC5190" s="27"/>
      <c r="AD5190" s="27"/>
    </row>
    <row r="5191" spans="27:30">
      <c r="AA5191" s="26"/>
      <c r="AB5191" s="27"/>
      <c r="AC5191" s="27"/>
      <c r="AD5191" s="27"/>
    </row>
    <row r="5192" spans="27:30">
      <c r="AA5192" s="26"/>
      <c r="AB5192" s="27"/>
      <c r="AC5192" s="27"/>
      <c r="AD5192" s="27"/>
    </row>
    <row r="5193" spans="27:30">
      <c r="AA5193" s="26"/>
      <c r="AB5193" s="27"/>
      <c r="AC5193" s="27"/>
      <c r="AD5193" s="27"/>
    </row>
    <row r="5194" spans="27:30">
      <c r="AA5194" s="26"/>
      <c r="AB5194" s="27"/>
      <c r="AC5194" s="27"/>
      <c r="AD5194" s="27"/>
    </row>
    <row r="5195" spans="27:30">
      <c r="AA5195" s="26"/>
      <c r="AB5195" s="27"/>
      <c r="AC5195" s="27"/>
      <c r="AD5195" s="27"/>
    </row>
    <row r="5196" spans="27:30">
      <c r="AA5196" s="26"/>
      <c r="AB5196" s="27"/>
      <c r="AC5196" s="27"/>
      <c r="AD5196" s="27"/>
    </row>
    <row r="5197" spans="27:30">
      <c r="AA5197" s="26"/>
      <c r="AB5197" s="27"/>
      <c r="AC5197" s="27"/>
      <c r="AD5197" s="27"/>
    </row>
    <row r="5198" spans="27:30">
      <c r="AA5198" s="26"/>
      <c r="AB5198" s="27"/>
      <c r="AC5198" s="27"/>
      <c r="AD5198" s="27"/>
    </row>
    <row r="5199" spans="27:30">
      <c r="AA5199" s="26"/>
      <c r="AB5199" s="27"/>
      <c r="AC5199" s="27"/>
      <c r="AD5199" s="27"/>
    </row>
    <row r="5200" spans="27:30">
      <c r="AA5200" s="26"/>
      <c r="AB5200" s="27"/>
      <c r="AC5200" s="27"/>
      <c r="AD5200" s="27"/>
    </row>
    <row r="5201" spans="27:30">
      <c r="AA5201" s="26"/>
      <c r="AB5201" s="27"/>
      <c r="AC5201" s="27"/>
      <c r="AD5201" s="27"/>
    </row>
    <row r="5202" spans="27:30">
      <c r="AA5202" s="26"/>
      <c r="AB5202" s="27"/>
      <c r="AC5202" s="27"/>
      <c r="AD5202" s="27"/>
    </row>
    <row r="5203" spans="27:30">
      <c r="AA5203" s="26"/>
      <c r="AB5203" s="27"/>
      <c r="AC5203" s="27"/>
      <c r="AD5203" s="27"/>
    </row>
    <row r="5204" spans="27:30">
      <c r="AA5204" s="26"/>
      <c r="AB5204" s="27"/>
      <c r="AC5204" s="27"/>
      <c r="AD5204" s="27"/>
    </row>
    <row r="5205" spans="27:30">
      <c r="AA5205" s="26"/>
      <c r="AB5205" s="27"/>
      <c r="AC5205" s="27"/>
      <c r="AD5205" s="27"/>
    </row>
    <row r="5206" spans="27:30">
      <c r="AA5206" s="26"/>
      <c r="AB5206" s="27"/>
      <c r="AC5206" s="27"/>
      <c r="AD5206" s="27"/>
    </row>
    <row r="5207" spans="27:30">
      <c r="AA5207" s="26"/>
      <c r="AB5207" s="27"/>
      <c r="AC5207" s="27"/>
      <c r="AD5207" s="27"/>
    </row>
    <row r="5208" spans="27:30">
      <c r="AA5208" s="26"/>
      <c r="AB5208" s="27"/>
      <c r="AC5208" s="27"/>
      <c r="AD5208" s="27"/>
    </row>
    <row r="5209" spans="27:30">
      <c r="AA5209" s="26"/>
      <c r="AB5209" s="27"/>
      <c r="AC5209" s="27"/>
      <c r="AD5209" s="27"/>
    </row>
    <row r="5210" spans="27:30">
      <c r="AA5210" s="26"/>
      <c r="AB5210" s="27"/>
      <c r="AC5210" s="27"/>
      <c r="AD5210" s="27"/>
    </row>
    <row r="5211" spans="27:30">
      <c r="AA5211" s="26"/>
      <c r="AB5211" s="27"/>
      <c r="AC5211" s="27"/>
      <c r="AD5211" s="27"/>
    </row>
    <row r="5212" spans="27:30">
      <c r="AA5212" s="26"/>
      <c r="AB5212" s="27"/>
      <c r="AC5212" s="27"/>
      <c r="AD5212" s="27"/>
    </row>
    <row r="5213" spans="27:30">
      <c r="AA5213" s="26"/>
      <c r="AB5213" s="27"/>
      <c r="AC5213" s="27"/>
      <c r="AD5213" s="27"/>
    </row>
    <row r="5214" spans="27:30">
      <c r="AA5214" s="26"/>
      <c r="AB5214" s="27"/>
      <c r="AC5214" s="27"/>
      <c r="AD5214" s="27"/>
    </row>
    <row r="5215" spans="27:30">
      <c r="AA5215" s="26"/>
      <c r="AB5215" s="27"/>
      <c r="AC5215" s="27"/>
      <c r="AD5215" s="27"/>
    </row>
    <row r="5216" spans="27:30">
      <c r="AA5216" s="26"/>
      <c r="AB5216" s="27"/>
      <c r="AC5216" s="27"/>
      <c r="AD5216" s="27"/>
    </row>
    <row r="5217" spans="27:30">
      <c r="AA5217" s="26"/>
      <c r="AB5217" s="27"/>
      <c r="AC5217" s="27"/>
      <c r="AD5217" s="27"/>
    </row>
    <row r="5218" spans="27:30">
      <c r="AA5218" s="26"/>
      <c r="AB5218" s="27"/>
      <c r="AC5218" s="27"/>
      <c r="AD5218" s="27"/>
    </row>
    <row r="5219" spans="27:30">
      <c r="AA5219" s="26"/>
      <c r="AB5219" s="27"/>
      <c r="AC5219" s="27"/>
      <c r="AD5219" s="27"/>
    </row>
    <row r="5220" spans="27:30">
      <c r="AA5220" s="26"/>
      <c r="AB5220" s="27"/>
      <c r="AC5220" s="27"/>
      <c r="AD5220" s="27"/>
    </row>
    <row r="5221" spans="27:30">
      <c r="AA5221" s="26"/>
      <c r="AB5221" s="27"/>
      <c r="AC5221" s="27"/>
      <c r="AD5221" s="27"/>
    </row>
    <row r="5222" spans="27:30">
      <c r="AA5222" s="26"/>
      <c r="AB5222" s="27"/>
      <c r="AC5222" s="27"/>
      <c r="AD5222" s="27"/>
    </row>
    <row r="5223" spans="27:30">
      <c r="AA5223" s="26"/>
      <c r="AB5223" s="27"/>
      <c r="AC5223" s="27"/>
      <c r="AD5223" s="27"/>
    </row>
    <row r="5224" spans="27:30">
      <c r="AA5224" s="26"/>
      <c r="AB5224" s="27"/>
      <c r="AC5224" s="27"/>
      <c r="AD5224" s="27"/>
    </row>
    <row r="5225" spans="27:30">
      <c r="AA5225" s="26"/>
      <c r="AB5225" s="27"/>
      <c r="AC5225" s="27"/>
      <c r="AD5225" s="27"/>
    </row>
    <row r="5226" spans="27:30">
      <c r="AA5226" s="26"/>
      <c r="AB5226" s="27"/>
      <c r="AC5226" s="27"/>
      <c r="AD5226" s="27"/>
    </row>
    <row r="5227" spans="27:30">
      <c r="AA5227" s="26"/>
      <c r="AB5227" s="27"/>
      <c r="AC5227" s="27"/>
      <c r="AD5227" s="27"/>
    </row>
    <row r="5228" spans="27:30">
      <c r="AA5228" s="26"/>
      <c r="AB5228" s="27"/>
      <c r="AC5228" s="27"/>
      <c r="AD5228" s="27"/>
    </row>
    <row r="5229" spans="27:30">
      <c r="AA5229" s="26"/>
      <c r="AB5229" s="27"/>
      <c r="AC5229" s="27"/>
      <c r="AD5229" s="27"/>
    </row>
    <row r="5230" spans="27:30">
      <c r="AA5230" s="26"/>
      <c r="AB5230" s="27"/>
      <c r="AC5230" s="27"/>
      <c r="AD5230" s="27"/>
    </row>
    <row r="5231" spans="27:30">
      <c r="AA5231" s="26"/>
      <c r="AB5231" s="27"/>
      <c r="AC5231" s="27"/>
      <c r="AD5231" s="27"/>
    </row>
    <row r="5232" spans="27:30">
      <c r="AA5232" s="26"/>
      <c r="AB5232" s="27"/>
      <c r="AC5232" s="27"/>
      <c r="AD5232" s="27"/>
    </row>
    <row r="5233" spans="27:30">
      <c r="AA5233" s="26"/>
      <c r="AB5233" s="27"/>
      <c r="AC5233" s="27"/>
      <c r="AD5233" s="27"/>
    </row>
    <row r="5234" spans="27:30">
      <c r="AA5234" s="26"/>
      <c r="AB5234" s="27"/>
      <c r="AC5234" s="27"/>
      <c r="AD5234" s="27"/>
    </row>
    <row r="5235" spans="27:30">
      <c r="AA5235" s="26"/>
      <c r="AB5235" s="27"/>
      <c r="AC5235" s="27"/>
      <c r="AD5235" s="27"/>
    </row>
    <row r="5236" spans="27:30">
      <c r="AA5236" s="26"/>
      <c r="AB5236" s="27"/>
      <c r="AC5236" s="27"/>
      <c r="AD5236" s="27"/>
    </row>
    <row r="5237" spans="27:30">
      <c r="AA5237" s="26"/>
      <c r="AB5237" s="27"/>
      <c r="AC5237" s="27"/>
      <c r="AD5237" s="27"/>
    </row>
    <row r="5238" spans="27:30">
      <c r="AA5238" s="26"/>
      <c r="AB5238" s="27"/>
      <c r="AC5238" s="27"/>
      <c r="AD5238" s="27"/>
    </row>
    <row r="5239" spans="27:30">
      <c r="AA5239" s="26"/>
      <c r="AB5239" s="27"/>
      <c r="AC5239" s="27"/>
      <c r="AD5239" s="27"/>
    </row>
    <row r="5240" spans="27:30">
      <c r="AA5240" s="26"/>
      <c r="AB5240" s="27"/>
      <c r="AC5240" s="27"/>
      <c r="AD5240" s="27"/>
    </row>
    <row r="5241" spans="27:30">
      <c r="AA5241" s="26"/>
      <c r="AB5241" s="27"/>
      <c r="AC5241" s="27"/>
      <c r="AD5241" s="27"/>
    </row>
    <row r="5242" spans="27:30">
      <c r="AA5242" s="26"/>
      <c r="AB5242" s="27"/>
      <c r="AC5242" s="27"/>
      <c r="AD5242" s="27"/>
    </row>
    <row r="5243" spans="27:30">
      <c r="AA5243" s="26"/>
      <c r="AB5243" s="27"/>
      <c r="AC5243" s="27"/>
      <c r="AD5243" s="27"/>
    </row>
    <row r="5244" spans="27:30">
      <c r="AA5244" s="26"/>
      <c r="AB5244" s="27"/>
      <c r="AC5244" s="27"/>
      <c r="AD5244" s="27"/>
    </row>
    <row r="5245" spans="27:30">
      <c r="AA5245" s="26"/>
      <c r="AB5245" s="27"/>
      <c r="AC5245" s="27"/>
      <c r="AD5245" s="27"/>
    </row>
    <row r="5246" spans="27:30">
      <c r="AA5246" s="26"/>
      <c r="AB5246" s="27"/>
      <c r="AC5246" s="27"/>
      <c r="AD5246" s="27"/>
    </row>
    <row r="5247" spans="27:30">
      <c r="AA5247" s="26"/>
      <c r="AB5247" s="27"/>
      <c r="AC5247" s="27"/>
      <c r="AD5247" s="27"/>
    </row>
    <row r="5248" spans="27:30">
      <c r="AA5248" s="26"/>
      <c r="AB5248" s="27"/>
      <c r="AC5248" s="27"/>
      <c r="AD5248" s="27"/>
    </row>
    <row r="5249" spans="27:30">
      <c r="AA5249" s="26"/>
      <c r="AB5249" s="27"/>
      <c r="AC5249" s="27"/>
      <c r="AD5249" s="27"/>
    </row>
    <row r="5250" spans="27:30">
      <c r="AA5250" s="26"/>
      <c r="AB5250" s="27"/>
      <c r="AC5250" s="27"/>
      <c r="AD5250" s="27"/>
    </row>
    <row r="5251" spans="27:30">
      <c r="AA5251" s="26"/>
      <c r="AB5251" s="27"/>
      <c r="AC5251" s="27"/>
      <c r="AD5251" s="27"/>
    </row>
    <row r="5252" spans="27:30">
      <c r="AA5252" s="26"/>
      <c r="AB5252" s="27"/>
      <c r="AC5252" s="27"/>
      <c r="AD5252" s="27"/>
    </row>
    <row r="5253" spans="27:30">
      <c r="AA5253" s="26"/>
      <c r="AB5253" s="27"/>
      <c r="AC5253" s="27"/>
      <c r="AD5253" s="27"/>
    </row>
    <row r="5254" spans="27:30">
      <c r="AA5254" s="26"/>
      <c r="AB5254" s="27"/>
      <c r="AC5254" s="27"/>
      <c r="AD5254" s="27"/>
    </row>
    <row r="5255" spans="27:30">
      <c r="AA5255" s="26"/>
      <c r="AB5255" s="27"/>
      <c r="AC5255" s="27"/>
      <c r="AD5255" s="27"/>
    </row>
    <row r="5256" spans="27:30">
      <c r="AA5256" s="26"/>
      <c r="AB5256" s="27"/>
      <c r="AC5256" s="27"/>
      <c r="AD5256" s="27"/>
    </row>
    <row r="5257" spans="27:30">
      <c r="AA5257" s="26"/>
      <c r="AB5257" s="27"/>
      <c r="AC5257" s="27"/>
      <c r="AD5257" s="27"/>
    </row>
    <row r="5258" spans="27:30">
      <c r="AA5258" s="26"/>
      <c r="AB5258" s="27"/>
      <c r="AC5258" s="27"/>
      <c r="AD5258" s="27"/>
    </row>
    <row r="5259" spans="27:30">
      <c r="AA5259" s="26"/>
      <c r="AB5259" s="27"/>
      <c r="AC5259" s="27"/>
      <c r="AD5259" s="27"/>
    </row>
    <row r="5260" spans="27:30">
      <c r="AA5260" s="26"/>
      <c r="AB5260" s="27"/>
      <c r="AC5260" s="27"/>
      <c r="AD5260" s="27"/>
    </row>
    <row r="5261" spans="27:30">
      <c r="AA5261" s="26"/>
      <c r="AB5261" s="27"/>
      <c r="AC5261" s="27"/>
      <c r="AD5261" s="27"/>
    </row>
    <row r="5262" spans="27:30">
      <c r="AA5262" s="26"/>
      <c r="AB5262" s="27"/>
      <c r="AC5262" s="27"/>
      <c r="AD5262" s="27"/>
    </row>
    <row r="5263" spans="27:30">
      <c r="AA5263" s="26"/>
      <c r="AB5263" s="27"/>
      <c r="AC5263" s="27"/>
      <c r="AD5263" s="27"/>
    </row>
    <row r="5264" spans="27:30">
      <c r="AA5264" s="26"/>
      <c r="AB5264" s="27"/>
      <c r="AC5264" s="27"/>
      <c r="AD5264" s="27"/>
    </row>
    <row r="5265" spans="27:30">
      <c r="AA5265" s="26"/>
      <c r="AB5265" s="27"/>
      <c r="AC5265" s="27"/>
      <c r="AD5265" s="27"/>
    </row>
    <row r="5266" spans="27:30">
      <c r="AA5266" s="26"/>
      <c r="AB5266" s="27"/>
      <c r="AC5266" s="27"/>
      <c r="AD5266" s="27"/>
    </row>
    <row r="5267" spans="27:30">
      <c r="AA5267" s="26"/>
      <c r="AB5267" s="27"/>
      <c r="AC5267" s="27"/>
      <c r="AD5267" s="27"/>
    </row>
    <row r="5268" spans="27:30">
      <c r="AA5268" s="26"/>
      <c r="AB5268" s="27"/>
      <c r="AC5268" s="27"/>
      <c r="AD5268" s="27"/>
    </row>
    <row r="5269" spans="27:30">
      <c r="AA5269" s="26"/>
      <c r="AB5269" s="27"/>
      <c r="AC5269" s="27"/>
      <c r="AD5269" s="27"/>
    </row>
    <row r="5270" spans="27:30">
      <c r="AA5270" s="26"/>
      <c r="AB5270" s="27"/>
      <c r="AC5270" s="27"/>
      <c r="AD5270" s="27"/>
    </row>
    <row r="5271" spans="27:30">
      <c r="AA5271" s="26"/>
      <c r="AB5271" s="27"/>
      <c r="AC5271" s="27"/>
      <c r="AD5271" s="27"/>
    </row>
    <row r="5272" spans="27:30">
      <c r="AA5272" s="26"/>
      <c r="AB5272" s="27"/>
      <c r="AC5272" s="27"/>
      <c r="AD5272" s="27"/>
    </row>
    <row r="5273" spans="27:30">
      <c r="AA5273" s="26"/>
      <c r="AB5273" s="27"/>
      <c r="AC5273" s="27"/>
      <c r="AD5273" s="27"/>
    </row>
    <row r="5274" spans="27:30">
      <c r="AA5274" s="26"/>
      <c r="AB5274" s="27"/>
      <c r="AC5274" s="27"/>
      <c r="AD5274" s="27"/>
    </row>
    <row r="5275" spans="27:30">
      <c r="AA5275" s="26"/>
      <c r="AB5275" s="27"/>
      <c r="AC5275" s="27"/>
      <c r="AD5275" s="27"/>
    </row>
    <row r="5276" spans="27:30">
      <c r="AA5276" s="26"/>
      <c r="AB5276" s="27"/>
      <c r="AC5276" s="27"/>
      <c r="AD5276" s="27"/>
    </row>
    <row r="5277" spans="27:30">
      <c r="AA5277" s="26"/>
      <c r="AB5277" s="27"/>
      <c r="AC5277" s="27"/>
      <c r="AD5277" s="27"/>
    </row>
    <row r="5278" spans="27:30">
      <c r="AA5278" s="26"/>
      <c r="AB5278" s="27"/>
      <c r="AC5278" s="27"/>
      <c r="AD5278" s="27"/>
    </row>
    <row r="5279" spans="27:30">
      <c r="AA5279" s="26"/>
      <c r="AB5279" s="27"/>
      <c r="AC5279" s="27"/>
      <c r="AD5279" s="27"/>
    </row>
    <row r="5280" spans="27:30">
      <c r="AA5280" s="26"/>
      <c r="AB5280" s="27"/>
      <c r="AC5280" s="27"/>
      <c r="AD5280" s="27"/>
    </row>
    <row r="5281" spans="27:30">
      <c r="AA5281" s="26"/>
      <c r="AB5281" s="27"/>
      <c r="AC5281" s="27"/>
      <c r="AD5281" s="27"/>
    </row>
    <row r="5282" spans="27:30">
      <c r="AA5282" s="26"/>
      <c r="AB5282" s="27"/>
      <c r="AC5282" s="27"/>
      <c r="AD5282" s="27"/>
    </row>
    <row r="5283" spans="27:30">
      <c r="AA5283" s="26"/>
      <c r="AB5283" s="27"/>
      <c r="AC5283" s="27"/>
      <c r="AD5283" s="27"/>
    </row>
    <row r="5284" spans="27:30">
      <c r="AA5284" s="26"/>
      <c r="AB5284" s="27"/>
      <c r="AC5284" s="27"/>
      <c r="AD5284" s="27"/>
    </row>
    <row r="5285" spans="27:30">
      <c r="AA5285" s="26"/>
      <c r="AB5285" s="27"/>
      <c r="AC5285" s="27"/>
      <c r="AD5285" s="27"/>
    </row>
    <row r="5286" spans="27:30">
      <c r="AA5286" s="26"/>
      <c r="AB5286" s="27"/>
      <c r="AC5286" s="27"/>
      <c r="AD5286" s="27"/>
    </row>
    <row r="5287" spans="27:30">
      <c r="AA5287" s="26"/>
      <c r="AB5287" s="27"/>
      <c r="AC5287" s="27"/>
      <c r="AD5287" s="27"/>
    </row>
    <row r="5288" spans="27:30">
      <c r="AA5288" s="26"/>
      <c r="AB5288" s="27"/>
      <c r="AC5288" s="27"/>
      <c r="AD5288" s="27"/>
    </row>
    <row r="5289" spans="27:30">
      <c r="AA5289" s="26"/>
      <c r="AB5289" s="27"/>
      <c r="AC5289" s="27"/>
      <c r="AD5289" s="27"/>
    </row>
    <row r="5290" spans="27:30">
      <c r="AA5290" s="26"/>
      <c r="AB5290" s="27"/>
      <c r="AC5290" s="27"/>
      <c r="AD5290" s="27"/>
    </row>
    <row r="5291" spans="27:30">
      <c r="AA5291" s="26"/>
      <c r="AB5291" s="27"/>
      <c r="AC5291" s="27"/>
      <c r="AD5291" s="27"/>
    </row>
    <row r="5292" spans="27:30">
      <c r="AA5292" s="26"/>
      <c r="AB5292" s="27"/>
      <c r="AC5292" s="27"/>
      <c r="AD5292" s="27"/>
    </row>
    <row r="5293" spans="27:30">
      <c r="AA5293" s="26"/>
      <c r="AB5293" s="27"/>
      <c r="AC5293" s="27"/>
      <c r="AD5293" s="27"/>
    </row>
    <row r="5294" spans="27:30">
      <c r="AA5294" s="26"/>
      <c r="AB5294" s="27"/>
      <c r="AC5294" s="27"/>
      <c r="AD5294" s="27"/>
    </row>
    <row r="5295" spans="27:30">
      <c r="AA5295" s="26"/>
      <c r="AB5295" s="27"/>
      <c r="AC5295" s="27"/>
      <c r="AD5295" s="27"/>
    </row>
    <row r="5296" spans="27:30">
      <c r="AA5296" s="26"/>
      <c r="AB5296" s="27"/>
      <c r="AC5296" s="27"/>
      <c r="AD5296" s="27"/>
    </row>
    <row r="5297" spans="27:30">
      <c r="AA5297" s="26"/>
      <c r="AB5297" s="27"/>
      <c r="AC5297" s="27"/>
      <c r="AD5297" s="27"/>
    </row>
    <row r="5298" spans="27:30">
      <c r="AA5298" s="26"/>
      <c r="AB5298" s="27"/>
      <c r="AC5298" s="27"/>
      <c r="AD5298" s="27"/>
    </row>
    <row r="5299" spans="27:30">
      <c r="AA5299" s="26"/>
      <c r="AB5299" s="27"/>
      <c r="AC5299" s="27"/>
      <c r="AD5299" s="27"/>
    </row>
    <row r="5300" spans="27:30">
      <c r="AA5300" s="26"/>
      <c r="AB5300" s="27"/>
      <c r="AC5300" s="27"/>
      <c r="AD5300" s="27"/>
    </row>
    <row r="5301" spans="27:30">
      <c r="AA5301" s="26"/>
      <c r="AB5301" s="27"/>
      <c r="AC5301" s="27"/>
      <c r="AD5301" s="27"/>
    </row>
    <row r="5302" spans="27:30">
      <c r="AA5302" s="26"/>
      <c r="AB5302" s="27"/>
      <c r="AC5302" s="27"/>
      <c r="AD5302" s="27"/>
    </row>
    <row r="5303" spans="27:30">
      <c r="AA5303" s="26"/>
      <c r="AB5303" s="27"/>
      <c r="AC5303" s="27"/>
      <c r="AD5303" s="27"/>
    </row>
    <row r="5304" spans="27:30">
      <c r="AA5304" s="26"/>
      <c r="AB5304" s="27"/>
      <c r="AC5304" s="27"/>
      <c r="AD5304" s="27"/>
    </row>
    <row r="5305" spans="27:30">
      <c r="AA5305" s="26"/>
      <c r="AB5305" s="27"/>
      <c r="AC5305" s="27"/>
      <c r="AD5305" s="27"/>
    </row>
    <row r="5306" spans="27:30">
      <c r="AA5306" s="26"/>
      <c r="AB5306" s="27"/>
      <c r="AC5306" s="27"/>
      <c r="AD5306" s="27"/>
    </row>
    <row r="5307" spans="27:30">
      <c r="AA5307" s="26"/>
      <c r="AB5307" s="27"/>
      <c r="AC5307" s="27"/>
      <c r="AD5307" s="27"/>
    </row>
    <row r="5308" spans="27:30">
      <c r="AA5308" s="26"/>
      <c r="AB5308" s="27"/>
      <c r="AC5308" s="27"/>
      <c r="AD5308" s="27"/>
    </row>
    <row r="5309" spans="27:30">
      <c r="AA5309" s="26"/>
      <c r="AB5309" s="27"/>
      <c r="AC5309" s="27"/>
      <c r="AD5309" s="27"/>
    </row>
    <row r="5310" spans="27:30">
      <c r="AA5310" s="26"/>
      <c r="AB5310" s="27"/>
      <c r="AC5310" s="27"/>
      <c r="AD5310" s="27"/>
    </row>
    <row r="5311" spans="27:30">
      <c r="AA5311" s="26"/>
      <c r="AB5311" s="27"/>
      <c r="AC5311" s="27"/>
      <c r="AD5311" s="27"/>
    </row>
    <row r="5312" spans="27:30">
      <c r="AA5312" s="26"/>
      <c r="AB5312" s="27"/>
      <c r="AC5312" s="27"/>
      <c r="AD5312" s="27"/>
    </row>
    <row r="5313" spans="27:30">
      <c r="AA5313" s="26"/>
      <c r="AB5313" s="27"/>
      <c r="AC5313" s="27"/>
      <c r="AD5313" s="27"/>
    </row>
    <row r="5314" spans="27:30">
      <c r="AA5314" s="26"/>
      <c r="AB5314" s="27"/>
      <c r="AC5314" s="27"/>
      <c r="AD5314" s="27"/>
    </row>
    <row r="5315" spans="27:30">
      <c r="AA5315" s="26"/>
      <c r="AB5315" s="27"/>
      <c r="AC5315" s="27"/>
      <c r="AD5315" s="27"/>
    </row>
    <row r="5316" spans="27:30">
      <c r="AA5316" s="26"/>
      <c r="AB5316" s="27"/>
      <c r="AC5316" s="27"/>
      <c r="AD5316" s="27"/>
    </row>
    <row r="5317" spans="27:30">
      <c r="AA5317" s="26"/>
      <c r="AB5317" s="27"/>
      <c r="AC5317" s="27"/>
      <c r="AD5317" s="27"/>
    </row>
    <row r="5318" spans="27:30">
      <c r="AA5318" s="26"/>
      <c r="AB5318" s="27"/>
      <c r="AC5318" s="27"/>
      <c r="AD5318" s="27"/>
    </row>
    <row r="5319" spans="27:30">
      <c r="AA5319" s="26"/>
      <c r="AB5319" s="27"/>
      <c r="AC5319" s="27"/>
      <c r="AD5319" s="27"/>
    </row>
    <row r="5320" spans="27:30">
      <c r="AA5320" s="26"/>
      <c r="AB5320" s="27"/>
      <c r="AC5320" s="27"/>
      <c r="AD5320" s="27"/>
    </row>
    <row r="5321" spans="27:30">
      <c r="AA5321" s="26"/>
      <c r="AB5321" s="27"/>
      <c r="AC5321" s="27"/>
      <c r="AD5321" s="27"/>
    </row>
    <row r="5322" spans="27:30">
      <c r="AA5322" s="26"/>
      <c r="AB5322" s="27"/>
      <c r="AC5322" s="27"/>
      <c r="AD5322" s="27"/>
    </row>
    <row r="5323" spans="27:30">
      <c r="AA5323" s="26"/>
      <c r="AB5323" s="27"/>
      <c r="AC5323" s="27"/>
      <c r="AD5323" s="27"/>
    </row>
    <row r="5324" spans="27:30">
      <c r="AA5324" s="26"/>
      <c r="AB5324" s="27"/>
      <c r="AC5324" s="27"/>
      <c r="AD5324" s="27"/>
    </row>
    <row r="5325" spans="27:30">
      <c r="AA5325" s="26"/>
      <c r="AB5325" s="27"/>
      <c r="AC5325" s="27"/>
      <c r="AD5325" s="27"/>
    </row>
    <row r="5326" spans="27:30">
      <c r="AA5326" s="26"/>
      <c r="AB5326" s="27"/>
      <c r="AC5326" s="27"/>
      <c r="AD5326" s="27"/>
    </row>
    <row r="5327" spans="27:30">
      <c r="AA5327" s="26"/>
      <c r="AB5327" s="27"/>
      <c r="AC5327" s="27"/>
      <c r="AD5327" s="27"/>
    </row>
    <row r="5328" spans="27:30">
      <c r="AA5328" s="26"/>
      <c r="AB5328" s="27"/>
      <c r="AC5328" s="27"/>
      <c r="AD5328" s="27"/>
    </row>
    <row r="5329" spans="27:30">
      <c r="AA5329" s="26"/>
      <c r="AB5329" s="27"/>
      <c r="AC5329" s="27"/>
      <c r="AD5329" s="27"/>
    </row>
    <row r="5330" spans="27:30">
      <c r="AA5330" s="26"/>
      <c r="AB5330" s="27"/>
      <c r="AC5330" s="27"/>
      <c r="AD5330" s="27"/>
    </row>
    <row r="5331" spans="27:30">
      <c r="AA5331" s="26"/>
      <c r="AB5331" s="27"/>
      <c r="AC5331" s="27"/>
      <c r="AD5331" s="27"/>
    </row>
    <row r="5332" spans="27:30">
      <c r="AA5332" s="26"/>
      <c r="AB5332" s="27"/>
      <c r="AC5332" s="27"/>
      <c r="AD5332" s="27"/>
    </row>
    <row r="5333" spans="27:30">
      <c r="AA5333" s="26"/>
      <c r="AB5333" s="27"/>
      <c r="AC5333" s="27"/>
      <c r="AD5333" s="27"/>
    </row>
    <row r="5334" spans="27:30">
      <c r="AA5334" s="26"/>
      <c r="AB5334" s="27"/>
      <c r="AC5334" s="27"/>
      <c r="AD5334" s="27"/>
    </row>
    <row r="5335" spans="27:30">
      <c r="AA5335" s="26"/>
      <c r="AB5335" s="27"/>
      <c r="AC5335" s="27"/>
      <c r="AD5335" s="27"/>
    </row>
    <row r="5336" spans="27:30">
      <c r="AA5336" s="26"/>
      <c r="AB5336" s="27"/>
      <c r="AC5336" s="27"/>
      <c r="AD5336" s="27"/>
    </row>
    <row r="5337" spans="27:30">
      <c r="AA5337" s="26"/>
      <c r="AB5337" s="27"/>
      <c r="AC5337" s="27"/>
      <c r="AD5337" s="27"/>
    </row>
    <row r="5338" spans="27:30">
      <c r="AA5338" s="26"/>
      <c r="AB5338" s="27"/>
      <c r="AC5338" s="27"/>
      <c r="AD5338" s="27"/>
    </row>
    <row r="5339" spans="27:30">
      <c r="AA5339" s="26"/>
      <c r="AB5339" s="27"/>
      <c r="AC5339" s="27"/>
      <c r="AD5339" s="27"/>
    </row>
    <row r="5340" spans="27:30">
      <c r="AA5340" s="26"/>
      <c r="AB5340" s="27"/>
      <c r="AC5340" s="27"/>
      <c r="AD5340" s="27"/>
    </row>
    <row r="5341" spans="27:30">
      <c r="AA5341" s="26"/>
      <c r="AB5341" s="27"/>
      <c r="AC5341" s="27"/>
      <c r="AD5341" s="27"/>
    </row>
    <row r="5342" spans="27:30">
      <c r="AA5342" s="26"/>
      <c r="AB5342" s="27"/>
      <c r="AC5342" s="27"/>
      <c r="AD5342" s="27"/>
    </row>
    <row r="5343" spans="27:30">
      <c r="AA5343" s="26"/>
      <c r="AB5343" s="27"/>
      <c r="AC5343" s="27"/>
      <c r="AD5343" s="27"/>
    </row>
    <row r="5344" spans="27:30">
      <c r="AA5344" s="26"/>
      <c r="AB5344" s="27"/>
      <c r="AC5344" s="27"/>
      <c r="AD5344" s="27"/>
    </row>
    <row r="5345" spans="27:30">
      <c r="AA5345" s="26"/>
      <c r="AB5345" s="27"/>
      <c r="AC5345" s="27"/>
      <c r="AD5345" s="27"/>
    </row>
    <row r="5346" spans="27:30">
      <c r="AA5346" s="26"/>
      <c r="AB5346" s="27"/>
      <c r="AC5346" s="27"/>
      <c r="AD5346" s="27"/>
    </row>
    <row r="5347" spans="27:30">
      <c r="AA5347" s="26"/>
      <c r="AB5347" s="27"/>
      <c r="AC5347" s="27"/>
      <c r="AD5347" s="27"/>
    </row>
    <row r="5348" spans="27:30">
      <c r="AA5348" s="26"/>
      <c r="AB5348" s="27"/>
      <c r="AC5348" s="27"/>
      <c r="AD5348" s="27"/>
    </row>
    <row r="5349" spans="27:30">
      <c r="AA5349" s="26"/>
      <c r="AB5349" s="27"/>
      <c r="AC5349" s="27"/>
      <c r="AD5349" s="27"/>
    </row>
    <row r="5350" spans="27:30">
      <c r="AA5350" s="26"/>
      <c r="AB5350" s="27"/>
      <c r="AC5350" s="27"/>
      <c r="AD5350" s="27"/>
    </row>
    <row r="5351" spans="27:30">
      <c r="AA5351" s="26"/>
      <c r="AB5351" s="27"/>
      <c r="AC5351" s="27"/>
      <c r="AD5351" s="27"/>
    </row>
    <row r="5352" spans="27:30">
      <c r="AA5352" s="26"/>
      <c r="AB5352" s="27"/>
      <c r="AC5352" s="27"/>
      <c r="AD5352" s="27"/>
    </row>
    <row r="5353" spans="27:30">
      <c r="AA5353" s="26"/>
      <c r="AB5353" s="27"/>
      <c r="AC5353" s="27"/>
      <c r="AD5353" s="27"/>
    </row>
    <row r="5354" spans="27:30">
      <c r="AA5354" s="26"/>
      <c r="AB5354" s="27"/>
      <c r="AC5354" s="27"/>
      <c r="AD5354" s="27"/>
    </row>
    <row r="5355" spans="27:30">
      <c r="AA5355" s="26"/>
      <c r="AB5355" s="27"/>
      <c r="AC5355" s="27"/>
      <c r="AD5355" s="27"/>
    </row>
    <row r="5356" spans="27:30">
      <c r="AA5356" s="26"/>
      <c r="AB5356" s="27"/>
      <c r="AC5356" s="27"/>
      <c r="AD5356" s="27"/>
    </row>
    <row r="5357" spans="27:30">
      <c r="AA5357" s="26"/>
      <c r="AB5357" s="27"/>
      <c r="AC5357" s="27"/>
      <c r="AD5357" s="27"/>
    </row>
    <row r="5358" spans="27:30">
      <c r="AA5358" s="26"/>
      <c r="AB5358" s="27"/>
      <c r="AC5358" s="27"/>
      <c r="AD5358" s="27"/>
    </row>
    <row r="5359" spans="27:30">
      <c r="AA5359" s="26"/>
      <c r="AB5359" s="27"/>
      <c r="AC5359" s="27"/>
      <c r="AD5359" s="27"/>
    </row>
    <row r="5360" spans="27:30">
      <c r="AA5360" s="26"/>
      <c r="AB5360" s="27"/>
      <c r="AC5360" s="27"/>
      <c r="AD5360" s="27"/>
    </row>
    <row r="5361" spans="27:30">
      <c r="AA5361" s="26"/>
      <c r="AB5361" s="27"/>
      <c r="AC5361" s="27"/>
      <c r="AD5361" s="27"/>
    </row>
    <row r="5362" spans="27:30">
      <c r="AA5362" s="26"/>
      <c r="AB5362" s="27"/>
      <c r="AC5362" s="27"/>
      <c r="AD5362" s="27"/>
    </row>
    <row r="5363" spans="27:30">
      <c r="AA5363" s="26"/>
      <c r="AB5363" s="27"/>
      <c r="AC5363" s="27"/>
      <c r="AD5363" s="27"/>
    </row>
    <row r="5364" spans="27:30">
      <c r="AA5364" s="26"/>
      <c r="AB5364" s="27"/>
      <c r="AC5364" s="27"/>
      <c r="AD5364" s="27"/>
    </row>
    <row r="5365" spans="27:30">
      <c r="AA5365" s="26"/>
      <c r="AB5365" s="27"/>
      <c r="AC5365" s="27"/>
      <c r="AD5365" s="27"/>
    </row>
    <row r="5366" spans="27:30">
      <c r="AA5366" s="26"/>
      <c r="AB5366" s="27"/>
      <c r="AC5366" s="27"/>
      <c r="AD5366" s="27"/>
    </row>
    <row r="5367" spans="27:30">
      <c r="AA5367" s="26"/>
      <c r="AB5367" s="27"/>
      <c r="AC5367" s="27"/>
      <c r="AD5367" s="27"/>
    </row>
    <row r="5368" spans="27:30">
      <c r="AA5368" s="26"/>
      <c r="AB5368" s="27"/>
      <c r="AC5368" s="27"/>
      <c r="AD5368" s="27"/>
    </row>
    <row r="5369" spans="27:30">
      <c r="AA5369" s="26"/>
      <c r="AB5369" s="27"/>
      <c r="AC5369" s="27"/>
      <c r="AD5369" s="27"/>
    </row>
    <row r="5370" spans="27:30">
      <c r="AA5370" s="26"/>
      <c r="AB5370" s="27"/>
      <c r="AC5370" s="27"/>
      <c r="AD5370" s="27"/>
    </row>
    <row r="5371" spans="27:30">
      <c r="AA5371" s="26"/>
      <c r="AB5371" s="27"/>
      <c r="AC5371" s="27"/>
      <c r="AD5371" s="27"/>
    </row>
    <row r="5372" spans="27:30">
      <c r="AA5372" s="26"/>
      <c r="AB5372" s="27"/>
      <c r="AC5372" s="27"/>
      <c r="AD5372" s="27"/>
    </row>
    <row r="5373" spans="27:30">
      <c r="AA5373" s="26"/>
      <c r="AB5373" s="27"/>
      <c r="AC5373" s="27"/>
      <c r="AD5373" s="27"/>
    </row>
    <row r="5374" spans="27:30">
      <c r="AA5374" s="26"/>
      <c r="AB5374" s="27"/>
      <c r="AC5374" s="27"/>
      <c r="AD5374" s="27"/>
    </row>
    <row r="5375" spans="27:30">
      <c r="AA5375" s="26"/>
      <c r="AB5375" s="27"/>
      <c r="AC5375" s="27"/>
      <c r="AD5375" s="27"/>
    </row>
    <row r="5376" spans="27:30">
      <c r="AA5376" s="26"/>
      <c r="AB5376" s="27"/>
      <c r="AC5376" s="27"/>
      <c r="AD5376" s="27"/>
    </row>
    <row r="5377" spans="27:30">
      <c r="AA5377" s="26"/>
      <c r="AB5377" s="27"/>
      <c r="AC5377" s="27"/>
      <c r="AD5377" s="27"/>
    </row>
    <row r="5378" spans="27:30">
      <c r="AA5378" s="26"/>
      <c r="AB5378" s="27"/>
      <c r="AC5378" s="27"/>
      <c r="AD5378" s="27"/>
    </row>
    <row r="5379" spans="27:30">
      <c r="AA5379" s="26"/>
      <c r="AB5379" s="27"/>
      <c r="AC5379" s="27"/>
      <c r="AD5379" s="27"/>
    </row>
    <row r="5380" spans="27:30">
      <c r="AA5380" s="26"/>
      <c r="AB5380" s="27"/>
      <c r="AC5380" s="27"/>
      <c r="AD5380" s="27"/>
    </row>
    <row r="5381" spans="27:30">
      <c r="AA5381" s="26"/>
      <c r="AB5381" s="27"/>
      <c r="AC5381" s="27"/>
      <c r="AD5381" s="27"/>
    </row>
    <row r="5382" spans="27:30">
      <c r="AA5382" s="26"/>
      <c r="AB5382" s="27"/>
      <c r="AC5382" s="27"/>
      <c r="AD5382" s="27"/>
    </row>
    <row r="5383" spans="27:30">
      <c r="AA5383" s="26"/>
      <c r="AB5383" s="27"/>
      <c r="AC5383" s="27"/>
      <c r="AD5383" s="27"/>
    </row>
    <row r="5384" spans="27:30">
      <c r="AA5384" s="26"/>
      <c r="AB5384" s="27"/>
      <c r="AC5384" s="27"/>
      <c r="AD5384" s="27"/>
    </row>
    <row r="5385" spans="27:30">
      <c r="AA5385" s="26"/>
      <c r="AB5385" s="27"/>
      <c r="AC5385" s="27"/>
      <c r="AD5385" s="27"/>
    </row>
    <row r="5386" spans="27:30">
      <c r="AA5386" s="26"/>
      <c r="AB5386" s="27"/>
      <c r="AC5386" s="27"/>
      <c r="AD5386" s="27"/>
    </row>
    <row r="5387" spans="27:30">
      <c r="AA5387" s="26"/>
      <c r="AB5387" s="27"/>
      <c r="AC5387" s="27"/>
      <c r="AD5387" s="27"/>
    </row>
    <row r="5388" spans="27:30">
      <c r="AA5388" s="26"/>
      <c r="AB5388" s="27"/>
      <c r="AC5388" s="27"/>
      <c r="AD5388" s="27"/>
    </row>
    <row r="5389" spans="27:30">
      <c r="AA5389" s="26"/>
      <c r="AB5389" s="27"/>
      <c r="AC5389" s="27"/>
      <c r="AD5389" s="27"/>
    </row>
    <row r="5390" spans="27:30">
      <c r="AA5390" s="26"/>
      <c r="AB5390" s="27"/>
      <c r="AC5390" s="27"/>
      <c r="AD5390" s="27"/>
    </row>
    <row r="5391" spans="27:30">
      <c r="AA5391" s="26"/>
      <c r="AB5391" s="27"/>
      <c r="AC5391" s="27"/>
      <c r="AD5391" s="27"/>
    </row>
    <row r="5392" spans="27:30">
      <c r="AA5392" s="26"/>
      <c r="AB5392" s="27"/>
      <c r="AC5392" s="27"/>
      <c r="AD5392" s="27"/>
    </row>
    <row r="5393" spans="27:30">
      <c r="AA5393" s="26"/>
      <c r="AB5393" s="27"/>
      <c r="AC5393" s="27"/>
      <c r="AD5393" s="27"/>
    </row>
    <row r="5394" spans="27:30">
      <c r="AA5394" s="26"/>
      <c r="AB5394" s="27"/>
      <c r="AC5394" s="27"/>
      <c r="AD5394" s="27"/>
    </row>
    <row r="5395" spans="27:30">
      <c r="AA5395" s="26"/>
      <c r="AB5395" s="27"/>
      <c r="AC5395" s="27"/>
      <c r="AD5395" s="27"/>
    </row>
    <row r="5396" spans="27:30">
      <c r="AA5396" s="26"/>
      <c r="AB5396" s="27"/>
      <c r="AC5396" s="27"/>
      <c r="AD5396" s="27"/>
    </row>
    <row r="5397" spans="27:30">
      <c r="AA5397" s="26"/>
      <c r="AB5397" s="27"/>
      <c r="AC5397" s="27"/>
      <c r="AD5397" s="27"/>
    </row>
    <row r="5398" spans="27:30">
      <c r="AA5398" s="26"/>
      <c r="AB5398" s="27"/>
      <c r="AC5398" s="27"/>
      <c r="AD5398" s="27"/>
    </row>
    <row r="5399" spans="27:30">
      <c r="AA5399" s="26"/>
      <c r="AB5399" s="27"/>
      <c r="AC5399" s="27"/>
      <c r="AD5399" s="27"/>
    </row>
    <row r="5400" spans="27:30">
      <c r="AA5400" s="26"/>
      <c r="AB5400" s="27"/>
      <c r="AC5400" s="27"/>
      <c r="AD5400" s="27"/>
    </row>
    <row r="5401" spans="27:30">
      <c r="AA5401" s="26"/>
      <c r="AB5401" s="27"/>
      <c r="AC5401" s="27"/>
      <c r="AD5401" s="27"/>
    </row>
    <row r="5402" spans="27:30">
      <c r="AA5402" s="26"/>
      <c r="AB5402" s="27"/>
      <c r="AC5402" s="27"/>
      <c r="AD5402" s="27"/>
    </row>
    <row r="5403" spans="27:30">
      <c r="AA5403" s="26"/>
      <c r="AB5403" s="27"/>
      <c r="AC5403" s="27"/>
      <c r="AD5403" s="27"/>
    </row>
    <row r="5404" spans="27:30">
      <c r="AA5404" s="26"/>
      <c r="AB5404" s="27"/>
      <c r="AC5404" s="27"/>
      <c r="AD5404" s="27"/>
    </row>
    <row r="5405" spans="27:30">
      <c r="AA5405" s="26"/>
      <c r="AB5405" s="27"/>
      <c r="AC5405" s="27"/>
      <c r="AD5405" s="27"/>
    </row>
    <row r="5406" spans="27:30">
      <c r="AA5406" s="26"/>
      <c r="AB5406" s="27"/>
      <c r="AC5406" s="27"/>
      <c r="AD5406" s="27"/>
    </row>
    <row r="5407" spans="27:30">
      <c r="AA5407" s="26"/>
      <c r="AB5407" s="27"/>
      <c r="AC5407" s="27"/>
      <c r="AD5407" s="27"/>
    </row>
    <row r="5408" spans="27:30">
      <c r="AA5408" s="26"/>
      <c r="AB5408" s="27"/>
      <c r="AC5408" s="27"/>
      <c r="AD5408" s="27"/>
    </row>
    <row r="5409" spans="27:30">
      <c r="AA5409" s="26"/>
      <c r="AB5409" s="27"/>
      <c r="AC5409" s="27"/>
      <c r="AD5409" s="27"/>
    </row>
    <row r="5410" spans="27:30">
      <c r="AA5410" s="26"/>
      <c r="AB5410" s="27"/>
      <c r="AC5410" s="27"/>
      <c r="AD5410" s="27"/>
    </row>
    <row r="5411" spans="27:30">
      <c r="AA5411" s="26"/>
      <c r="AB5411" s="27"/>
      <c r="AC5411" s="27"/>
      <c r="AD5411" s="27"/>
    </row>
    <row r="5412" spans="27:30">
      <c r="AA5412" s="26"/>
      <c r="AB5412" s="27"/>
      <c r="AC5412" s="27"/>
      <c r="AD5412" s="27"/>
    </row>
    <row r="5413" spans="27:30">
      <c r="AA5413" s="26"/>
      <c r="AB5413" s="27"/>
      <c r="AC5413" s="27"/>
      <c r="AD5413" s="27"/>
    </row>
    <row r="5414" spans="27:30">
      <c r="AA5414" s="26"/>
      <c r="AB5414" s="27"/>
      <c r="AC5414" s="27"/>
      <c r="AD5414" s="27"/>
    </row>
    <row r="5415" spans="27:30">
      <c r="AA5415" s="26"/>
      <c r="AB5415" s="27"/>
      <c r="AC5415" s="27"/>
      <c r="AD5415" s="27"/>
    </row>
    <row r="5416" spans="27:30">
      <c r="AA5416" s="26"/>
      <c r="AB5416" s="27"/>
      <c r="AC5416" s="27"/>
      <c r="AD5416" s="27"/>
    </row>
    <row r="5417" spans="27:30">
      <c r="AA5417" s="26"/>
      <c r="AB5417" s="27"/>
      <c r="AC5417" s="27"/>
      <c r="AD5417" s="27"/>
    </row>
    <row r="5418" spans="27:30">
      <c r="AA5418" s="26"/>
      <c r="AB5418" s="27"/>
      <c r="AC5418" s="27"/>
      <c r="AD5418" s="27"/>
    </row>
    <row r="5419" spans="27:30">
      <c r="AA5419" s="26"/>
      <c r="AB5419" s="27"/>
      <c r="AC5419" s="27"/>
      <c r="AD5419" s="27"/>
    </row>
    <row r="5420" spans="27:30">
      <c r="AA5420" s="26"/>
      <c r="AB5420" s="27"/>
      <c r="AC5420" s="27"/>
      <c r="AD5420" s="27"/>
    </row>
    <row r="5421" spans="27:30">
      <c r="AA5421" s="26"/>
      <c r="AB5421" s="27"/>
      <c r="AC5421" s="27"/>
      <c r="AD5421" s="27"/>
    </row>
    <row r="5422" spans="27:30">
      <c r="AA5422" s="26"/>
      <c r="AB5422" s="27"/>
      <c r="AC5422" s="27"/>
      <c r="AD5422" s="27"/>
    </row>
    <row r="5423" spans="27:30">
      <c r="AA5423" s="26"/>
      <c r="AB5423" s="27"/>
      <c r="AC5423" s="27"/>
      <c r="AD5423" s="27"/>
    </row>
    <row r="5424" spans="27:30">
      <c r="AA5424" s="26"/>
      <c r="AB5424" s="27"/>
      <c r="AC5424" s="27"/>
      <c r="AD5424" s="27"/>
    </row>
    <row r="5425" spans="27:30">
      <c r="AA5425" s="26"/>
      <c r="AB5425" s="27"/>
      <c r="AC5425" s="27"/>
      <c r="AD5425" s="27"/>
    </row>
    <row r="5426" spans="27:30">
      <c r="AA5426" s="26"/>
      <c r="AB5426" s="27"/>
      <c r="AC5426" s="27"/>
      <c r="AD5426" s="27"/>
    </row>
    <row r="5427" spans="27:30">
      <c r="AA5427" s="26"/>
      <c r="AB5427" s="27"/>
      <c r="AC5427" s="27"/>
      <c r="AD5427" s="27"/>
    </row>
    <row r="5428" spans="27:30">
      <c r="AA5428" s="26"/>
      <c r="AB5428" s="27"/>
      <c r="AC5428" s="27"/>
      <c r="AD5428" s="27"/>
    </row>
    <row r="5429" spans="27:30">
      <c r="AA5429" s="26"/>
      <c r="AB5429" s="27"/>
      <c r="AC5429" s="27"/>
      <c r="AD5429" s="27"/>
    </row>
    <row r="5430" spans="27:30">
      <c r="AA5430" s="26"/>
      <c r="AB5430" s="27"/>
      <c r="AC5430" s="27"/>
      <c r="AD5430" s="27"/>
    </row>
    <row r="5431" spans="27:30">
      <c r="AA5431" s="26"/>
      <c r="AB5431" s="27"/>
      <c r="AC5431" s="27"/>
      <c r="AD5431" s="27"/>
    </row>
    <row r="5432" spans="27:30">
      <c r="AA5432" s="26"/>
      <c r="AB5432" s="27"/>
      <c r="AC5432" s="27"/>
      <c r="AD5432" s="27"/>
    </row>
    <row r="5433" spans="27:30">
      <c r="AA5433" s="26"/>
      <c r="AB5433" s="27"/>
      <c r="AC5433" s="27"/>
      <c r="AD5433" s="27"/>
    </row>
    <row r="5434" spans="27:30">
      <c r="AA5434" s="26"/>
      <c r="AB5434" s="27"/>
      <c r="AC5434" s="27"/>
      <c r="AD5434" s="27"/>
    </row>
    <row r="5435" spans="27:30">
      <c r="AA5435" s="26"/>
      <c r="AB5435" s="27"/>
      <c r="AC5435" s="27"/>
      <c r="AD5435" s="27"/>
    </row>
    <row r="5436" spans="27:30">
      <c r="AA5436" s="26"/>
      <c r="AB5436" s="27"/>
      <c r="AC5436" s="27"/>
      <c r="AD5436" s="27"/>
    </row>
    <row r="5437" spans="27:30">
      <c r="AA5437" s="26"/>
      <c r="AB5437" s="27"/>
      <c r="AC5437" s="27"/>
      <c r="AD5437" s="27"/>
    </row>
    <row r="5438" spans="27:30">
      <c r="AA5438" s="26"/>
      <c r="AB5438" s="27"/>
      <c r="AC5438" s="27"/>
      <c r="AD5438" s="27"/>
    </row>
    <row r="5439" spans="27:30">
      <c r="AA5439" s="26"/>
      <c r="AB5439" s="27"/>
      <c r="AC5439" s="27"/>
      <c r="AD5439" s="27"/>
    </row>
    <row r="5440" spans="27:30">
      <c r="AA5440" s="26"/>
      <c r="AB5440" s="27"/>
      <c r="AC5440" s="27"/>
      <c r="AD5440" s="27"/>
    </row>
    <row r="5441" spans="27:30">
      <c r="AA5441" s="26"/>
      <c r="AB5441" s="27"/>
      <c r="AC5441" s="27"/>
      <c r="AD5441" s="27"/>
    </row>
    <row r="5442" spans="27:30">
      <c r="AA5442" s="26"/>
      <c r="AB5442" s="27"/>
      <c r="AC5442" s="27"/>
      <c r="AD5442" s="27"/>
    </row>
    <row r="5443" spans="27:30">
      <c r="AA5443" s="26"/>
      <c r="AB5443" s="27"/>
      <c r="AC5443" s="27"/>
      <c r="AD5443" s="27"/>
    </row>
    <row r="5444" spans="27:30">
      <c r="AA5444" s="26"/>
      <c r="AB5444" s="27"/>
      <c r="AC5444" s="27"/>
      <c r="AD5444" s="27"/>
    </row>
    <row r="5445" spans="27:30">
      <c r="AA5445" s="26"/>
      <c r="AB5445" s="27"/>
      <c r="AC5445" s="27"/>
      <c r="AD5445" s="27"/>
    </row>
    <row r="5446" spans="27:30">
      <c r="AA5446" s="26"/>
      <c r="AB5446" s="27"/>
      <c r="AC5446" s="27"/>
      <c r="AD5446" s="27"/>
    </row>
    <row r="5447" spans="27:30">
      <c r="AA5447" s="26"/>
      <c r="AB5447" s="27"/>
      <c r="AC5447" s="27"/>
      <c r="AD5447" s="27"/>
    </row>
    <row r="5448" spans="27:30">
      <c r="AA5448" s="26"/>
      <c r="AB5448" s="27"/>
      <c r="AC5448" s="27"/>
      <c r="AD5448" s="27"/>
    </row>
    <row r="5449" spans="27:30">
      <c r="AA5449" s="26"/>
      <c r="AB5449" s="27"/>
      <c r="AC5449" s="27"/>
      <c r="AD5449" s="27"/>
    </row>
    <row r="5450" spans="27:30">
      <c r="AA5450" s="26"/>
      <c r="AB5450" s="27"/>
      <c r="AC5450" s="27"/>
      <c r="AD5450" s="27"/>
    </row>
    <row r="5451" spans="27:30">
      <c r="AA5451" s="26"/>
      <c r="AB5451" s="27"/>
      <c r="AC5451" s="27"/>
      <c r="AD5451" s="27"/>
    </row>
    <row r="5452" spans="27:30">
      <c r="AA5452" s="26"/>
      <c r="AB5452" s="27"/>
      <c r="AC5452" s="27"/>
      <c r="AD5452" s="27"/>
    </row>
    <row r="5453" spans="27:30">
      <c r="AA5453" s="26"/>
      <c r="AB5453" s="27"/>
      <c r="AC5453" s="27"/>
      <c r="AD5453" s="27"/>
    </row>
    <row r="5454" spans="27:30">
      <c r="AA5454" s="26"/>
      <c r="AB5454" s="27"/>
      <c r="AC5454" s="27"/>
      <c r="AD5454" s="27"/>
    </row>
    <row r="5455" spans="27:30">
      <c r="AA5455" s="26"/>
      <c r="AB5455" s="27"/>
      <c r="AC5455" s="27"/>
      <c r="AD5455" s="27"/>
    </row>
    <row r="5456" spans="27:30">
      <c r="AA5456" s="26"/>
      <c r="AB5456" s="27"/>
      <c r="AC5456" s="27"/>
      <c r="AD5456" s="27"/>
    </row>
    <row r="5457" spans="27:30">
      <c r="AA5457" s="26"/>
      <c r="AB5457" s="27"/>
      <c r="AC5457" s="27"/>
      <c r="AD5457" s="27"/>
    </row>
    <row r="5458" spans="27:30">
      <c r="AA5458" s="26"/>
      <c r="AB5458" s="27"/>
      <c r="AC5458" s="27"/>
      <c r="AD5458" s="27"/>
    </row>
    <row r="5459" spans="27:30">
      <c r="AA5459" s="26"/>
      <c r="AB5459" s="27"/>
      <c r="AC5459" s="27"/>
      <c r="AD5459" s="27"/>
    </row>
    <row r="5460" spans="27:30">
      <c r="AA5460" s="26"/>
      <c r="AB5460" s="27"/>
      <c r="AC5460" s="27"/>
      <c r="AD5460" s="27"/>
    </row>
    <row r="5461" spans="27:30">
      <c r="AA5461" s="26"/>
      <c r="AB5461" s="27"/>
      <c r="AC5461" s="27"/>
      <c r="AD5461" s="27"/>
    </row>
    <row r="5462" spans="27:30">
      <c r="AA5462" s="26"/>
      <c r="AB5462" s="27"/>
      <c r="AC5462" s="27"/>
      <c r="AD5462" s="27"/>
    </row>
    <row r="5463" spans="27:30">
      <c r="AA5463" s="26"/>
      <c r="AB5463" s="27"/>
      <c r="AC5463" s="27"/>
      <c r="AD5463" s="27"/>
    </row>
    <row r="5464" spans="27:30">
      <c r="AA5464" s="26"/>
      <c r="AB5464" s="27"/>
      <c r="AC5464" s="27"/>
      <c r="AD5464" s="27"/>
    </row>
    <row r="5465" spans="27:30">
      <c r="AA5465" s="26"/>
      <c r="AB5465" s="27"/>
      <c r="AC5465" s="27"/>
      <c r="AD5465" s="27"/>
    </row>
    <row r="5466" spans="27:30">
      <c r="AA5466" s="26"/>
      <c r="AB5466" s="27"/>
      <c r="AC5466" s="27"/>
      <c r="AD5466" s="27"/>
    </row>
    <row r="5467" spans="27:30">
      <c r="AA5467" s="26"/>
      <c r="AB5467" s="27"/>
      <c r="AC5467" s="27"/>
      <c r="AD5467" s="27"/>
    </row>
    <row r="5468" spans="27:30">
      <c r="AA5468" s="26"/>
      <c r="AB5468" s="27"/>
      <c r="AC5468" s="27"/>
      <c r="AD5468" s="27"/>
    </row>
    <row r="5469" spans="27:30">
      <c r="AA5469" s="26"/>
      <c r="AB5469" s="27"/>
      <c r="AC5469" s="27"/>
      <c r="AD5469" s="27"/>
    </row>
    <row r="5470" spans="27:30">
      <c r="AA5470" s="26"/>
      <c r="AB5470" s="27"/>
      <c r="AC5470" s="27"/>
      <c r="AD5470" s="27"/>
    </row>
    <row r="5471" spans="27:30">
      <c r="AA5471" s="26"/>
      <c r="AB5471" s="27"/>
      <c r="AC5471" s="27"/>
      <c r="AD5471" s="27"/>
    </row>
    <row r="5472" spans="27:30">
      <c r="AA5472" s="26"/>
      <c r="AB5472" s="27"/>
      <c r="AC5472" s="27"/>
      <c r="AD5472" s="27"/>
    </row>
    <row r="5473" spans="27:30">
      <c r="AA5473" s="26"/>
      <c r="AB5473" s="27"/>
      <c r="AC5473" s="27"/>
      <c r="AD5473" s="27"/>
    </row>
    <row r="5474" spans="27:30">
      <c r="AA5474" s="26"/>
      <c r="AB5474" s="27"/>
      <c r="AC5474" s="27"/>
      <c r="AD5474" s="27"/>
    </row>
    <row r="5475" spans="27:30">
      <c r="AA5475" s="26"/>
      <c r="AB5475" s="27"/>
      <c r="AC5475" s="27"/>
      <c r="AD5475" s="27"/>
    </row>
    <row r="5476" spans="27:30">
      <c r="AA5476" s="26"/>
      <c r="AB5476" s="27"/>
      <c r="AC5476" s="27"/>
      <c r="AD5476" s="27"/>
    </row>
    <row r="5477" spans="27:30">
      <c r="AA5477" s="26"/>
      <c r="AB5477" s="27"/>
      <c r="AC5477" s="27"/>
      <c r="AD5477" s="27"/>
    </row>
    <row r="5478" spans="27:30">
      <c r="AA5478" s="26"/>
      <c r="AB5478" s="27"/>
      <c r="AC5478" s="27"/>
      <c r="AD5478" s="27"/>
    </row>
    <row r="5479" spans="27:30">
      <c r="AA5479" s="26"/>
      <c r="AB5479" s="27"/>
      <c r="AC5479" s="27"/>
      <c r="AD5479" s="27"/>
    </row>
    <row r="5480" spans="27:30">
      <c r="AA5480" s="26"/>
      <c r="AB5480" s="27"/>
      <c r="AC5480" s="27"/>
      <c r="AD5480" s="27"/>
    </row>
    <row r="5481" spans="27:30">
      <c r="AA5481" s="26"/>
      <c r="AB5481" s="27"/>
      <c r="AC5481" s="27"/>
      <c r="AD5481" s="27"/>
    </row>
    <row r="5482" spans="27:30">
      <c r="AA5482" s="26"/>
      <c r="AB5482" s="27"/>
      <c r="AC5482" s="27"/>
      <c r="AD5482" s="27"/>
    </row>
    <row r="5483" spans="27:30">
      <c r="AA5483" s="26"/>
      <c r="AB5483" s="27"/>
      <c r="AC5483" s="27"/>
      <c r="AD5483" s="27"/>
    </row>
    <row r="5484" spans="27:30">
      <c r="AA5484" s="26"/>
      <c r="AB5484" s="27"/>
      <c r="AC5484" s="27"/>
      <c r="AD5484" s="27"/>
    </row>
    <row r="5485" spans="27:30">
      <c r="AA5485" s="26"/>
      <c r="AB5485" s="27"/>
      <c r="AC5485" s="27"/>
      <c r="AD5485" s="27"/>
    </row>
    <row r="5486" spans="27:30">
      <c r="AA5486" s="26"/>
      <c r="AB5486" s="27"/>
      <c r="AC5486" s="27"/>
      <c r="AD5486" s="27"/>
    </row>
    <row r="5487" spans="27:30">
      <c r="AA5487" s="26"/>
      <c r="AB5487" s="27"/>
      <c r="AC5487" s="27"/>
      <c r="AD5487" s="27"/>
    </row>
    <row r="5488" spans="27:30">
      <c r="AA5488" s="26"/>
      <c r="AB5488" s="27"/>
      <c r="AC5488" s="27"/>
      <c r="AD5488" s="27"/>
    </row>
    <row r="5489" spans="27:30">
      <c r="AA5489" s="26"/>
      <c r="AB5489" s="27"/>
      <c r="AC5489" s="27"/>
      <c r="AD5489" s="27"/>
    </row>
    <row r="5490" spans="27:30">
      <c r="AA5490" s="26"/>
      <c r="AB5490" s="27"/>
      <c r="AC5490" s="27"/>
      <c r="AD5490" s="27"/>
    </row>
    <row r="5491" spans="27:30">
      <c r="AA5491" s="26"/>
      <c r="AB5491" s="27"/>
      <c r="AC5491" s="27"/>
      <c r="AD5491" s="27"/>
    </row>
    <row r="5492" spans="27:30">
      <c r="AA5492" s="26"/>
      <c r="AB5492" s="27"/>
      <c r="AC5492" s="27"/>
      <c r="AD5492" s="27"/>
    </row>
    <row r="5493" spans="27:30">
      <c r="AA5493" s="26"/>
      <c r="AB5493" s="27"/>
      <c r="AC5493" s="27"/>
      <c r="AD5493" s="27"/>
    </row>
    <row r="5494" spans="27:30">
      <c r="AA5494" s="26"/>
      <c r="AB5494" s="27"/>
      <c r="AC5494" s="27"/>
      <c r="AD5494" s="27"/>
    </row>
    <row r="5495" spans="27:30">
      <c r="AA5495" s="26"/>
      <c r="AB5495" s="27"/>
      <c r="AC5495" s="27"/>
      <c r="AD5495" s="27"/>
    </row>
    <row r="5496" spans="27:30">
      <c r="AA5496" s="26"/>
      <c r="AB5496" s="27"/>
      <c r="AC5496" s="27"/>
      <c r="AD5496" s="27"/>
    </row>
    <row r="5497" spans="27:30">
      <c r="AA5497" s="26"/>
      <c r="AB5497" s="27"/>
      <c r="AC5497" s="27"/>
      <c r="AD5497" s="27"/>
    </row>
    <row r="5498" spans="27:30">
      <c r="AA5498" s="26"/>
      <c r="AB5498" s="27"/>
      <c r="AC5498" s="27"/>
      <c r="AD5498" s="27"/>
    </row>
    <row r="5499" spans="27:30">
      <c r="AA5499" s="26"/>
      <c r="AB5499" s="27"/>
      <c r="AC5499" s="27"/>
      <c r="AD5499" s="27"/>
    </row>
    <row r="5500" spans="27:30">
      <c r="AA5500" s="26"/>
      <c r="AB5500" s="27"/>
      <c r="AC5500" s="27"/>
      <c r="AD5500" s="27"/>
    </row>
    <row r="5501" spans="27:30">
      <c r="AA5501" s="26"/>
      <c r="AB5501" s="27"/>
      <c r="AC5501" s="27"/>
      <c r="AD5501" s="27"/>
    </row>
    <row r="5502" spans="27:30">
      <c r="AA5502" s="26"/>
      <c r="AB5502" s="27"/>
      <c r="AC5502" s="27"/>
      <c r="AD5502" s="27"/>
    </row>
    <row r="5503" spans="27:30">
      <c r="AA5503" s="26"/>
      <c r="AB5503" s="27"/>
      <c r="AC5503" s="27"/>
      <c r="AD5503" s="27"/>
    </row>
    <row r="5504" spans="27:30">
      <c r="AA5504" s="26"/>
      <c r="AB5504" s="27"/>
      <c r="AC5504" s="27"/>
      <c r="AD5504" s="27"/>
    </row>
    <row r="5505" spans="27:30">
      <c r="AA5505" s="26"/>
      <c r="AB5505" s="27"/>
      <c r="AC5505" s="27"/>
      <c r="AD5505" s="27"/>
    </row>
    <row r="5506" spans="27:30">
      <c r="AA5506" s="26"/>
      <c r="AB5506" s="27"/>
      <c r="AC5506" s="27"/>
      <c r="AD5506" s="27"/>
    </row>
    <row r="5507" spans="27:30">
      <c r="AA5507" s="26"/>
      <c r="AB5507" s="27"/>
      <c r="AC5507" s="27"/>
      <c r="AD5507" s="27"/>
    </row>
    <row r="5508" spans="27:30">
      <c r="AA5508" s="26"/>
      <c r="AB5508" s="27"/>
      <c r="AC5508" s="27"/>
      <c r="AD5508" s="27"/>
    </row>
    <row r="5509" spans="27:30">
      <c r="AA5509" s="26"/>
      <c r="AB5509" s="27"/>
      <c r="AC5509" s="27"/>
      <c r="AD5509" s="27"/>
    </row>
    <row r="5510" spans="27:30">
      <c r="AA5510" s="26"/>
      <c r="AB5510" s="27"/>
      <c r="AC5510" s="27"/>
      <c r="AD5510" s="27"/>
    </row>
    <row r="5511" spans="27:30">
      <c r="AA5511" s="26"/>
      <c r="AB5511" s="27"/>
      <c r="AC5511" s="27"/>
      <c r="AD5511" s="27"/>
    </row>
    <row r="5512" spans="27:30">
      <c r="AA5512" s="26"/>
      <c r="AB5512" s="27"/>
      <c r="AC5512" s="27"/>
      <c r="AD5512" s="27"/>
    </row>
    <row r="5513" spans="27:30">
      <c r="AA5513" s="26"/>
      <c r="AB5513" s="27"/>
      <c r="AC5513" s="27"/>
      <c r="AD5513" s="27"/>
    </row>
    <row r="5514" spans="27:30">
      <c r="AA5514" s="26"/>
      <c r="AB5514" s="27"/>
      <c r="AC5514" s="27"/>
      <c r="AD5514" s="27"/>
    </row>
    <row r="5515" spans="27:30">
      <c r="AA5515" s="26"/>
      <c r="AB5515" s="27"/>
      <c r="AC5515" s="27"/>
      <c r="AD5515" s="27"/>
    </row>
    <row r="5516" spans="27:30">
      <c r="AA5516" s="26"/>
      <c r="AB5516" s="27"/>
      <c r="AC5516" s="27"/>
      <c r="AD5516" s="27"/>
    </row>
    <row r="5517" spans="27:30">
      <c r="AA5517" s="26"/>
      <c r="AB5517" s="27"/>
      <c r="AC5517" s="27"/>
      <c r="AD5517" s="27"/>
    </row>
    <row r="5518" spans="27:30">
      <c r="AA5518" s="26"/>
      <c r="AB5518" s="27"/>
      <c r="AC5518" s="27"/>
      <c r="AD5518" s="27"/>
    </row>
    <row r="5519" spans="27:30">
      <c r="AA5519" s="26"/>
      <c r="AB5519" s="27"/>
      <c r="AC5519" s="27"/>
      <c r="AD5519" s="27"/>
    </row>
    <row r="5520" spans="27:30">
      <c r="AA5520" s="26"/>
      <c r="AB5520" s="27"/>
      <c r="AC5520" s="27"/>
      <c r="AD5520" s="27"/>
    </row>
    <row r="5521" spans="27:30">
      <c r="AA5521" s="26"/>
      <c r="AB5521" s="27"/>
      <c r="AC5521" s="27"/>
      <c r="AD5521" s="27"/>
    </row>
    <row r="5522" spans="27:30">
      <c r="AA5522" s="26"/>
      <c r="AB5522" s="27"/>
      <c r="AC5522" s="27"/>
      <c r="AD5522" s="27"/>
    </row>
    <row r="5523" spans="27:30">
      <c r="AA5523" s="26"/>
      <c r="AB5523" s="27"/>
      <c r="AC5523" s="27"/>
      <c r="AD5523" s="27"/>
    </row>
    <row r="5524" spans="27:30">
      <c r="AA5524" s="26"/>
      <c r="AB5524" s="27"/>
      <c r="AC5524" s="27"/>
      <c r="AD5524" s="27"/>
    </row>
    <row r="5525" spans="27:30">
      <c r="AA5525" s="26"/>
      <c r="AB5525" s="27"/>
      <c r="AC5525" s="27"/>
      <c r="AD5525" s="27"/>
    </row>
    <row r="5526" spans="27:30">
      <c r="AA5526" s="26"/>
      <c r="AB5526" s="27"/>
      <c r="AC5526" s="27"/>
      <c r="AD5526" s="27"/>
    </row>
    <row r="5527" spans="27:30">
      <c r="AA5527" s="26"/>
      <c r="AB5527" s="27"/>
      <c r="AC5527" s="27"/>
      <c r="AD5527" s="27"/>
    </row>
    <row r="5528" spans="27:30">
      <c r="AA5528" s="26"/>
      <c r="AB5528" s="27"/>
      <c r="AC5528" s="27"/>
      <c r="AD5528" s="27"/>
    </row>
    <row r="5529" spans="27:30">
      <c r="AA5529" s="26"/>
      <c r="AB5529" s="27"/>
      <c r="AC5529" s="27"/>
      <c r="AD5529" s="27"/>
    </row>
    <row r="5530" spans="27:30">
      <c r="AA5530" s="26"/>
      <c r="AB5530" s="27"/>
      <c r="AC5530" s="27"/>
      <c r="AD5530" s="27"/>
    </row>
    <row r="5531" spans="27:30">
      <c r="AA5531" s="26"/>
      <c r="AB5531" s="27"/>
      <c r="AC5531" s="27"/>
      <c r="AD5531" s="27"/>
    </row>
    <row r="5532" spans="27:30">
      <c r="AA5532" s="26"/>
      <c r="AB5532" s="27"/>
      <c r="AC5532" s="27"/>
      <c r="AD5532" s="27"/>
    </row>
    <row r="5533" spans="27:30">
      <c r="AA5533" s="26"/>
      <c r="AB5533" s="27"/>
      <c r="AC5533" s="27"/>
      <c r="AD5533" s="27"/>
    </row>
    <row r="5534" spans="27:30">
      <c r="AA5534" s="26"/>
      <c r="AB5534" s="27"/>
      <c r="AC5534" s="27"/>
      <c r="AD5534" s="27"/>
    </row>
    <row r="5535" spans="27:30">
      <c r="AA5535" s="26"/>
      <c r="AB5535" s="27"/>
      <c r="AC5535" s="27"/>
      <c r="AD5535" s="27"/>
    </row>
    <row r="5536" spans="27:30">
      <c r="AA5536" s="26"/>
      <c r="AB5536" s="27"/>
      <c r="AC5536" s="27"/>
      <c r="AD5536" s="27"/>
    </row>
    <row r="5537" spans="27:30">
      <c r="AA5537" s="26"/>
      <c r="AB5537" s="27"/>
      <c r="AC5537" s="27"/>
      <c r="AD5537" s="27"/>
    </row>
    <row r="5538" spans="27:30">
      <c r="AA5538" s="26"/>
      <c r="AB5538" s="27"/>
      <c r="AC5538" s="27"/>
      <c r="AD5538" s="27"/>
    </row>
    <row r="5539" spans="27:30">
      <c r="AA5539" s="26"/>
      <c r="AB5539" s="27"/>
      <c r="AC5539" s="27"/>
      <c r="AD5539" s="27"/>
    </row>
    <row r="5540" spans="27:30">
      <c r="AA5540" s="26"/>
      <c r="AB5540" s="27"/>
      <c r="AC5540" s="27"/>
      <c r="AD5540" s="27"/>
    </row>
    <row r="5541" spans="27:30">
      <c r="AA5541" s="26"/>
      <c r="AB5541" s="27"/>
      <c r="AC5541" s="27"/>
      <c r="AD5541" s="27"/>
    </row>
    <row r="5542" spans="27:30">
      <c r="AA5542" s="26"/>
      <c r="AB5542" s="27"/>
      <c r="AC5542" s="27"/>
      <c r="AD5542" s="27"/>
    </row>
    <row r="5543" spans="27:30">
      <c r="AA5543" s="26"/>
      <c r="AB5543" s="27"/>
      <c r="AC5543" s="27"/>
      <c r="AD5543" s="27"/>
    </row>
    <row r="5544" spans="27:30">
      <c r="AA5544" s="26"/>
      <c r="AB5544" s="27"/>
      <c r="AC5544" s="27"/>
      <c r="AD5544" s="27"/>
    </row>
    <row r="5545" spans="27:30">
      <c r="AA5545" s="26"/>
      <c r="AB5545" s="27"/>
      <c r="AC5545" s="27"/>
      <c r="AD5545" s="27"/>
    </row>
    <row r="5546" spans="27:30">
      <c r="AA5546" s="26"/>
      <c r="AB5546" s="27"/>
      <c r="AC5546" s="27"/>
      <c r="AD5546" s="27"/>
    </row>
    <row r="5547" spans="27:30">
      <c r="AA5547" s="26"/>
      <c r="AB5547" s="27"/>
      <c r="AC5547" s="27"/>
      <c r="AD5547" s="27"/>
    </row>
    <row r="5548" spans="27:30">
      <c r="AA5548" s="26"/>
      <c r="AB5548" s="27"/>
      <c r="AC5548" s="27"/>
      <c r="AD5548" s="27"/>
    </row>
    <row r="5549" spans="27:30">
      <c r="AA5549" s="26"/>
      <c r="AB5549" s="27"/>
      <c r="AC5549" s="27"/>
      <c r="AD5549" s="27"/>
    </row>
    <row r="5550" spans="27:30">
      <c r="AA5550" s="26"/>
      <c r="AB5550" s="27"/>
      <c r="AC5550" s="27"/>
      <c r="AD5550" s="27"/>
    </row>
    <row r="5551" spans="27:30">
      <c r="AA5551" s="26"/>
      <c r="AB5551" s="27"/>
      <c r="AC5551" s="27"/>
      <c r="AD5551" s="27"/>
    </row>
    <row r="5552" spans="27:30">
      <c r="AA5552" s="26"/>
      <c r="AB5552" s="27"/>
      <c r="AC5552" s="27"/>
      <c r="AD5552" s="27"/>
    </row>
    <row r="5553" spans="27:30">
      <c r="AA5553" s="26"/>
      <c r="AB5553" s="27"/>
      <c r="AC5553" s="27"/>
      <c r="AD5553" s="27"/>
    </row>
    <row r="5554" spans="27:30">
      <c r="AA5554" s="26"/>
      <c r="AB5554" s="27"/>
      <c r="AC5554" s="27"/>
      <c r="AD5554" s="27"/>
    </row>
    <row r="5555" spans="27:30">
      <c r="AA5555" s="26"/>
      <c r="AB5555" s="27"/>
      <c r="AC5555" s="27"/>
      <c r="AD5555" s="27"/>
    </row>
    <row r="5556" spans="27:30">
      <c r="AA5556" s="26"/>
      <c r="AB5556" s="27"/>
      <c r="AC5556" s="27"/>
      <c r="AD5556" s="27"/>
    </row>
    <row r="5557" spans="27:30">
      <c r="AA5557" s="26"/>
      <c r="AB5557" s="27"/>
      <c r="AC5557" s="27"/>
      <c r="AD5557" s="27"/>
    </row>
    <row r="5558" spans="27:30">
      <c r="AA5558" s="26"/>
      <c r="AB5558" s="27"/>
      <c r="AC5558" s="27"/>
      <c r="AD5558" s="27"/>
    </row>
    <row r="5559" spans="27:30">
      <c r="AA5559" s="26"/>
      <c r="AB5559" s="27"/>
      <c r="AC5559" s="27"/>
      <c r="AD5559" s="27"/>
    </row>
    <row r="5560" spans="27:30">
      <c r="AA5560" s="26"/>
      <c r="AB5560" s="27"/>
      <c r="AC5560" s="27"/>
      <c r="AD5560" s="27"/>
    </row>
    <row r="5561" spans="27:30">
      <c r="AA5561" s="26"/>
      <c r="AB5561" s="27"/>
      <c r="AC5561" s="27"/>
      <c r="AD5561" s="27"/>
    </row>
    <row r="5562" spans="27:30">
      <c r="AA5562" s="26"/>
      <c r="AB5562" s="27"/>
      <c r="AC5562" s="27"/>
      <c r="AD5562" s="27"/>
    </row>
    <row r="5563" spans="27:30">
      <c r="AA5563" s="26"/>
      <c r="AB5563" s="27"/>
      <c r="AC5563" s="27"/>
      <c r="AD5563" s="27"/>
    </row>
    <row r="5564" spans="27:30">
      <c r="AA5564" s="26"/>
      <c r="AB5564" s="27"/>
      <c r="AC5564" s="27"/>
      <c r="AD5564" s="27"/>
    </row>
    <row r="5565" spans="27:30">
      <c r="AA5565" s="26"/>
      <c r="AB5565" s="27"/>
      <c r="AC5565" s="27"/>
      <c r="AD5565" s="27"/>
    </row>
    <row r="5566" spans="27:30">
      <c r="AA5566" s="26"/>
      <c r="AB5566" s="27"/>
      <c r="AC5566" s="27"/>
      <c r="AD5566" s="27"/>
    </row>
    <row r="5567" spans="27:30">
      <c r="AA5567" s="26"/>
      <c r="AB5567" s="27"/>
      <c r="AC5567" s="27"/>
      <c r="AD5567" s="27"/>
    </row>
    <row r="5568" spans="27:30">
      <c r="AA5568" s="26"/>
      <c r="AB5568" s="27"/>
      <c r="AC5568" s="27"/>
      <c r="AD5568" s="27"/>
    </row>
    <row r="5569" spans="27:30">
      <c r="AA5569" s="26"/>
      <c r="AB5569" s="27"/>
      <c r="AC5569" s="27"/>
      <c r="AD5569" s="27"/>
    </row>
    <row r="5570" spans="27:30">
      <c r="AA5570" s="26"/>
      <c r="AB5570" s="27"/>
      <c r="AC5570" s="27"/>
      <c r="AD5570" s="27"/>
    </row>
    <row r="5571" spans="27:30">
      <c r="AA5571" s="26"/>
      <c r="AB5571" s="27"/>
      <c r="AC5571" s="27"/>
      <c r="AD5571" s="27"/>
    </row>
    <row r="5572" spans="27:30">
      <c r="AA5572" s="26"/>
      <c r="AB5572" s="27"/>
      <c r="AC5572" s="27"/>
      <c r="AD5572" s="27"/>
    </row>
    <row r="5573" spans="27:30">
      <c r="AA5573" s="26"/>
      <c r="AB5573" s="27"/>
      <c r="AC5573" s="27"/>
      <c r="AD5573" s="27"/>
    </row>
    <row r="5574" spans="27:30">
      <c r="AA5574" s="26"/>
      <c r="AB5574" s="27"/>
      <c r="AC5574" s="27"/>
      <c r="AD5574" s="27"/>
    </row>
    <row r="5575" spans="27:30">
      <c r="AA5575" s="26"/>
      <c r="AB5575" s="27"/>
      <c r="AC5575" s="27"/>
      <c r="AD5575" s="27"/>
    </row>
    <row r="5576" spans="27:30">
      <c r="AA5576" s="26"/>
      <c r="AB5576" s="27"/>
      <c r="AC5576" s="27"/>
      <c r="AD5576" s="27"/>
    </row>
    <row r="5577" spans="27:30">
      <c r="AA5577" s="26"/>
      <c r="AB5577" s="27"/>
      <c r="AC5577" s="27"/>
      <c r="AD5577" s="27"/>
    </row>
    <row r="5578" spans="27:30">
      <c r="AA5578" s="26"/>
      <c r="AB5578" s="27"/>
      <c r="AC5578" s="27"/>
      <c r="AD5578" s="27"/>
    </row>
    <row r="5579" spans="27:30">
      <c r="AA5579" s="26"/>
      <c r="AB5579" s="27"/>
      <c r="AC5579" s="27"/>
      <c r="AD5579" s="27"/>
    </row>
    <row r="5580" spans="27:30">
      <c r="AA5580" s="26"/>
      <c r="AB5580" s="27"/>
      <c r="AC5580" s="27"/>
      <c r="AD5580" s="27"/>
    </row>
    <row r="5581" spans="27:30">
      <c r="AA5581" s="26"/>
      <c r="AB5581" s="27"/>
      <c r="AC5581" s="27"/>
      <c r="AD5581" s="27"/>
    </row>
    <row r="5582" spans="27:30">
      <c r="AA5582" s="26"/>
      <c r="AB5582" s="27"/>
      <c r="AC5582" s="27"/>
      <c r="AD5582" s="27"/>
    </row>
    <row r="5583" spans="27:30">
      <c r="AA5583" s="26"/>
      <c r="AB5583" s="27"/>
      <c r="AC5583" s="27"/>
      <c r="AD5583" s="27"/>
    </row>
    <row r="5584" spans="27:30">
      <c r="AA5584" s="26"/>
      <c r="AB5584" s="27"/>
      <c r="AC5584" s="27"/>
      <c r="AD5584" s="27"/>
    </row>
    <row r="5585" spans="27:30">
      <c r="AA5585" s="26"/>
      <c r="AB5585" s="27"/>
      <c r="AC5585" s="27"/>
      <c r="AD5585" s="27"/>
    </row>
    <row r="5586" spans="27:30">
      <c r="AA5586" s="26"/>
      <c r="AB5586" s="27"/>
      <c r="AC5586" s="27"/>
      <c r="AD5586" s="27"/>
    </row>
    <row r="5587" spans="27:30">
      <c r="AA5587" s="26"/>
      <c r="AB5587" s="27"/>
      <c r="AC5587" s="27"/>
      <c r="AD5587" s="27"/>
    </row>
    <row r="5588" spans="27:30">
      <c r="AA5588" s="26"/>
      <c r="AB5588" s="27"/>
      <c r="AC5588" s="27"/>
      <c r="AD5588" s="27"/>
    </row>
    <row r="5589" spans="27:30">
      <c r="AA5589" s="26"/>
      <c r="AB5589" s="27"/>
      <c r="AC5589" s="27"/>
      <c r="AD5589" s="27"/>
    </row>
    <row r="5590" spans="27:30">
      <c r="AA5590" s="26"/>
      <c r="AB5590" s="27"/>
      <c r="AC5590" s="27"/>
      <c r="AD5590" s="27"/>
    </row>
    <row r="5591" spans="27:30">
      <c r="AA5591" s="26"/>
      <c r="AB5591" s="27"/>
      <c r="AC5591" s="27"/>
      <c r="AD5591" s="27"/>
    </row>
    <row r="5592" spans="27:30">
      <c r="AA5592" s="26"/>
      <c r="AB5592" s="27"/>
      <c r="AC5592" s="27"/>
      <c r="AD5592" s="27"/>
    </row>
    <row r="5593" spans="27:30">
      <c r="AA5593" s="26"/>
      <c r="AB5593" s="27"/>
      <c r="AC5593" s="27"/>
      <c r="AD5593" s="27"/>
    </row>
    <row r="5594" spans="27:30">
      <c r="AA5594" s="26"/>
      <c r="AB5594" s="27"/>
      <c r="AC5594" s="27"/>
      <c r="AD5594" s="27"/>
    </row>
    <row r="5595" spans="27:30">
      <c r="AA5595" s="26"/>
      <c r="AB5595" s="27"/>
      <c r="AC5595" s="27"/>
      <c r="AD5595" s="27"/>
    </row>
    <row r="5596" spans="27:30">
      <c r="AA5596" s="26"/>
      <c r="AB5596" s="27"/>
      <c r="AC5596" s="27"/>
      <c r="AD5596" s="27"/>
    </row>
    <row r="5597" spans="27:30">
      <c r="AA5597" s="26"/>
      <c r="AB5597" s="27"/>
      <c r="AC5597" s="27"/>
      <c r="AD5597" s="27"/>
    </row>
    <row r="5598" spans="27:30">
      <c r="AA5598" s="26"/>
      <c r="AB5598" s="27"/>
      <c r="AC5598" s="27"/>
      <c r="AD5598" s="27"/>
    </row>
    <row r="5599" spans="27:30">
      <c r="AA5599" s="26"/>
      <c r="AB5599" s="27"/>
      <c r="AC5599" s="27"/>
      <c r="AD5599" s="27"/>
    </row>
    <row r="5600" spans="27:30">
      <c r="AA5600" s="26"/>
      <c r="AB5600" s="27"/>
      <c r="AC5600" s="27"/>
      <c r="AD5600" s="27"/>
    </row>
    <row r="5601" spans="27:30">
      <c r="AA5601" s="26"/>
      <c r="AB5601" s="27"/>
      <c r="AC5601" s="27"/>
      <c r="AD5601" s="27"/>
    </row>
    <row r="5602" spans="27:30">
      <c r="AA5602" s="26"/>
      <c r="AB5602" s="27"/>
      <c r="AC5602" s="27"/>
      <c r="AD5602" s="27"/>
    </row>
    <row r="5603" spans="27:30">
      <c r="AA5603" s="26"/>
      <c r="AB5603" s="27"/>
      <c r="AC5603" s="27"/>
      <c r="AD5603" s="27"/>
    </row>
    <row r="5604" spans="27:30">
      <c r="AA5604" s="26"/>
      <c r="AB5604" s="27"/>
      <c r="AC5604" s="27"/>
      <c r="AD5604" s="27"/>
    </row>
    <row r="5605" spans="27:30">
      <c r="AA5605" s="26"/>
      <c r="AB5605" s="27"/>
      <c r="AC5605" s="27"/>
      <c r="AD5605" s="27"/>
    </row>
    <row r="5606" spans="27:30">
      <c r="AA5606" s="26"/>
      <c r="AB5606" s="27"/>
      <c r="AC5606" s="27"/>
      <c r="AD5606" s="27"/>
    </row>
    <row r="5607" spans="27:30">
      <c r="AA5607" s="26"/>
      <c r="AB5607" s="27"/>
      <c r="AC5607" s="27"/>
      <c r="AD5607" s="27"/>
    </row>
    <row r="5608" spans="27:30">
      <c r="AA5608" s="26"/>
      <c r="AB5608" s="27"/>
      <c r="AC5608" s="27"/>
      <c r="AD5608" s="27"/>
    </row>
    <row r="5609" spans="27:30">
      <c r="AA5609" s="26"/>
      <c r="AB5609" s="27"/>
      <c r="AC5609" s="27"/>
      <c r="AD5609" s="27"/>
    </row>
    <row r="5610" spans="27:30">
      <c r="AA5610" s="26"/>
      <c r="AB5610" s="27"/>
      <c r="AC5610" s="27"/>
      <c r="AD5610" s="27"/>
    </row>
    <row r="5611" spans="27:30">
      <c r="AA5611" s="26"/>
      <c r="AB5611" s="27"/>
      <c r="AC5611" s="27"/>
      <c r="AD5611" s="27"/>
    </row>
    <row r="5612" spans="27:30">
      <c r="AA5612" s="26"/>
      <c r="AB5612" s="27"/>
      <c r="AC5612" s="27"/>
      <c r="AD5612" s="27"/>
    </row>
    <row r="5613" spans="27:30">
      <c r="AA5613" s="26"/>
      <c r="AB5613" s="27"/>
      <c r="AC5613" s="27"/>
      <c r="AD5613" s="27"/>
    </row>
    <row r="5614" spans="27:30">
      <c r="AA5614" s="26"/>
      <c r="AB5614" s="27"/>
      <c r="AC5614" s="27"/>
      <c r="AD5614" s="27"/>
    </row>
    <row r="5615" spans="27:30">
      <c r="AA5615" s="26"/>
      <c r="AB5615" s="27"/>
      <c r="AC5615" s="27"/>
      <c r="AD5615" s="27"/>
    </row>
    <row r="5616" spans="27:30">
      <c r="AA5616" s="26"/>
      <c r="AB5616" s="27"/>
      <c r="AC5616" s="27"/>
      <c r="AD5616" s="27"/>
    </row>
    <row r="5617" spans="27:30">
      <c r="AA5617" s="26"/>
      <c r="AB5617" s="27"/>
      <c r="AC5617" s="27"/>
      <c r="AD5617" s="27"/>
    </row>
    <row r="5618" spans="27:30">
      <c r="AA5618" s="26"/>
      <c r="AB5618" s="27"/>
      <c r="AC5618" s="27"/>
      <c r="AD5618" s="27"/>
    </row>
    <row r="5619" spans="27:30">
      <c r="AA5619" s="26"/>
      <c r="AB5619" s="27"/>
      <c r="AC5619" s="27"/>
      <c r="AD5619" s="27"/>
    </row>
    <row r="5620" spans="27:30">
      <c r="AA5620" s="26"/>
      <c r="AB5620" s="27"/>
      <c r="AC5620" s="27"/>
      <c r="AD5620" s="27"/>
    </row>
    <row r="5621" spans="27:30">
      <c r="AA5621" s="26"/>
      <c r="AB5621" s="27"/>
      <c r="AC5621" s="27"/>
      <c r="AD5621" s="27"/>
    </row>
    <row r="5622" spans="27:30">
      <c r="AA5622" s="26"/>
      <c r="AB5622" s="27"/>
      <c r="AC5622" s="27"/>
      <c r="AD5622" s="27"/>
    </row>
    <row r="5623" spans="27:30">
      <c r="AA5623" s="26"/>
      <c r="AB5623" s="27"/>
      <c r="AC5623" s="27"/>
      <c r="AD5623" s="27"/>
    </row>
    <row r="5624" spans="27:30">
      <c r="AA5624" s="26"/>
      <c r="AB5624" s="27"/>
      <c r="AC5624" s="27"/>
      <c r="AD5624" s="27"/>
    </row>
    <row r="5625" spans="27:30">
      <c r="AA5625" s="26"/>
      <c r="AB5625" s="27"/>
      <c r="AC5625" s="27"/>
      <c r="AD5625" s="27"/>
    </row>
    <row r="5626" spans="27:30">
      <c r="AA5626" s="26"/>
      <c r="AB5626" s="27"/>
      <c r="AC5626" s="27"/>
      <c r="AD5626" s="27"/>
    </row>
    <row r="5627" spans="27:30">
      <c r="AA5627" s="26"/>
      <c r="AB5627" s="27"/>
      <c r="AC5627" s="27"/>
      <c r="AD5627" s="27"/>
    </row>
    <row r="5628" spans="27:30">
      <c r="AA5628" s="26"/>
      <c r="AB5628" s="27"/>
      <c r="AC5628" s="27"/>
      <c r="AD5628" s="27"/>
    </row>
    <row r="5629" spans="27:30">
      <c r="AA5629" s="26"/>
      <c r="AB5629" s="27"/>
      <c r="AC5629" s="27"/>
      <c r="AD5629" s="27"/>
    </row>
    <row r="5630" spans="27:30">
      <c r="AA5630" s="26"/>
      <c r="AB5630" s="27"/>
      <c r="AC5630" s="27"/>
      <c r="AD5630" s="27"/>
    </row>
    <row r="5631" spans="27:30">
      <c r="AA5631" s="26"/>
      <c r="AB5631" s="27"/>
      <c r="AC5631" s="27"/>
      <c r="AD5631" s="27"/>
    </row>
    <row r="5632" spans="27:30">
      <c r="AA5632" s="26"/>
      <c r="AB5632" s="27"/>
      <c r="AC5632" s="27"/>
      <c r="AD5632" s="27"/>
    </row>
    <row r="5633" spans="27:30">
      <c r="AA5633" s="26"/>
      <c r="AB5633" s="27"/>
      <c r="AC5633" s="27"/>
      <c r="AD5633" s="27"/>
    </row>
    <row r="5634" spans="27:30">
      <c r="AA5634" s="26"/>
      <c r="AB5634" s="27"/>
      <c r="AC5634" s="27"/>
      <c r="AD5634" s="27"/>
    </row>
    <row r="5635" spans="27:30">
      <c r="AA5635" s="26"/>
      <c r="AB5635" s="27"/>
      <c r="AC5635" s="27"/>
      <c r="AD5635" s="27"/>
    </row>
    <row r="5636" spans="27:30">
      <c r="AA5636" s="26"/>
      <c r="AB5636" s="27"/>
      <c r="AC5636" s="27"/>
      <c r="AD5636" s="27"/>
    </row>
    <row r="5637" spans="27:30">
      <c r="AA5637" s="26"/>
      <c r="AB5637" s="27"/>
      <c r="AC5637" s="27"/>
      <c r="AD5637" s="27"/>
    </row>
    <row r="5638" spans="27:30">
      <c r="AA5638" s="26"/>
      <c r="AB5638" s="27"/>
      <c r="AC5638" s="27"/>
      <c r="AD5638" s="27"/>
    </row>
    <row r="5639" spans="27:30">
      <c r="AA5639" s="26"/>
      <c r="AB5639" s="27"/>
      <c r="AC5639" s="27"/>
      <c r="AD5639" s="27"/>
    </row>
    <row r="5640" spans="27:30">
      <c r="AA5640" s="26"/>
      <c r="AB5640" s="27"/>
      <c r="AC5640" s="27"/>
      <c r="AD5640" s="27"/>
    </row>
    <row r="5641" spans="27:30">
      <c r="AA5641" s="26"/>
      <c r="AB5641" s="27"/>
      <c r="AC5641" s="27"/>
      <c r="AD5641" s="27"/>
    </row>
    <row r="5642" spans="27:30">
      <c r="AA5642" s="26"/>
      <c r="AB5642" s="27"/>
      <c r="AC5642" s="27"/>
      <c r="AD5642" s="27"/>
    </row>
    <row r="5643" spans="27:30">
      <c r="AA5643" s="26"/>
      <c r="AB5643" s="27"/>
      <c r="AC5643" s="27"/>
      <c r="AD5643" s="27"/>
    </row>
    <row r="5644" spans="27:30">
      <c r="AA5644" s="26"/>
      <c r="AB5644" s="27"/>
      <c r="AC5644" s="27"/>
      <c r="AD5644" s="27"/>
    </row>
    <row r="5645" spans="27:30">
      <c r="AA5645" s="26"/>
      <c r="AB5645" s="27"/>
      <c r="AC5645" s="27"/>
      <c r="AD5645" s="27"/>
    </row>
    <row r="5646" spans="27:30">
      <c r="AA5646" s="26"/>
      <c r="AB5646" s="27"/>
      <c r="AC5646" s="27"/>
      <c r="AD5646" s="27"/>
    </row>
    <row r="5647" spans="27:30">
      <c r="AA5647" s="26"/>
      <c r="AB5647" s="27"/>
      <c r="AC5647" s="27"/>
      <c r="AD5647" s="27"/>
    </row>
    <row r="5648" spans="27:30">
      <c r="AA5648" s="26"/>
      <c r="AB5648" s="27"/>
      <c r="AC5648" s="27"/>
      <c r="AD5648" s="27"/>
    </row>
    <row r="5649" spans="27:30">
      <c r="AA5649" s="26"/>
      <c r="AB5649" s="27"/>
      <c r="AC5649" s="27"/>
      <c r="AD5649" s="27"/>
    </row>
    <row r="5650" spans="27:30">
      <c r="AA5650" s="26"/>
      <c r="AB5650" s="27"/>
      <c r="AC5650" s="27"/>
      <c r="AD5650" s="27"/>
    </row>
    <row r="5651" spans="27:30">
      <c r="AA5651" s="26"/>
      <c r="AB5651" s="27"/>
      <c r="AC5651" s="27"/>
      <c r="AD5651" s="27"/>
    </row>
    <row r="5652" spans="27:30">
      <c r="AA5652" s="26"/>
      <c r="AB5652" s="27"/>
      <c r="AC5652" s="27"/>
      <c r="AD5652" s="27"/>
    </row>
    <row r="5653" spans="27:30">
      <c r="AA5653" s="26"/>
      <c r="AB5653" s="27"/>
      <c r="AC5653" s="27"/>
      <c r="AD5653" s="27"/>
    </row>
    <row r="5654" spans="27:30">
      <c r="AA5654" s="26"/>
      <c r="AB5654" s="27"/>
      <c r="AC5654" s="27"/>
      <c r="AD5654" s="27"/>
    </row>
    <row r="5655" spans="27:30">
      <c r="AA5655" s="26"/>
      <c r="AB5655" s="27"/>
      <c r="AC5655" s="27"/>
      <c r="AD5655" s="27"/>
    </row>
    <row r="5656" spans="27:30">
      <c r="AA5656" s="26"/>
      <c r="AB5656" s="27"/>
      <c r="AC5656" s="27"/>
      <c r="AD5656" s="27"/>
    </row>
    <row r="5657" spans="27:30">
      <c r="AA5657" s="26"/>
      <c r="AB5657" s="27"/>
      <c r="AC5657" s="27"/>
      <c r="AD5657" s="27"/>
    </row>
    <row r="5658" spans="27:30">
      <c r="AA5658" s="26"/>
      <c r="AB5658" s="27"/>
      <c r="AC5658" s="27"/>
      <c r="AD5658" s="27"/>
    </row>
    <row r="5659" spans="27:30">
      <c r="AA5659" s="26"/>
      <c r="AB5659" s="27"/>
      <c r="AC5659" s="27"/>
      <c r="AD5659" s="27"/>
    </row>
    <row r="5660" spans="27:30">
      <c r="AA5660" s="26"/>
      <c r="AB5660" s="27"/>
      <c r="AC5660" s="27"/>
      <c r="AD5660" s="27"/>
    </row>
    <row r="5661" spans="27:30">
      <c r="AA5661" s="26"/>
      <c r="AB5661" s="27"/>
      <c r="AC5661" s="27"/>
      <c r="AD5661" s="27"/>
    </row>
    <row r="5662" spans="27:30">
      <c r="AA5662" s="26"/>
      <c r="AB5662" s="27"/>
      <c r="AC5662" s="27"/>
      <c r="AD5662" s="27"/>
    </row>
    <row r="5663" spans="27:30">
      <c r="AA5663" s="26"/>
      <c r="AB5663" s="27"/>
      <c r="AC5663" s="27"/>
      <c r="AD5663" s="27"/>
    </row>
    <row r="5664" spans="27:30">
      <c r="AA5664" s="26"/>
      <c r="AB5664" s="27"/>
      <c r="AC5664" s="27"/>
      <c r="AD5664" s="27"/>
    </row>
    <row r="5665" spans="27:30">
      <c r="AA5665" s="26"/>
      <c r="AB5665" s="27"/>
      <c r="AC5665" s="27"/>
      <c r="AD5665" s="27"/>
    </row>
    <row r="5666" spans="27:30">
      <c r="AA5666" s="26"/>
      <c r="AB5666" s="27"/>
      <c r="AC5666" s="27"/>
      <c r="AD5666" s="27"/>
    </row>
    <row r="5667" spans="27:30">
      <c r="AA5667" s="26"/>
      <c r="AB5667" s="27"/>
      <c r="AC5667" s="27"/>
      <c r="AD5667" s="27"/>
    </row>
    <row r="5668" spans="27:30">
      <c r="AA5668" s="26"/>
      <c r="AB5668" s="27"/>
      <c r="AC5668" s="27"/>
      <c r="AD5668" s="27"/>
    </row>
    <row r="5669" spans="27:30">
      <c r="AA5669" s="26"/>
      <c r="AB5669" s="27"/>
      <c r="AC5669" s="27"/>
      <c r="AD5669" s="27"/>
    </row>
    <row r="5670" spans="27:30">
      <c r="AA5670" s="26"/>
      <c r="AB5670" s="27"/>
      <c r="AC5670" s="27"/>
      <c r="AD5670" s="27"/>
    </row>
    <row r="5671" spans="27:30">
      <c r="AA5671" s="26"/>
      <c r="AB5671" s="27"/>
      <c r="AC5671" s="27"/>
      <c r="AD5671" s="27"/>
    </row>
    <row r="5672" spans="27:30">
      <c r="AA5672" s="26"/>
      <c r="AB5672" s="27"/>
      <c r="AC5672" s="27"/>
      <c r="AD5672" s="27"/>
    </row>
    <row r="5673" spans="27:30">
      <c r="AA5673" s="26"/>
      <c r="AB5673" s="27"/>
      <c r="AC5673" s="27"/>
      <c r="AD5673" s="27"/>
    </row>
    <row r="5674" spans="27:30">
      <c r="AA5674" s="26"/>
      <c r="AB5674" s="27"/>
      <c r="AC5674" s="27"/>
      <c r="AD5674" s="27"/>
    </row>
    <row r="5675" spans="27:30">
      <c r="AA5675" s="26"/>
      <c r="AB5675" s="27"/>
      <c r="AC5675" s="27"/>
      <c r="AD5675" s="27"/>
    </row>
    <row r="5676" spans="27:30">
      <c r="AA5676" s="26"/>
      <c r="AB5676" s="27"/>
      <c r="AC5676" s="27"/>
      <c r="AD5676" s="27"/>
    </row>
    <row r="5677" spans="27:30">
      <c r="AA5677" s="26"/>
      <c r="AB5677" s="27"/>
      <c r="AC5677" s="27"/>
      <c r="AD5677" s="27"/>
    </row>
    <row r="5678" spans="27:30">
      <c r="AA5678" s="26"/>
      <c r="AB5678" s="27"/>
      <c r="AC5678" s="27"/>
      <c r="AD5678" s="27"/>
    </row>
    <row r="5679" spans="27:30">
      <c r="AA5679" s="26"/>
      <c r="AB5679" s="27"/>
      <c r="AC5679" s="27"/>
      <c r="AD5679" s="27"/>
    </row>
    <row r="5680" spans="27:30">
      <c r="AA5680" s="26"/>
      <c r="AB5680" s="27"/>
      <c r="AC5680" s="27"/>
      <c r="AD5680" s="27"/>
    </row>
    <row r="5681" spans="27:30">
      <c r="AA5681" s="26"/>
      <c r="AB5681" s="27"/>
      <c r="AC5681" s="27"/>
      <c r="AD5681" s="27"/>
    </row>
    <row r="5682" spans="27:30">
      <c r="AA5682" s="26"/>
      <c r="AB5682" s="27"/>
      <c r="AC5682" s="27"/>
      <c r="AD5682" s="27"/>
    </row>
    <row r="5683" spans="27:30">
      <c r="AA5683" s="26"/>
      <c r="AB5683" s="27"/>
      <c r="AC5683" s="27"/>
      <c r="AD5683" s="27"/>
    </row>
    <row r="5684" spans="27:30">
      <c r="AA5684" s="26"/>
      <c r="AB5684" s="27"/>
      <c r="AC5684" s="27"/>
      <c r="AD5684" s="27"/>
    </row>
    <row r="5685" spans="27:30">
      <c r="AA5685" s="26"/>
      <c r="AB5685" s="27"/>
      <c r="AC5685" s="27"/>
      <c r="AD5685" s="27"/>
    </row>
    <row r="5686" spans="27:30">
      <c r="AA5686" s="26"/>
      <c r="AB5686" s="27"/>
      <c r="AC5686" s="27"/>
      <c r="AD5686" s="27"/>
    </row>
    <row r="5687" spans="27:30">
      <c r="AA5687" s="26"/>
      <c r="AB5687" s="27"/>
      <c r="AC5687" s="27"/>
      <c r="AD5687" s="27"/>
    </row>
    <row r="5688" spans="27:30">
      <c r="AA5688" s="26"/>
      <c r="AB5688" s="27"/>
      <c r="AC5688" s="27"/>
      <c r="AD5688" s="27"/>
    </row>
    <row r="5689" spans="27:30">
      <c r="AA5689" s="26"/>
      <c r="AB5689" s="27"/>
      <c r="AC5689" s="27"/>
      <c r="AD5689" s="27"/>
    </row>
    <row r="5690" spans="27:30">
      <c r="AA5690" s="26"/>
      <c r="AB5690" s="27"/>
      <c r="AC5690" s="27"/>
      <c r="AD5690" s="27"/>
    </row>
    <row r="5691" spans="27:30">
      <c r="AA5691" s="26"/>
      <c r="AB5691" s="27"/>
      <c r="AC5691" s="27"/>
      <c r="AD5691" s="27"/>
    </row>
    <row r="5692" spans="27:30">
      <c r="AA5692" s="26"/>
      <c r="AB5692" s="27"/>
      <c r="AC5692" s="27"/>
      <c r="AD5692" s="27"/>
    </row>
    <row r="5693" spans="27:30">
      <c r="AA5693" s="26"/>
      <c r="AB5693" s="27"/>
      <c r="AC5693" s="27"/>
      <c r="AD5693" s="27"/>
    </row>
    <row r="5694" spans="27:30">
      <c r="AA5694" s="26"/>
      <c r="AB5694" s="27"/>
      <c r="AC5694" s="27"/>
      <c r="AD5694" s="27"/>
    </row>
    <row r="5695" spans="27:30">
      <c r="AA5695" s="26"/>
      <c r="AB5695" s="27"/>
      <c r="AC5695" s="27"/>
      <c r="AD5695" s="27"/>
    </row>
    <row r="5696" spans="27:30">
      <c r="AA5696" s="26"/>
      <c r="AB5696" s="27"/>
      <c r="AC5696" s="27"/>
      <c r="AD5696" s="27"/>
    </row>
    <row r="5697" spans="27:30">
      <c r="AA5697" s="26"/>
      <c r="AB5697" s="27"/>
      <c r="AC5697" s="27"/>
      <c r="AD5697" s="27"/>
    </row>
    <row r="5698" spans="27:30">
      <c r="AA5698" s="26"/>
      <c r="AB5698" s="27"/>
      <c r="AC5698" s="27"/>
      <c r="AD5698" s="27"/>
    </row>
    <row r="5699" spans="27:30">
      <c r="AA5699" s="26"/>
      <c r="AB5699" s="27"/>
      <c r="AC5699" s="27"/>
      <c r="AD5699" s="27"/>
    </row>
    <row r="5700" spans="27:30">
      <c r="AA5700" s="26"/>
      <c r="AB5700" s="27"/>
      <c r="AC5700" s="27"/>
      <c r="AD5700" s="27"/>
    </row>
    <row r="5701" spans="27:30">
      <c r="AA5701" s="26"/>
      <c r="AB5701" s="27"/>
      <c r="AC5701" s="27"/>
      <c r="AD5701" s="27"/>
    </row>
    <row r="5702" spans="27:30">
      <c r="AA5702" s="26"/>
      <c r="AB5702" s="27"/>
      <c r="AC5702" s="27"/>
      <c r="AD5702" s="27"/>
    </row>
    <row r="5703" spans="27:30">
      <c r="AA5703" s="26"/>
      <c r="AB5703" s="27"/>
      <c r="AC5703" s="27"/>
      <c r="AD5703" s="27"/>
    </row>
    <row r="5704" spans="27:30">
      <c r="AA5704" s="26"/>
      <c r="AB5704" s="27"/>
      <c r="AC5704" s="27"/>
      <c r="AD5704" s="27"/>
    </row>
    <row r="5705" spans="27:30">
      <c r="AA5705" s="26"/>
      <c r="AB5705" s="27"/>
      <c r="AC5705" s="27"/>
      <c r="AD5705" s="27"/>
    </row>
    <row r="5706" spans="27:30">
      <c r="AA5706" s="26"/>
      <c r="AB5706" s="27"/>
      <c r="AC5706" s="27"/>
      <c r="AD5706" s="27"/>
    </row>
    <row r="5707" spans="27:30">
      <c r="AA5707" s="26"/>
      <c r="AB5707" s="27"/>
      <c r="AC5707" s="27"/>
      <c r="AD5707" s="27"/>
    </row>
    <row r="5708" spans="27:30">
      <c r="AA5708" s="26"/>
      <c r="AB5708" s="27"/>
      <c r="AC5708" s="27"/>
      <c r="AD5708" s="27"/>
    </row>
    <row r="5709" spans="27:30">
      <c r="AA5709" s="26"/>
      <c r="AB5709" s="27"/>
      <c r="AC5709" s="27"/>
      <c r="AD5709" s="27"/>
    </row>
    <row r="5710" spans="27:30">
      <c r="AA5710" s="26"/>
      <c r="AB5710" s="27"/>
      <c r="AC5710" s="27"/>
      <c r="AD5710" s="27"/>
    </row>
    <row r="5711" spans="27:30">
      <c r="AA5711" s="26"/>
      <c r="AB5711" s="27"/>
      <c r="AC5711" s="27"/>
      <c r="AD5711" s="27"/>
    </row>
    <row r="5712" spans="27:30">
      <c r="AA5712" s="26"/>
      <c r="AB5712" s="27"/>
      <c r="AC5712" s="27"/>
      <c r="AD5712" s="27"/>
    </row>
    <row r="5713" spans="27:30">
      <c r="AA5713" s="26"/>
      <c r="AB5713" s="27"/>
      <c r="AC5713" s="27"/>
      <c r="AD5713" s="27"/>
    </row>
    <row r="5714" spans="27:30">
      <c r="AA5714" s="26"/>
      <c r="AB5714" s="27"/>
      <c r="AC5714" s="27"/>
      <c r="AD5714" s="27"/>
    </row>
    <row r="5715" spans="27:30">
      <c r="AA5715" s="26"/>
      <c r="AB5715" s="27"/>
      <c r="AC5715" s="27"/>
      <c r="AD5715" s="27"/>
    </row>
    <row r="5716" spans="27:30">
      <c r="AA5716" s="26"/>
      <c r="AB5716" s="27"/>
      <c r="AC5716" s="27"/>
      <c r="AD5716" s="27"/>
    </row>
    <row r="5717" spans="27:30">
      <c r="AA5717" s="26"/>
      <c r="AB5717" s="27"/>
      <c r="AC5717" s="27"/>
      <c r="AD5717" s="27"/>
    </row>
    <row r="5718" spans="27:30">
      <c r="AA5718" s="26"/>
      <c r="AB5718" s="27"/>
      <c r="AC5718" s="27"/>
      <c r="AD5718" s="27"/>
    </row>
    <row r="5719" spans="27:30">
      <c r="AA5719" s="26"/>
      <c r="AB5719" s="27"/>
      <c r="AC5719" s="27"/>
      <c r="AD5719" s="27"/>
    </row>
    <row r="5720" spans="27:30">
      <c r="AA5720" s="26"/>
      <c r="AB5720" s="27"/>
      <c r="AC5720" s="27"/>
      <c r="AD5720" s="27"/>
    </row>
    <row r="5721" spans="27:30">
      <c r="AA5721" s="26"/>
      <c r="AB5721" s="27"/>
      <c r="AC5721" s="27"/>
      <c r="AD5721" s="27"/>
    </row>
    <row r="5722" spans="27:30">
      <c r="AA5722" s="26"/>
      <c r="AB5722" s="27"/>
      <c r="AC5722" s="27"/>
      <c r="AD5722" s="27"/>
    </row>
    <row r="5723" spans="27:30">
      <c r="AA5723" s="26"/>
      <c r="AB5723" s="27"/>
      <c r="AC5723" s="27"/>
      <c r="AD5723" s="27"/>
    </row>
    <row r="5724" spans="27:30">
      <c r="AA5724" s="26"/>
      <c r="AB5724" s="27"/>
      <c r="AC5724" s="27"/>
      <c r="AD5724" s="27"/>
    </row>
    <row r="5725" spans="27:30">
      <c r="AA5725" s="26"/>
      <c r="AB5725" s="27"/>
      <c r="AC5725" s="27"/>
      <c r="AD5725" s="27"/>
    </row>
    <row r="5726" spans="27:30">
      <c r="AA5726" s="26"/>
      <c r="AB5726" s="27"/>
      <c r="AC5726" s="27"/>
      <c r="AD5726" s="27"/>
    </row>
    <row r="5727" spans="27:30">
      <c r="AA5727" s="26"/>
      <c r="AB5727" s="27"/>
      <c r="AC5727" s="27"/>
      <c r="AD5727" s="27"/>
    </row>
    <row r="5728" spans="27:30">
      <c r="AA5728" s="26"/>
      <c r="AB5728" s="27"/>
      <c r="AC5728" s="27"/>
      <c r="AD5728" s="27"/>
    </row>
    <row r="5729" spans="27:30">
      <c r="AA5729" s="26"/>
      <c r="AB5729" s="27"/>
      <c r="AC5729" s="27"/>
      <c r="AD5729" s="27"/>
    </row>
    <row r="5730" spans="27:30">
      <c r="AA5730" s="26"/>
      <c r="AB5730" s="27"/>
      <c r="AC5730" s="27"/>
      <c r="AD5730" s="27"/>
    </row>
    <row r="5731" spans="27:30">
      <c r="AA5731" s="26"/>
      <c r="AB5731" s="27"/>
      <c r="AC5731" s="27"/>
      <c r="AD5731" s="27"/>
    </row>
    <row r="5732" spans="27:30">
      <c r="AA5732" s="26"/>
      <c r="AB5732" s="27"/>
      <c r="AC5732" s="27"/>
      <c r="AD5732" s="27"/>
    </row>
    <row r="5733" spans="27:30">
      <c r="AA5733" s="26"/>
      <c r="AB5733" s="27"/>
      <c r="AC5733" s="27"/>
      <c r="AD5733" s="27"/>
    </row>
    <row r="5734" spans="27:30">
      <c r="AA5734" s="26"/>
      <c r="AB5734" s="27"/>
      <c r="AC5734" s="27"/>
      <c r="AD5734" s="27"/>
    </row>
    <row r="5735" spans="27:30">
      <c r="AA5735" s="26"/>
      <c r="AB5735" s="27"/>
      <c r="AC5735" s="27"/>
      <c r="AD5735" s="27"/>
    </row>
    <row r="5736" spans="27:30">
      <c r="AA5736" s="26"/>
      <c r="AB5736" s="27"/>
      <c r="AC5736" s="27"/>
      <c r="AD5736" s="27"/>
    </row>
    <row r="5737" spans="27:30">
      <c r="AA5737" s="26"/>
      <c r="AB5737" s="27"/>
      <c r="AC5737" s="27"/>
      <c r="AD5737" s="27"/>
    </row>
    <row r="5738" spans="27:30">
      <c r="AA5738" s="26"/>
      <c r="AB5738" s="27"/>
      <c r="AC5738" s="27"/>
      <c r="AD5738" s="27"/>
    </row>
    <row r="5739" spans="27:30">
      <c r="AA5739" s="26"/>
      <c r="AB5739" s="27"/>
      <c r="AC5739" s="27"/>
      <c r="AD5739" s="27"/>
    </row>
    <row r="5740" spans="27:30">
      <c r="AA5740" s="26"/>
      <c r="AB5740" s="27"/>
      <c r="AC5740" s="27"/>
      <c r="AD5740" s="27"/>
    </row>
    <row r="5741" spans="27:30">
      <c r="AA5741" s="26"/>
      <c r="AB5741" s="27"/>
      <c r="AC5741" s="27"/>
      <c r="AD5741" s="27"/>
    </row>
    <row r="5742" spans="27:30">
      <c r="AA5742" s="26"/>
      <c r="AB5742" s="27"/>
      <c r="AC5742" s="27"/>
      <c r="AD5742" s="27"/>
    </row>
    <row r="5743" spans="27:30">
      <c r="AA5743" s="26"/>
      <c r="AB5743" s="27"/>
      <c r="AC5743" s="27"/>
      <c r="AD5743" s="27"/>
    </row>
    <row r="5744" spans="27:30">
      <c r="AA5744" s="26"/>
      <c r="AB5744" s="27"/>
      <c r="AC5744" s="27"/>
      <c r="AD5744" s="27"/>
    </row>
    <row r="5745" spans="27:30">
      <c r="AA5745" s="26"/>
      <c r="AB5745" s="27"/>
      <c r="AC5745" s="27"/>
      <c r="AD5745" s="27"/>
    </row>
    <row r="5746" spans="27:30">
      <c r="AA5746" s="26"/>
      <c r="AB5746" s="27"/>
      <c r="AC5746" s="27"/>
      <c r="AD5746" s="27"/>
    </row>
    <row r="5747" spans="27:30">
      <c r="AA5747" s="26"/>
      <c r="AB5747" s="27"/>
      <c r="AC5747" s="27"/>
      <c r="AD5747" s="27"/>
    </row>
    <row r="5748" spans="27:30">
      <c r="AA5748" s="26"/>
      <c r="AB5748" s="27"/>
      <c r="AC5748" s="27"/>
      <c r="AD5748" s="27"/>
    </row>
    <row r="5749" spans="27:30">
      <c r="AA5749" s="26"/>
      <c r="AB5749" s="27"/>
      <c r="AC5749" s="27"/>
      <c r="AD5749" s="27"/>
    </row>
    <row r="5750" spans="27:30">
      <c r="AA5750" s="26"/>
      <c r="AB5750" s="27"/>
      <c r="AC5750" s="27"/>
      <c r="AD5750" s="27"/>
    </row>
    <row r="5751" spans="27:30">
      <c r="AA5751" s="26"/>
      <c r="AB5751" s="27"/>
      <c r="AC5751" s="27"/>
      <c r="AD5751" s="27"/>
    </row>
    <row r="5752" spans="27:30">
      <c r="AA5752" s="26"/>
      <c r="AB5752" s="27"/>
      <c r="AC5752" s="27"/>
      <c r="AD5752" s="27"/>
    </row>
    <row r="5753" spans="27:30">
      <c r="AA5753" s="26"/>
      <c r="AB5753" s="27"/>
      <c r="AC5753" s="27"/>
      <c r="AD5753" s="27"/>
    </row>
    <row r="5754" spans="27:30">
      <c r="AA5754" s="26"/>
      <c r="AB5754" s="27"/>
      <c r="AC5754" s="27"/>
      <c r="AD5754" s="27"/>
    </row>
    <row r="5755" spans="27:30">
      <c r="AA5755" s="26"/>
      <c r="AB5755" s="27"/>
      <c r="AC5755" s="27"/>
      <c r="AD5755" s="27"/>
    </row>
    <row r="5756" spans="27:30">
      <c r="AA5756" s="26"/>
      <c r="AB5756" s="27"/>
      <c r="AC5756" s="27"/>
      <c r="AD5756" s="27"/>
    </row>
    <row r="5757" spans="27:30">
      <c r="AA5757" s="26"/>
      <c r="AB5757" s="27"/>
      <c r="AC5757" s="27"/>
      <c r="AD5757" s="27"/>
    </row>
    <row r="5758" spans="27:30">
      <c r="AA5758" s="26"/>
      <c r="AB5758" s="27"/>
      <c r="AC5758" s="27"/>
      <c r="AD5758" s="27"/>
    </row>
    <row r="5759" spans="27:30">
      <c r="AA5759" s="26"/>
      <c r="AB5759" s="27"/>
      <c r="AC5759" s="27"/>
      <c r="AD5759" s="27"/>
    </row>
    <row r="5760" spans="27:30">
      <c r="AA5760" s="26"/>
      <c r="AB5760" s="27"/>
      <c r="AC5760" s="27"/>
      <c r="AD5760" s="27"/>
    </row>
    <row r="5761" spans="27:30">
      <c r="AA5761" s="26"/>
      <c r="AB5761" s="27"/>
      <c r="AC5761" s="27"/>
      <c r="AD5761" s="27"/>
    </row>
    <row r="5762" spans="27:30">
      <c r="AA5762" s="26"/>
      <c r="AB5762" s="27"/>
      <c r="AC5762" s="27"/>
      <c r="AD5762" s="27"/>
    </row>
    <row r="5763" spans="27:30">
      <c r="AA5763" s="26"/>
      <c r="AB5763" s="27"/>
      <c r="AC5763" s="27"/>
      <c r="AD5763" s="27"/>
    </row>
    <row r="5764" spans="27:30">
      <c r="AA5764" s="26"/>
      <c r="AB5764" s="27"/>
      <c r="AC5764" s="27"/>
      <c r="AD5764" s="27"/>
    </row>
    <row r="5765" spans="27:30">
      <c r="AA5765" s="26"/>
      <c r="AB5765" s="27"/>
      <c r="AC5765" s="27"/>
      <c r="AD5765" s="27"/>
    </row>
    <row r="5766" spans="27:30">
      <c r="AA5766" s="26"/>
      <c r="AB5766" s="27"/>
      <c r="AC5766" s="27"/>
      <c r="AD5766" s="27"/>
    </row>
    <row r="5767" spans="27:30">
      <c r="AA5767" s="26"/>
      <c r="AB5767" s="27"/>
      <c r="AC5767" s="27"/>
      <c r="AD5767" s="27"/>
    </row>
    <row r="5768" spans="27:30">
      <c r="AA5768" s="26"/>
      <c r="AB5768" s="27"/>
      <c r="AC5768" s="27"/>
      <c r="AD5768" s="27"/>
    </row>
    <row r="5769" spans="27:30">
      <c r="AA5769" s="26"/>
      <c r="AB5769" s="27"/>
      <c r="AC5769" s="27"/>
      <c r="AD5769" s="27"/>
    </row>
    <row r="5770" spans="27:30">
      <c r="AA5770" s="26"/>
      <c r="AB5770" s="27"/>
      <c r="AC5770" s="27"/>
      <c r="AD5770" s="27"/>
    </row>
    <row r="5771" spans="27:30">
      <c r="AA5771" s="26"/>
      <c r="AB5771" s="27"/>
      <c r="AC5771" s="27"/>
      <c r="AD5771" s="27"/>
    </row>
    <row r="5772" spans="27:30">
      <c r="AA5772" s="26"/>
      <c r="AB5772" s="27"/>
      <c r="AC5772" s="27"/>
      <c r="AD5772" s="27"/>
    </row>
    <row r="5773" spans="27:30">
      <c r="AA5773" s="26"/>
      <c r="AB5773" s="27"/>
      <c r="AC5773" s="27"/>
      <c r="AD5773" s="27"/>
    </row>
    <row r="5774" spans="27:30">
      <c r="AA5774" s="26"/>
      <c r="AB5774" s="27"/>
      <c r="AC5774" s="27"/>
      <c r="AD5774" s="27"/>
    </row>
    <row r="5775" spans="27:30">
      <c r="AA5775" s="26"/>
      <c r="AB5775" s="27"/>
      <c r="AC5775" s="27"/>
      <c r="AD5775" s="27"/>
    </row>
    <row r="5776" spans="27:30">
      <c r="AA5776" s="26"/>
      <c r="AB5776" s="27"/>
      <c r="AC5776" s="27"/>
      <c r="AD5776" s="27"/>
    </row>
    <row r="5777" spans="27:30">
      <c r="AA5777" s="26"/>
      <c r="AB5777" s="27"/>
      <c r="AC5777" s="27"/>
      <c r="AD5777" s="27"/>
    </row>
    <row r="5778" spans="27:30">
      <c r="AA5778" s="26"/>
      <c r="AB5778" s="27"/>
      <c r="AC5778" s="27"/>
      <c r="AD5778" s="27"/>
    </row>
    <row r="5779" spans="27:30">
      <c r="AA5779" s="26"/>
      <c r="AB5779" s="27"/>
      <c r="AC5779" s="27"/>
      <c r="AD5779" s="27"/>
    </row>
    <row r="5780" spans="27:30">
      <c r="AA5780" s="26"/>
      <c r="AB5780" s="27"/>
      <c r="AC5780" s="27"/>
      <c r="AD5780" s="27"/>
    </row>
    <row r="5781" spans="27:30">
      <c r="AA5781" s="26"/>
      <c r="AB5781" s="27"/>
      <c r="AC5781" s="27"/>
      <c r="AD5781" s="27"/>
    </row>
    <row r="5782" spans="27:30">
      <c r="AA5782" s="26"/>
      <c r="AB5782" s="27"/>
      <c r="AC5782" s="27"/>
      <c r="AD5782" s="27"/>
    </row>
    <row r="5783" spans="27:30">
      <c r="AA5783" s="26"/>
      <c r="AB5783" s="27"/>
      <c r="AC5783" s="27"/>
      <c r="AD5783" s="27"/>
    </row>
    <row r="5784" spans="27:30">
      <c r="AA5784" s="26"/>
      <c r="AB5784" s="27"/>
      <c r="AC5784" s="27"/>
      <c r="AD5784" s="27"/>
    </row>
    <row r="5785" spans="27:30">
      <c r="AA5785" s="26"/>
      <c r="AB5785" s="27"/>
      <c r="AC5785" s="27"/>
      <c r="AD5785" s="27"/>
    </row>
    <row r="5786" spans="27:30">
      <c r="AA5786" s="26"/>
      <c r="AB5786" s="27"/>
      <c r="AC5786" s="27"/>
      <c r="AD5786" s="27"/>
    </row>
    <row r="5787" spans="27:30">
      <c r="AA5787" s="26"/>
      <c r="AB5787" s="27"/>
      <c r="AC5787" s="27"/>
      <c r="AD5787" s="27"/>
    </row>
    <row r="5788" spans="27:30">
      <c r="AA5788" s="26"/>
      <c r="AB5788" s="27"/>
      <c r="AC5788" s="27"/>
      <c r="AD5788" s="27"/>
    </row>
    <row r="5789" spans="27:30">
      <c r="AA5789" s="26"/>
      <c r="AB5789" s="27"/>
      <c r="AC5789" s="27"/>
      <c r="AD5789" s="27"/>
    </row>
    <row r="5790" spans="27:30">
      <c r="AA5790" s="26"/>
      <c r="AB5790" s="27"/>
      <c r="AC5790" s="27"/>
      <c r="AD5790" s="27"/>
    </row>
    <row r="5791" spans="27:30">
      <c r="AA5791" s="26"/>
      <c r="AB5791" s="27"/>
      <c r="AC5791" s="27"/>
      <c r="AD5791" s="27"/>
    </row>
    <row r="5792" spans="27:30">
      <c r="AA5792" s="26"/>
      <c r="AB5792" s="27"/>
      <c r="AC5792" s="27"/>
      <c r="AD5792" s="27"/>
    </row>
    <row r="5793" spans="27:30">
      <c r="AA5793" s="26"/>
      <c r="AB5793" s="27"/>
      <c r="AC5793" s="27"/>
      <c r="AD5793" s="27"/>
    </row>
    <row r="5794" spans="27:30">
      <c r="AA5794" s="26"/>
      <c r="AB5794" s="27"/>
      <c r="AC5794" s="27"/>
      <c r="AD5794" s="27"/>
    </row>
    <row r="5795" spans="27:30">
      <c r="AA5795" s="26"/>
      <c r="AB5795" s="27"/>
      <c r="AC5795" s="27"/>
      <c r="AD5795" s="27"/>
    </row>
    <row r="5796" spans="27:30">
      <c r="AA5796" s="26"/>
      <c r="AB5796" s="27"/>
      <c r="AC5796" s="27"/>
      <c r="AD5796" s="27"/>
    </row>
    <row r="5797" spans="27:30">
      <c r="AA5797" s="26"/>
      <c r="AB5797" s="27"/>
      <c r="AC5797" s="27"/>
      <c r="AD5797" s="27"/>
    </row>
    <row r="5798" spans="27:30">
      <c r="AA5798" s="26"/>
      <c r="AB5798" s="27"/>
      <c r="AC5798" s="27"/>
      <c r="AD5798" s="27"/>
    </row>
    <row r="5799" spans="27:30">
      <c r="AA5799" s="26"/>
      <c r="AB5799" s="27"/>
      <c r="AC5799" s="27"/>
      <c r="AD5799" s="27"/>
    </row>
    <row r="5800" spans="27:30">
      <c r="AA5800" s="26"/>
      <c r="AB5800" s="27"/>
      <c r="AC5800" s="27"/>
      <c r="AD5800" s="27"/>
    </row>
    <row r="5801" spans="27:30">
      <c r="AA5801" s="26"/>
      <c r="AB5801" s="27"/>
      <c r="AC5801" s="27"/>
      <c r="AD5801" s="27"/>
    </row>
    <row r="5802" spans="27:30">
      <c r="AA5802" s="26"/>
      <c r="AB5802" s="27"/>
      <c r="AC5802" s="27"/>
      <c r="AD5802" s="27"/>
    </row>
    <row r="5803" spans="27:30">
      <c r="AA5803" s="26"/>
      <c r="AB5803" s="27"/>
      <c r="AC5803" s="27"/>
      <c r="AD5803" s="27"/>
    </row>
    <row r="5804" spans="27:30">
      <c r="AA5804" s="26"/>
      <c r="AB5804" s="27"/>
      <c r="AC5804" s="27"/>
      <c r="AD5804" s="27"/>
    </row>
    <row r="5805" spans="27:30">
      <c r="AA5805" s="26"/>
      <c r="AB5805" s="27"/>
      <c r="AC5805" s="27"/>
      <c r="AD5805" s="27"/>
    </row>
    <row r="5806" spans="27:30">
      <c r="AA5806" s="26"/>
      <c r="AB5806" s="27"/>
      <c r="AC5806" s="27"/>
      <c r="AD5806" s="27"/>
    </row>
    <row r="5807" spans="27:30">
      <c r="AA5807" s="26"/>
      <c r="AB5807" s="27"/>
      <c r="AC5807" s="27"/>
      <c r="AD5807" s="27"/>
    </row>
    <row r="5808" spans="27:30">
      <c r="AA5808" s="26"/>
      <c r="AB5808" s="27"/>
      <c r="AC5808" s="27"/>
      <c r="AD5808" s="27"/>
    </row>
    <row r="5809" spans="27:30">
      <c r="AA5809" s="26"/>
      <c r="AB5809" s="27"/>
      <c r="AC5809" s="27"/>
      <c r="AD5809" s="27"/>
    </row>
    <row r="5810" spans="27:30">
      <c r="AA5810" s="26"/>
      <c r="AB5810" s="27"/>
      <c r="AC5810" s="27"/>
      <c r="AD5810" s="27"/>
    </row>
    <row r="5811" spans="27:30">
      <c r="AA5811" s="26"/>
      <c r="AB5811" s="27"/>
      <c r="AC5811" s="27"/>
      <c r="AD5811" s="27"/>
    </row>
    <row r="5812" spans="27:30">
      <c r="AA5812" s="26"/>
      <c r="AB5812" s="27"/>
      <c r="AC5812" s="27"/>
      <c r="AD5812" s="27"/>
    </row>
    <row r="5813" spans="27:30">
      <c r="AA5813" s="26"/>
      <c r="AB5813" s="27"/>
      <c r="AC5813" s="27"/>
      <c r="AD5813" s="27"/>
    </row>
    <row r="5814" spans="27:30">
      <c r="AA5814" s="26"/>
      <c r="AB5814" s="27"/>
      <c r="AC5814" s="27"/>
      <c r="AD5814" s="27"/>
    </row>
    <row r="5815" spans="27:30">
      <c r="AA5815" s="26"/>
      <c r="AB5815" s="27"/>
      <c r="AC5815" s="27"/>
      <c r="AD5815" s="27"/>
    </row>
    <row r="5816" spans="27:30">
      <c r="AA5816" s="26"/>
      <c r="AB5816" s="27"/>
      <c r="AC5816" s="27"/>
      <c r="AD5816" s="27"/>
    </row>
    <row r="5817" spans="27:30">
      <c r="AA5817" s="26"/>
      <c r="AB5817" s="27"/>
      <c r="AC5817" s="27"/>
      <c r="AD5817" s="27"/>
    </row>
    <row r="5818" spans="27:30">
      <c r="AA5818" s="26"/>
      <c r="AB5818" s="27"/>
      <c r="AC5818" s="27"/>
      <c r="AD5818" s="27"/>
    </row>
    <row r="5819" spans="27:30">
      <c r="AA5819" s="26"/>
      <c r="AB5819" s="27"/>
      <c r="AC5819" s="27"/>
      <c r="AD5819" s="27"/>
    </row>
    <row r="5820" spans="27:30">
      <c r="AA5820" s="26"/>
      <c r="AB5820" s="27"/>
      <c r="AC5820" s="27"/>
      <c r="AD5820" s="27"/>
    </row>
    <row r="5821" spans="27:30">
      <c r="AA5821" s="26"/>
      <c r="AB5821" s="27"/>
      <c r="AC5821" s="27"/>
      <c r="AD5821" s="27"/>
    </row>
    <row r="5822" spans="27:30">
      <c r="AA5822" s="26"/>
      <c r="AB5822" s="27"/>
      <c r="AC5822" s="27"/>
      <c r="AD5822" s="27"/>
    </row>
    <row r="5823" spans="27:30">
      <c r="AA5823" s="26"/>
      <c r="AB5823" s="27"/>
      <c r="AC5823" s="27"/>
      <c r="AD5823" s="27"/>
    </row>
    <row r="5824" spans="27:30">
      <c r="AA5824" s="26"/>
      <c r="AB5824" s="27"/>
      <c r="AC5824" s="27"/>
      <c r="AD5824" s="27"/>
    </row>
    <row r="5825" spans="27:30">
      <c r="AA5825" s="26"/>
      <c r="AB5825" s="27"/>
      <c r="AC5825" s="27"/>
      <c r="AD5825" s="27"/>
    </row>
    <row r="5826" spans="27:30">
      <c r="AA5826" s="26"/>
      <c r="AB5826" s="27"/>
      <c r="AC5826" s="27"/>
      <c r="AD5826" s="27"/>
    </row>
    <row r="5827" spans="27:30">
      <c r="AA5827" s="26"/>
      <c r="AB5827" s="27"/>
      <c r="AC5827" s="27"/>
      <c r="AD5827" s="27"/>
    </row>
    <row r="5828" spans="27:30">
      <c r="AA5828" s="26"/>
      <c r="AB5828" s="27"/>
      <c r="AC5828" s="27"/>
      <c r="AD5828" s="27"/>
    </row>
    <row r="5829" spans="27:30">
      <c r="AA5829" s="26"/>
      <c r="AB5829" s="27"/>
      <c r="AC5829" s="27"/>
      <c r="AD5829" s="27"/>
    </row>
    <row r="5830" spans="27:30">
      <c r="AA5830" s="26"/>
      <c r="AB5830" s="27"/>
      <c r="AC5830" s="27"/>
      <c r="AD5830" s="27"/>
    </row>
    <row r="5831" spans="27:30">
      <c r="AA5831" s="26"/>
      <c r="AB5831" s="27"/>
      <c r="AC5831" s="27"/>
      <c r="AD5831" s="27"/>
    </row>
    <row r="5832" spans="27:30">
      <c r="AA5832" s="26"/>
      <c r="AB5832" s="27"/>
      <c r="AC5832" s="27"/>
      <c r="AD5832" s="27"/>
    </row>
    <row r="5833" spans="27:30">
      <c r="AA5833" s="26"/>
      <c r="AB5833" s="27"/>
      <c r="AC5833" s="27"/>
      <c r="AD5833" s="27"/>
    </row>
    <row r="5834" spans="27:30">
      <c r="AA5834" s="26"/>
      <c r="AB5834" s="27"/>
      <c r="AC5834" s="27"/>
      <c r="AD5834" s="27"/>
    </row>
    <row r="5835" spans="27:30">
      <c r="AA5835" s="26"/>
      <c r="AB5835" s="27"/>
      <c r="AC5835" s="27"/>
      <c r="AD5835" s="27"/>
    </row>
    <row r="5836" spans="27:30">
      <c r="AA5836" s="26"/>
      <c r="AB5836" s="27"/>
      <c r="AC5836" s="27"/>
      <c r="AD5836" s="27"/>
    </row>
    <row r="5837" spans="27:30">
      <c r="AA5837" s="26"/>
      <c r="AB5837" s="27"/>
      <c r="AC5837" s="27"/>
      <c r="AD5837" s="27"/>
    </row>
    <row r="5838" spans="27:30">
      <c r="AA5838" s="26"/>
      <c r="AB5838" s="27"/>
      <c r="AC5838" s="27"/>
      <c r="AD5838" s="27"/>
    </row>
    <row r="5839" spans="27:30">
      <c r="AA5839" s="26"/>
      <c r="AB5839" s="27"/>
      <c r="AC5839" s="27"/>
      <c r="AD5839" s="27"/>
    </row>
    <row r="5840" spans="27:30">
      <c r="AA5840" s="26"/>
      <c r="AB5840" s="27"/>
      <c r="AC5840" s="27"/>
      <c r="AD5840" s="27"/>
    </row>
    <row r="5841" spans="27:30">
      <c r="AA5841" s="26"/>
      <c r="AB5841" s="27"/>
      <c r="AC5841" s="27"/>
      <c r="AD5841" s="27"/>
    </row>
    <row r="5842" spans="27:30">
      <c r="AA5842" s="26"/>
      <c r="AB5842" s="27"/>
      <c r="AC5842" s="27"/>
      <c r="AD5842" s="27"/>
    </row>
    <row r="5843" spans="27:30">
      <c r="AA5843" s="26"/>
      <c r="AB5843" s="27"/>
      <c r="AC5843" s="27"/>
      <c r="AD5843" s="27"/>
    </row>
    <row r="5844" spans="27:30">
      <c r="AA5844" s="26"/>
      <c r="AB5844" s="27"/>
      <c r="AC5844" s="27"/>
      <c r="AD5844" s="27"/>
    </row>
    <row r="5845" spans="27:30">
      <c r="AA5845" s="26"/>
      <c r="AB5845" s="27"/>
      <c r="AC5845" s="27"/>
      <c r="AD5845" s="27"/>
    </row>
    <row r="5846" spans="27:30">
      <c r="AA5846" s="26"/>
      <c r="AB5846" s="27"/>
      <c r="AC5846" s="27"/>
      <c r="AD5846" s="27"/>
    </row>
    <row r="5847" spans="27:30">
      <c r="AA5847" s="26"/>
      <c r="AB5847" s="27"/>
      <c r="AC5847" s="27"/>
      <c r="AD5847" s="27"/>
    </row>
    <row r="5848" spans="27:30">
      <c r="AA5848" s="26"/>
      <c r="AB5848" s="27"/>
      <c r="AC5848" s="27"/>
      <c r="AD5848" s="27"/>
    </row>
    <row r="5849" spans="27:30">
      <c r="AA5849" s="26"/>
      <c r="AB5849" s="27"/>
      <c r="AC5849" s="27"/>
      <c r="AD5849" s="27"/>
    </row>
    <row r="5850" spans="27:30">
      <c r="AA5850" s="26"/>
      <c r="AB5850" s="27"/>
      <c r="AC5850" s="27"/>
      <c r="AD5850" s="27"/>
    </row>
    <row r="5851" spans="27:30">
      <c r="AA5851" s="26"/>
      <c r="AB5851" s="27"/>
      <c r="AC5851" s="27"/>
      <c r="AD5851" s="27"/>
    </row>
    <row r="5852" spans="27:30">
      <c r="AA5852" s="26"/>
      <c r="AB5852" s="27"/>
      <c r="AC5852" s="27"/>
      <c r="AD5852" s="27"/>
    </row>
    <row r="5853" spans="27:30">
      <c r="AA5853" s="26"/>
      <c r="AB5853" s="27"/>
      <c r="AC5853" s="27"/>
      <c r="AD5853" s="27"/>
    </row>
    <row r="5854" spans="27:30">
      <c r="AA5854" s="26"/>
      <c r="AB5854" s="27"/>
      <c r="AC5854" s="27"/>
      <c r="AD5854" s="27"/>
    </row>
    <row r="5855" spans="27:30">
      <c r="AA5855" s="26"/>
      <c r="AB5855" s="27"/>
      <c r="AC5855" s="27"/>
      <c r="AD5855" s="27"/>
    </row>
    <row r="5856" spans="27:30">
      <c r="AA5856" s="26"/>
      <c r="AB5856" s="27"/>
      <c r="AC5856" s="27"/>
      <c r="AD5856" s="27"/>
    </row>
    <row r="5857" spans="27:30">
      <c r="AA5857" s="26"/>
      <c r="AB5857" s="27"/>
      <c r="AC5857" s="27"/>
      <c r="AD5857" s="27"/>
    </row>
    <row r="5858" spans="27:30">
      <c r="AA5858" s="26"/>
      <c r="AB5858" s="27"/>
      <c r="AC5858" s="27"/>
      <c r="AD5858" s="27"/>
    </row>
    <row r="5859" spans="27:30">
      <c r="AA5859" s="26"/>
      <c r="AB5859" s="27"/>
      <c r="AC5859" s="27"/>
      <c r="AD5859" s="27"/>
    </row>
    <row r="5860" spans="27:30">
      <c r="AA5860" s="26"/>
      <c r="AB5860" s="27"/>
      <c r="AC5860" s="27"/>
      <c r="AD5860" s="27"/>
    </row>
    <row r="5861" spans="27:30">
      <c r="AA5861" s="26"/>
      <c r="AB5861" s="27"/>
      <c r="AC5861" s="27"/>
      <c r="AD5861" s="27"/>
    </row>
    <row r="5862" spans="27:30">
      <c r="AA5862" s="26"/>
      <c r="AB5862" s="27"/>
      <c r="AC5862" s="27"/>
      <c r="AD5862" s="27"/>
    </row>
    <row r="5863" spans="27:30">
      <c r="AA5863" s="26"/>
      <c r="AB5863" s="27"/>
      <c r="AC5863" s="27"/>
      <c r="AD5863" s="27"/>
    </row>
    <row r="5864" spans="27:30">
      <c r="AA5864" s="26"/>
      <c r="AB5864" s="27"/>
      <c r="AC5864" s="27"/>
      <c r="AD5864" s="27"/>
    </row>
    <row r="5865" spans="27:30">
      <c r="AA5865" s="26"/>
      <c r="AB5865" s="27"/>
      <c r="AC5865" s="27"/>
      <c r="AD5865" s="27"/>
    </row>
    <row r="5866" spans="27:30">
      <c r="AA5866" s="26"/>
      <c r="AB5866" s="27"/>
      <c r="AC5866" s="27"/>
      <c r="AD5866" s="27"/>
    </row>
    <row r="5867" spans="27:30">
      <c r="AA5867" s="26"/>
      <c r="AB5867" s="27"/>
      <c r="AC5867" s="27"/>
      <c r="AD5867" s="27"/>
    </row>
    <row r="5868" spans="27:30">
      <c r="AA5868" s="26"/>
      <c r="AB5868" s="27"/>
      <c r="AC5868" s="27"/>
      <c r="AD5868" s="27"/>
    </row>
    <row r="5869" spans="27:30">
      <c r="AA5869" s="26"/>
      <c r="AB5869" s="27"/>
      <c r="AC5869" s="27"/>
      <c r="AD5869" s="27"/>
    </row>
    <row r="5870" spans="27:30">
      <c r="AA5870" s="26"/>
      <c r="AB5870" s="27"/>
      <c r="AC5870" s="27"/>
      <c r="AD5870" s="27"/>
    </row>
    <row r="5871" spans="27:30">
      <c r="AA5871" s="26"/>
      <c r="AB5871" s="27"/>
      <c r="AC5871" s="27"/>
      <c r="AD5871" s="27"/>
    </row>
    <row r="5872" spans="27:30">
      <c r="AA5872" s="26"/>
      <c r="AB5872" s="27"/>
      <c r="AC5872" s="27"/>
      <c r="AD5872" s="27"/>
    </row>
    <row r="5873" spans="27:30">
      <c r="AA5873" s="26"/>
      <c r="AB5873" s="27"/>
      <c r="AC5873" s="27"/>
      <c r="AD5873" s="27"/>
    </row>
    <row r="5874" spans="27:30">
      <c r="AA5874" s="26"/>
      <c r="AB5874" s="27"/>
      <c r="AC5874" s="27"/>
      <c r="AD5874" s="27"/>
    </row>
    <row r="5875" spans="27:30">
      <c r="AA5875" s="26"/>
      <c r="AB5875" s="27"/>
      <c r="AC5875" s="27"/>
      <c r="AD5875" s="27"/>
    </row>
    <row r="5876" spans="27:30">
      <c r="AA5876" s="26"/>
      <c r="AB5876" s="27"/>
      <c r="AC5876" s="27"/>
      <c r="AD5876" s="27"/>
    </row>
    <row r="5877" spans="27:30">
      <c r="AA5877" s="26"/>
      <c r="AB5877" s="27"/>
      <c r="AC5877" s="27"/>
      <c r="AD5877" s="27"/>
    </row>
    <row r="5878" spans="27:30">
      <c r="AA5878" s="26"/>
      <c r="AB5878" s="27"/>
      <c r="AC5878" s="27"/>
      <c r="AD5878" s="27"/>
    </row>
    <row r="5879" spans="27:30">
      <c r="AA5879" s="26"/>
      <c r="AB5879" s="27"/>
      <c r="AC5879" s="27"/>
      <c r="AD5879" s="27"/>
    </row>
    <row r="5880" spans="27:30">
      <c r="AA5880" s="26"/>
      <c r="AB5880" s="27"/>
      <c r="AC5880" s="27"/>
      <c r="AD5880" s="27"/>
    </row>
    <row r="5881" spans="27:30">
      <c r="AA5881" s="26"/>
      <c r="AB5881" s="27"/>
      <c r="AC5881" s="27"/>
      <c r="AD5881" s="27"/>
    </row>
    <row r="5882" spans="27:30">
      <c r="AA5882" s="26"/>
      <c r="AB5882" s="27"/>
      <c r="AC5882" s="27"/>
      <c r="AD5882" s="27"/>
    </row>
    <row r="5883" spans="27:30">
      <c r="AA5883" s="26"/>
      <c r="AB5883" s="27"/>
      <c r="AC5883" s="27"/>
      <c r="AD5883" s="27"/>
    </row>
    <row r="5884" spans="27:30">
      <c r="AA5884" s="26"/>
      <c r="AB5884" s="27"/>
      <c r="AC5884" s="27"/>
      <c r="AD5884" s="27"/>
    </row>
    <row r="5885" spans="27:30">
      <c r="AA5885" s="26"/>
      <c r="AB5885" s="27"/>
      <c r="AC5885" s="27"/>
      <c r="AD5885" s="27"/>
    </row>
    <row r="5886" spans="27:30">
      <c r="AA5886" s="26"/>
      <c r="AB5886" s="27"/>
      <c r="AC5886" s="27"/>
      <c r="AD5886" s="27"/>
    </row>
    <row r="5887" spans="27:30">
      <c r="AA5887" s="26"/>
      <c r="AB5887" s="27"/>
      <c r="AC5887" s="27"/>
      <c r="AD5887" s="27"/>
    </row>
    <row r="5888" spans="27:30">
      <c r="AA5888" s="26"/>
      <c r="AB5888" s="27"/>
      <c r="AC5888" s="27"/>
      <c r="AD5888" s="27"/>
    </row>
    <row r="5889" spans="27:30">
      <c r="AA5889" s="26"/>
      <c r="AB5889" s="27"/>
      <c r="AC5889" s="27"/>
      <c r="AD5889" s="27"/>
    </row>
    <row r="5890" spans="27:30">
      <c r="AA5890" s="26"/>
      <c r="AB5890" s="27"/>
      <c r="AC5890" s="27"/>
      <c r="AD5890" s="27"/>
    </row>
    <row r="5891" spans="27:30">
      <c r="AA5891" s="26"/>
      <c r="AB5891" s="27"/>
      <c r="AC5891" s="27"/>
      <c r="AD5891" s="27"/>
    </row>
    <row r="5892" spans="27:30">
      <c r="AA5892" s="26"/>
      <c r="AB5892" s="27"/>
      <c r="AC5892" s="27"/>
      <c r="AD5892" s="27"/>
    </row>
    <row r="5893" spans="27:30">
      <c r="AA5893" s="26"/>
      <c r="AB5893" s="27"/>
      <c r="AC5893" s="27"/>
      <c r="AD5893" s="27"/>
    </row>
    <row r="5894" spans="27:30">
      <c r="AA5894" s="26"/>
      <c r="AB5894" s="27"/>
      <c r="AC5894" s="27"/>
      <c r="AD5894" s="27"/>
    </row>
    <row r="5895" spans="27:30">
      <c r="AA5895" s="26"/>
      <c r="AB5895" s="27"/>
      <c r="AC5895" s="27"/>
      <c r="AD5895" s="27"/>
    </row>
    <row r="5896" spans="27:30">
      <c r="AA5896" s="26"/>
      <c r="AB5896" s="27"/>
      <c r="AC5896" s="27"/>
      <c r="AD5896" s="27"/>
    </row>
    <row r="5897" spans="27:30">
      <c r="AA5897" s="26"/>
      <c r="AB5897" s="27"/>
      <c r="AC5897" s="27"/>
      <c r="AD5897" s="27"/>
    </row>
    <row r="5898" spans="27:30">
      <c r="AA5898" s="26"/>
      <c r="AB5898" s="27"/>
      <c r="AC5898" s="27"/>
      <c r="AD5898" s="27"/>
    </row>
    <row r="5899" spans="27:30">
      <c r="AA5899" s="26"/>
      <c r="AB5899" s="27"/>
      <c r="AC5899" s="27"/>
      <c r="AD5899" s="27"/>
    </row>
    <row r="5900" spans="27:30">
      <c r="AA5900" s="26"/>
      <c r="AB5900" s="27"/>
      <c r="AC5900" s="27"/>
      <c r="AD5900" s="27"/>
    </row>
    <row r="5901" spans="27:30">
      <c r="AA5901" s="26"/>
      <c r="AB5901" s="27"/>
      <c r="AC5901" s="27"/>
      <c r="AD5901" s="27"/>
    </row>
    <row r="5902" spans="27:30">
      <c r="AA5902" s="26"/>
      <c r="AB5902" s="27"/>
      <c r="AC5902" s="27"/>
      <c r="AD5902" s="27"/>
    </row>
    <row r="5903" spans="27:30">
      <c r="AA5903" s="26"/>
      <c r="AB5903" s="27"/>
      <c r="AC5903" s="27"/>
      <c r="AD5903" s="27"/>
    </row>
    <row r="5904" spans="27:30">
      <c r="AA5904" s="26"/>
      <c r="AB5904" s="27"/>
      <c r="AC5904" s="27"/>
      <c r="AD5904" s="27"/>
    </row>
    <row r="5905" spans="27:30">
      <c r="AA5905" s="26"/>
      <c r="AB5905" s="27"/>
      <c r="AC5905" s="27"/>
      <c r="AD5905" s="27"/>
    </row>
  </sheetData>
  <autoFilter ref="A1:J4993">
    <sortState ref="A2:J4993">
      <sortCondition ref="J2:J4993"/>
      <sortCondition descending="1" ref="H2:H4993"/>
    </sortState>
  </autoFilter>
  <sortState ref="A2:J3265">
    <sortCondition ref="J2:J3265"/>
    <sortCondition descending="1" ref="H2:H3265"/>
  </sortState>
  <phoneticPr fontId="2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F5905"/>
  <sheetViews>
    <sheetView zoomScale="70" zoomScaleNormal="70" workbookViewId="0">
      <selection activeCell="M12" sqref="M12"/>
    </sheetView>
  </sheetViews>
  <sheetFormatPr defaultRowHeight="16.5"/>
  <cols>
    <col min="1" max="1" width="59.25" customWidth="1"/>
    <col min="9" max="9" width="9" style="28"/>
    <col min="10" max="10" width="15.375" style="48" customWidth="1"/>
    <col min="11" max="11" width="3.25" style="13" customWidth="1"/>
    <col min="12" max="12" width="135" bestFit="1" customWidth="1"/>
    <col min="13" max="13" width="17.125" customWidth="1"/>
    <col min="14" max="14" width="4" style="13" customWidth="1"/>
    <col min="15" max="15" width="66.875" customWidth="1"/>
    <col min="16" max="16" width="52.25" bestFit="1" customWidth="1"/>
    <col min="17" max="18" width="5.125" bestFit="1" customWidth="1"/>
    <col min="19" max="20" width="14.5" bestFit="1" customWidth="1"/>
    <col min="21" max="21" width="15.375" bestFit="1" customWidth="1"/>
    <col min="22" max="23" width="14.5" bestFit="1" customWidth="1"/>
    <col min="24" max="24" width="7.75" bestFit="1" customWidth="1"/>
    <col min="25" max="25" width="71.125" bestFit="1" customWidth="1"/>
    <col min="26" max="26" width="2.875" style="13" customWidth="1"/>
    <col min="27" max="27" width="60.625" style="25" bestFit="1" customWidth="1"/>
    <col min="28" max="28" width="14.25" style="4" bestFit="1" customWidth="1"/>
    <col min="29" max="29" width="60.125" bestFit="1" customWidth="1"/>
    <col min="30" max="30" width="8.5" bestFit="1" customWidth="1"/>
    <col min="31" max="31" width="58.875" bestFit="1" customWidth="1"/>
    <col min="32" max="32" width="7.5" bestFit="1" customWidth="1"/>
  </cols>
  <sheetData>
    <row r="1" spans="1:32"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28</v>
      </c>
      <c r="H1" t="s">
        <v>29</v>
      </c>
      <c r="I1" s="28" t="s">
        <v>30</v>
      </c>
      <c r="L1" s="3" t="s">
        <v>102</v>
      </c>
      <c r="M1" s="197" t="s">
        <v>129</v>
      </c>
      <c r="O1" t="str">
        <f>$M$1&amp;"_sellcall_"&amp;P1</f>
        <v>하락_sellcall_entry1_{'C': [('delta', 0.2, -1)]}_[42, 70]_exit1_0.8_-0.5</v>
      </c>
      <c r="P1" s="44" t="s">
        <v>1819</v>
      </c>
      <c r="Q1" s="44">
        <v>286</v>
      </c>
      <c r="R1" s="44">
        <v>146</v>
      </c>
      <c r="S1" s="44">
        <v>37.484538554442103</v>
      </c>
      <c r="T1" s="44">
        <v>41.404538554442098</v>
      </c>
      <c r="U1" s="44">
        <v>-17.3162934389727</v>
      </c>
      <c r="V1" s="44">
        <f>S1/ABS(U1)</f>
        <v>2.1646975830334449</v>
      </c>
      <c r="W1" s="44">
        <f>T1/ABS(U1)</f>
        <v>2.3910739732127366</v>
      </c>
      <c r="X1" s="45">
        <f>R1/Q1</f>
        <v>0.51048951048951052</v>
      </c>
      <c r="Y1" s="131" t="s">
        <v>31883</v>
      </c>
      <c r="AA1" s="44" t="str">
        <f>O1</f>
        <v>하락_sellcall_entry1_{'C': [('delta', 0.2, -1)]}_[42, 70]_exit1_0.8_-0.5</v>
      </c>
      <c r="AB1" s="145">
        <f>MAX(AB3:AB3277)</f>
        <v>41.404538554442098</v>
      </c>
      <c r="AC1" s="44" t="s">
        <v>42074</v>
      </c>
      <c r="AD1" s="145">
        <f>MAX(AD3:AD3277)</f>
        <v>114.66999999999901</v>
      </c>
      <c r="AE1" s="44" t="s">
        <v>42075</v>
      </c>
      <c r="AF1" s="145">
        <f>MAX(AF3:AF3277)</f>
        <v>78.53</v>
      </c>
    </row>
    <row r="2" spans="1:32">
      <c r="A2" s="10" t="s">
        <v>1819</v>
      </c>
      <c r="B2" s="10">
        <v>286</v>
      </c>
      <c r="C2" s="10">
        <v>146</v>
      </c>
      <c r="D2" s="10">
        <v>37.484538554442103</v>
      </c>
      <c r="E2" s="10">
        <v>41.404538554442098</v>
      </c>
      <c r="F2" s="10">
        <v>-17.3162934389727</v>
      </c>
      <c r="G2" s="10">
        <f t="shared" ref="G2:G65" si="0">D2/ABS(F2)</f>
        <v>2.1646975830334449</v>
      </c>
      <c r="H2" s="10">
        <f t="shared" ref="H2:H65" si="1">E2/ABS(F2)</f>
        <v>2.3910739732127366</v>
      </c>
      <c r="I2" s="19">
        <f t="shared" ref="I2:I65" si="2">C2/B2</f>
        <v>0.51048951048951052</v>
      </c>
      <c r="J2" s="48" t="str">
        <f>LEFT(A2,FIND("_",A2,6)-1)</f>
        <v>entry1</v>
      </c>
      <c r="L2" s="46" t="s">
        <v>44</v>
      </c>
      <c r="O2" t="str">
        <f>$M$1&amp;"_sellcall_"&amp;P2</f>
        <v>하락_sellcall_entry15_{'C': [('delta', 0.4, -1)]}_[7, 35]_exit1_0.25_-1</v>
      </c>
      <c r="P2" s="44" t="s">
        <v>3117</v>
      </c>
      <c r="Q2" s="44">
        <v>367</v>
      </c>
      <c r="R2" s="44">
        <v>289</v>
      </c>
      <c r="S2" s="44">
        <v>90.87</v>
      </c>
      <c r="T2" s="44">
        <v>114.66999999999901</v>
      </c>
      <c r="U2" s="44">
        <v>-34.779999999999902</v>
      </c>
      <c r="V2" s="44">
        <f>S2/ABS(U2)</f>
        <v>2.6127084531339926</v>
      </c>
      <c r="W2" s="44">
        <f>T2/ABS(U2)</f>
        <v>3.2970097757331609</v>
      </c>
      <c r="X2" s="45">
        <f>R2/Q2</f>
        <v>0.78746594005449588</v>
      </c>
      <c r="Y2" s="131" t="s">
        <v>31884</v>
      </c>
      <c r="AA2" s="25" t="s">
        <v>36</v>
      </c>
      <c r="AB2" s="4" t="s">
        <v>37</v>
      </c>
      <c r="AC2" t="s">
        <v>36</v>
      </c>
      <c r="AD2" t="s">
        <v>37</v>
      </c>
      <c r="AE2" t="s">
        <v>36</v>
      </c>
      <c r="AF2" t="s">
        <v>37</v>
      </c>
    </row>
    <row r="3" spans="1:32">
      <c r="A3" t="s">
        <v>1820</v>
      </c>
      <c r="B3">
        <v>286</v>
      </c>
      <c r="C3">
        <v>112</v>
      </c>
      <c r="D3">
        <v>29.9927433183272</v>
      </c>
      <c r="E3">
        <v>32.732743318327302</v>
      </c>
      <c r="F3">
        <v>-14.93</v>
      </c>
      <c r="G3">
        <f t="shared" si="0"/>
        <v>2.0088910461036305</v>
      </c>
      <c r="H3">
        <f t="shared" si="1"/>
        <v>2.192414153940208</v>
      </c>
      <c r="I3" s="28">
        <f t="shared" si="2"/>
        <v>0.39160839160839161</v>
      </c>
      <c r="J3" s="48" t="str">
        <f t="shared" ref="J3:J66" si="3">LEFT(A3,FIND("_",A3,6)-1)</f>
        <v>entry1</v>
      </c>
      <c r="L3" s="46" t="s">
        <v>45</v>
      </c>
      <c r="M3" s="4"/>
      <c r="O3" t="str">
        <f>$M$1&amp;"_sellcall_"&amp;P3</f>
        <v>하락_sellcall_entry11_{'C': [('delta', 0.4, -1)]}_[7, 35]_exit1_0.8_-2</v>
      </c>
      <c r="P3" s="44" t="s">
        <v>40324</v>
      </c>
      <c r="Q3" s="44">
        <v>135</v>
      </c>
      <c r="R3" s="44">
        <v>100</v>
      </c>
      <c r="S3" s="44">
        <v>73.150000000000006</v>
      </c>
      <c r="T3" s="44">
        <v>78.53</v>
      </c>
      <c r="U3" s="44">
        <v>-24.68</v>
      </c>
      <c r="V3" s="44">
        <f>S3/ABS(U3)</f>
        <v>2.9639384116693681</v>
      </c>
      <c r="W3" s="44">
        <f>T3/ABS(U3)</f>
        <v>3.1819286871961103</v>
      </c>
      <c r="X3" s="45">
        <f>R3/Q3</f>
        <v>0.7407407407407407</v>
      </c>
      <c r="Y3" s="131" t="s">
        <v>35366</v>
      </c>
      <c r="AA3" s="26">
        <v>40182</v>
      </c>
      <c r="AB3" s="4">
        <v>0</v>
      </c>
      <c r="AC3" s="15">
        <v>40185</v>
      </c>
      <c r="AD3">
        <v>0</v>
      </c>
      <c r="AE3" s="15">
        <v>40186</v>
      </c>
      <c r="AF3">
        <v>0</v>
      </c>
    </row>
    <row r="4" spans="1:32">
      <c r="A4" t="s">
        <v>1825</v>
      </c>
      <c r="B4">
        <v>286</v>
      </c>
      <c r="C4">
        <v>166</v>
      </c>
      <c r="D4">
        <v>22.504538554442099</v>
      </c>
      <c r="E4">
        <v>26.564538554442102</v>
      </c>
      <c r="F4">
        <v>-12.2210437004323</v>
      </c>
      <c r="G4">
        <f t="shared" si="0"/>
        <v>1.8414579888660438</v>
      </c>
      <c r="H4">
        <f t="shared" si="1"/>
        <v>2.1736718406057598</v>
      </c>
      <c r="I4" s="28">
        <f t="shared" si="2"/>
        <v>0.58041958041958042</v>
      </c>
      <c r="J4" s="48" t="str">
        <f t="shared" si="3"/>
        <v>entry1</v>
      </c>
      <c r="P4" s="44"/>
      <c r="Q4" s="44"/>
      <c r="R4" s="44"/>
      <c r="S4" s="44"/>
      <c r="T4" s="44"/>
      <c r="U4" s="44"/>
      <c r="V4" s="44"/>
      <c r="W4" s="44"/>
      <c r="X4" s="45"/>
      <c r="Y4" s="131"/>
      <c r="AA4" s="26">
        <v>40183</v>
      </c>
      <c r="AB4" s="4">
        <v>0</v>
      </c>
      <c r="AC4" s="15">
        <v>40186</v>
      </c>
      <c r="AD4">
        <v>-0.189999999999999</v>
      </c>
      <c r="AE4" s="15">
        <v>40189</v>
      </c>
      <c r="AF4">
        <v>0.26</v>
      </c>
    </row>
    <row r="5" spans="1:32">
      <c r="A5" t="s">
        <v>1822</v>
      </c>
      <c r="B5">
        <v>281</v>
      </c>
      <c r="C5">
        <v>218</v>
      </c>
      <c r="D5">
        <v>44.93</v>
      </c>
      <c r="E5">
        <v>49.889999999999901</v>
      </c>
      <c r="F5">
        <v>-23.1999999999999</v>
      </c>
      <c r="G5">
        <f t="shared" si="0"/>
        <v>1.936637931034491</v>
      </c>
      <c r="H5">
        <f t="shared" si="1"/>
        <v>2.1504310344827635</v>
      </c>
      <c r="I5" s="28">
        <f t="shared" si="2"/>
        <v>0.77580071174377219</v>
      </c>
      <c r="J5" s="48" t="str">
        <f t="shared" si="3"/>
        <v>entry1</v>
      </c>
      <c r="L5" s="2" t="s">
        <v>46</v>
      </c>
      <c r="M5" s="135" t="s">
        <v>26818</v>
      </c>
      <c r="P5" s="91"/>
      <c r="Q5" s="91"/>
      <c r="R5" s="91"/>
      <c r="S5" s="91"/>
      <c r="T5" s="91"/>
      <c r="U5" s="91"/>
      <c r="V5" s="91"/>
      <c r="W5" s="91"/>
      <c r="X5" s="92"/>
      <c r="Y5" s="32"/>
      <c r="AA5" s="26">
        <v>40184</v>
      </c>
      <c r="AB5" s="4">
        <v>0</v>
      </c>
      <c r="AC5" s="15">
        <v>40189</v>
      </c>
      <c r="AD5">
        <v>0.17999999999999899</v>
      </c>
      <c r="AE5" s="15">
        <v>40190</v>
      </c>
      <c r="AF5">
        <v>0.39</v>
      </c>
    </row>
    <row r="6" spans="1:32">
      <c r="A6" t="s">
        <v>1823</v>
      </c>
      <c r="B6">
        <v>286</v>
      </c>
      <c r="C6">
        <v>125</v>
      </c>
      <c r="D6">
        <v>55.862187447074497</v>
      </c>
      <c r="E6">
        <v>61.752187447074498</v>
      </c>
      <c r="F6">
        <v>-29.0399999999999</v>
      </c>
      <c r="G6">
        <f t="shared" si="0"/>
        <v>1.9236290443207538</v>
      </c>
      <c r="H6">
        <f t="shared" si="1"/>
        <v>2.1264527357808096</v>
      </c>
      <c r="I6" s="28">
        <f t="shared" si="2"/>
        <v>0.43706293706293708</v>
      </c>
      <c r="J6" s="48" t="str">
        <f t="shared" si="3"/>
        <v>entry1</v>
      </c>
      <c r="L6" s="2" t="s">
        <v>47</v>
      </c>
      <c r="P6" s="91"/>
      <c r="Q6" s="91"/>
      <c r="R6" s="91"/>
      <c r="S6" s="91"/>
      <c r="T6" s="91"/>
      <c r="U6" s="91"/>
      <c r="V6" s="91"/>
      <c r="W6" s="91"/>
      <c r="X6" s="92"/>
      <c r="Y6" s="32"/>
      <c r="AA6" s="26">
        <v>40185</v>
      </c>
      <c r="AB6" s="4">
        <v>0</v>
      </c>
      <c r="AC6" s="15">
        <v>40190</v>
      </c>
      <c r="AD6">
        <v>0.26</v>
      </c>
      <c r="AE6" s="15">
        <v>40191</v>
      </c>
      <c r="AF6">
        <v>0.86</v>
      </c>
    </row>
    <row r="7" spans="1:32">
      <c r="A7" t="s">
        <v>1826</v>
      </c>
      <c r="B7">
        <v>281</v>
      </c>
      <c r="C7">
        <v>195</v>
      </c>
      <c r="D7">
        <v>60.899999999999899</v>
      </c>
      <c r="E7">
        <v>74.38</v>
      </c>
      <c r="F7">
        <v>-35.909999999999897</v>
      </c>
      <c r="G7">
        <f t="shared" si="0"/>
        <v>1.69590643274854</v>
      </c>
      <c r="H7">
        <f t="shared" si="1"/>
        <v>2.071289334447235</v>
      </c>
      <c r="I7" s="28">
        <f t="shared" si="2"/>
        <v>0.69395017793594305</v>
      </c>
      <c r="J7" s="48" t="str">
        <f t="shared" si="3"/>
        <v>entry1</v>
      </c>
      <c r="Y7" s="32"/>
      <c r="AA7" s="26">
        <v>40186</v>
      </c>
      <c r="AB7" s="4">
        <v>0</v>
      </c>
      <c r="AC7" s="15">
        <v>40191</v>
      </c>
      <c r="AD7">
        <v>1.5</v>
      </c>
      <c r="AE7" s="15">
        <v>40200</v>
      </c>
      <c r="AF7">
        <v>0.86</v>
      </c>
    </row>
    <row r="8" spans="1:32">
      <c r="A8" t="s">
        <v>1821</v>
      </c>
      <c r="B8">
        <v>286</v>
      </c>
      <c r="C8">
        <v>159</v>
      </c>
      <c r="D8">
        <v>43.012611945339799</v>
      </c>
      <c r="E8">
        <v>44.962611945339802</v>
      </c>
      <c r="F8">
        <v>-21.758476714149399</v>
      </c>
      <c r="G8">
        <f t="shared" si="0"/>
        <v>1.9768209195163451</v>
      </c>
      <c r="H8">
        <f t="shared" si="1"/>
        <v>2.0664411638752682</v>
      </c>
      <c r="I8" s="28">
        <f t="shared" si="2"/>
        <v>0.55594405594405594</v>
      </c>
      <c r="J8" s="48" t="str">
        <f t="shared" si="3"/>
        <v>entry1</v>
      </c>
      <c r="L8" s="2" t="s">
        <v>48</v>
      </c>
      <c r="P8" s="4"/>
      <c r="V8" s="32"/>
      <c r="W8" s="32"/>
      <c r="X8" s="32"/>
      <c r="Y8" s="32"/>
      <c r="AA8" s="26">
        <v>40189</v>
      </c>
      <c r="AB8" s="4">
        <v>0</v>
      </c>
      <c r="AC8" s="15">
        <v>40200</v>
      </c>
      <c r="AD8">
        <v>1.5</v>
      </c>
      <c r="AE8" s="15">
        <v>40203</v>
      </c>
      <c r="AF8">
        <v>1.4</v>
      </c>
    </row>
    <row r="9" spans="1:32">
      <c r="A9" t="s">
        <v>1824</v>
      </c>
      <c r="B9">
        <v>281</v>
      </c>
      <c r="C9">
        <v>190</v>
      </c>
      <c r="D9">
        <v>36.909999999999897</v>
      </c>
      <c r="E9">
        <v>40.29</v>
      </c>
      <c r="F9">
        <v>-19.999999999999901</v>
      </c>
      <c r="G9">
        <f t="shared" si="0"/>
        <v>1.8455000000000041</v>
      </c>
      <c r="H9">
        <f t="shared" si="1"/>
        <v>2.0145000000000102</v>
      </c>
      <c r="I9" s="28">
        <f t="shared" si="2"/>
        <v>0.67615658362989328</v>
      </c>
      <c r="J9" s="48" t="str">
        <f t="shared" si="3"/>
        <v>entry1</v>
      </c>
      <c r="L9" s="2" t="s">
        <v>49</v>
      </c>
      <c r="P9" s="4"/>
      <c r="V9" s="32"/>
      <c r="W9" s="32"/>
      <c r="X9" s="32"/>
      <c r="Y9" s="32"/>
      <c r="AA9" s="26">
        <v>40190</v>
      </c>
      <c r="AB9" s="4">
        <v>0.27999999999999903</v>
      </c>
      <c r="AC9" s="15">
        <v>40203</v>
      </c>
      <c r="AD9">
        <v>2.04</v>
      </c>
      <c r="AE9" s="15">
        <v>40204</v>
      </c>
      <c r="AF9">
        <v>2.7</v>
      </c>
    </row>
    <row r="10" spans="1:32">
      <c r="A10" t="s">
        <v>1827</v>
      </c>
      <c r="B10">
        <v>281</v>
      </c>
      <c r="C10">
        <v>232</v>
      </c>
      <c r="D10">
        <v>40.26</v>
      </c>
      <c r="E10">
        <v>46.11</v>
      </c>
      <c r="F10">
        <v>-23.909999999999901</v>
      </c>
      <c r="G10">
        <f t="shared" si="0"/>
        <v>1.6838143036386519</v>
      </c>
      <c r="H10">
        <f t="shared" si="1"/>
        <v>1.9284818067754157</v>
      </c>
      <c r="I10" s="28">
        <f t="shared" si="2"/>
        <v>0.82562277580071175</v>
      </c>
      <c r="J10" s="48" t="str">
        <f t="shared" si="3"/>
        <v>entry1</v>
      </c>
      <c r="AA10" s="26">
        <v>40191</v>
      </c>
      <c r="AB10" s="4">
        <v>0.90999999999999903</v>
      </c>
      <c r="AC10" s="15">
        <v>40204</v>
      </c>
      <c r="AD10">
        <v>3.34</v>
      </c>
      <c r="AE10" s="15">
        <v>40205</v>
      </c>
      <c r="AF10">
        <v>3.01</v>
      </c>
    </row>
    <row r="11" spans="1:32">
      <c r="A11" t="s">
        <v>1830</v>
      </c>
      <c r="B11">
        <v>281</v>
      </c>
      <c r="C11">
        <v>217</v>
      </c>
      <c r="D11">
        <v>73.98</v>
      </c>
      <c r="E11">
        <v>96.6</v>
      </c>
      <c r="F11">
        <v>-51.07</v>
      </c>
      <c r="G11">
        <f t="shared" si="0"/>
        <v>1.4485999608380655</v>
      </c>
      <c r="H11">
        <f t="shared" si="1"/>
        <v>1.8915214411591932</v>
      </c>
      <c r="I11" s="28">
        <f t="shared" si="2"/>
        <v>0.77224199288256223</v>
      </c>
      <c r="J11" s="48" t="str">
        <f t="shared" si="3"/>
        <v>entry1</v>
      </c>
      <c r="L11" s="2" t="s">
        <v>50</v>
      </c>
      <c r="AA11" s="26">
        <v>40192</v>
      </c>
      <c r="AB11" s="4">
        <v>0.46999999999999897</v>
      </c>
      <c r="AC11" s="15">
        <v>40234</v>
      </c>
      <c r="AD11">
        <v>3.34</v>
      </c>
      <c r="AE11" s="15">
        <v>40206</v>
      </c>
      <c r="AF11">
        <v>2.87</v>
      </c>
    </row>
    <row r="12" spans="1:32">
      <c r="A12" t="s">
        <v>1828</v>
      </c>
      <c r="B12">
        <v>281</v>
      </c>
      <c r="C12">
        <v>207</v>
      </c>
      <c r="D12">
        <v>31.97</v>
      </c>
      <c r="E12">
        <v>36.380000000000003</v>
      </c>
      <c r="F12">
        <v>-19.569999999999901</v>
      </c>
      <c r="G12">
        <f t="shared" si="0"/>
        <v>1.6336228921819194</v>
      </c>
      <c r="H12">
        <f t="shared" si="1"/>
        <v>1.8589678078691971</v>
      </c>
      <c r="I12" s="28">
        <f t="shared" si="2"/>
        <v>0.73665480427046259</v>
      </c>
      <c r="J12" s="48" t="str">
        <f t="shared" si="3"/>
        <v>entry1</v>
      </c>
      <c r="L12" s="2" t="s">
        <v>51</v>
      </c>
      <c r="AA12" s="26">
        <v>40193</v>
      </c>
      <c r="AB12" s="4">
        <v>0.55999999999999905</v>
      </c>
      <c r="AC12" s="15">
        <v>40235</v>
      </c>
      <c r="AD12">
        <v>3.3899999999999899</v>
      </c>
      <c r="AE12" s="15">
        <v>40207</v>
      </c>
      <c r="AF12">
        <v>3.53</v>
      </c>
    </row>
    <row r="13" spans="1:32">
      <c r="A13" t="s">
        <v>1829</v>
      </c>
      <c r="B13">
        <v>281</v>
      </c>
      <c r="C13">
        <v>161</v>
      </c>
      <c r="D13">
        <v>24.49</v>
      </c>
      <c r="E13">
        <v>25.13</v>
      </c>
      <c r="F13">
        <v>-15.24</v>
      </c>
      <c r="G13">
        <f t="shared" si="0"/>
        <v>1.6069553805774277</v>
      </c>
      <c r="H13">
        <f t="shared" si="1"/>
        <v>1.6489501312335957</v>
      </c>
      <c r="I13" s="28">
        <f t="shared" si="2"/>
        <v>0.57295373665480431</v>
      </c>
      <c r="J13" s="48" t="str">
        <f t="shared" si="3"/>
        <v>entry1</v>
      </c>
      <c r="AA13" s="26">
        <v>40196</v>
      </c>
      <c r="AB13" s="4">
        <v>0.46999999999999897</v>
      </c>
      <c r="AC13" s="15">
        <v>40239</v>
      </c>
      <c r="AD13">
        <v>1.98999999999999</v>
      </c>
      <c r="AE13" s="15">
        <v>40210</v>
      </c>
      <c r="AF13">
        <v>3.53</v>
      </c>
    </row>
    <row r="14" spans="1:32">
      <c r="A14" t="s">
        <v>1831</v>
      </c>
      <c r="B14">
        <v>281</v>
      </c>
      <c r="C14">
        <v>176</v>
      </c>
      <c r="D14">
        <v>64.03</v>
      </c>
      <c r="E14">
        <v>75.539999999999907</v>
      </c>
      <c r="F14">
        <v>-46.379999999999903</v>
      </c>
      <c r="G14">
        <f t="shared" si="0"/>
        <v>1.3805519620526119</v>
      </c>
      <c r="H14">
        <f t="shared" si="1"/>
        <v>1.6287192755498074</v>
      </c>
      <c r="I14" s="28">
        <f t="shared" si="2"/>
        <v>0.62633451957295372</v>
      </c>
      <c r="J14" s="48" t="str">
        <f t="shared" si="3"/>
        <v>entry1</v>
      </c>
      <c r="L14" s="2" t="s">
        <v>52</v>
      </c>
      <c r="AA14" s="26">
        <v>40197</v>
      </c>
      <c r="AB14" s="4">
        <v>0.52999999999999903</v>
      </c>
      <c r="AC14" s="15">
        <v>40240</v>
      </c>
      <c r="AD14">
        <v>1.98999999999999</v>
      </c>
      <c r="AE14" s="15">
        <v>40211</v>
      </c>
      <c r="AF14">
        <v>3.53</v>
      </c>
    </row>
    <row r="15" spans="1:32">
      <c r="A15" t="s">
        <v>1833</v>
      </c>
      <c r="B15">
        <v>286</v>
      </c>
      <c r="C15">
        <v>217</v>
      </c>
      <c r="D15">
        <v>65.844326750355094</v>
      </c>
      <c r="E15">
        <v>81.354326750355099</v>
      </c>
      <c r="F15">
        <v>-51.927124918255799</v>
      </c>
      <c r="G15">
        <f t="shared" si="0"/>
        <v>1.2680141034961572</v>
      </c>
      <c r="H15">
        <f t="shared" si="1"/>
        <v>1.5667019284896651</v>
      </c>
      <c r="I15" s="28">
        <f t="shared" si="2"/>
        <v>0.75874125874125875</v>
      </c>
      <c r="J15" s="48" t="str">
        <f t="shared" si="3"/>
        <v>entry1</v>
      </c>
      <c r="L15" s="2" t="s">
        <v>53</v>
      </c>
      <c r="AA15" s="26">
        <v>40198</v>
      </c>
      <c r="AB15" s="4">
        <v>0.58999999999999897</v>
      </c>
      <c r="AC15" s="15">
        <v>40241</v>
      </c>
      <c r="AD15">
        <v>2.44999999999999</v>
      </c>
      <c r="AE15" s="15">
        <v>40212</v>
      </c>
      <c r="AF15">
        <v>3.53</v>
      </c>
    </row>
    <row r="16" spans="1:32">
      <c r="A16" t="s">
        <v>1849</v>
      </c>
      <c r="B16">
        <v>286</v>
      </c>
      <c r="C16">
        <v>127</v>
      </c>
      <c r="D16">
        <v>10.5005408146477</v>
      </c>
      <c r="E16">
        <v>21.021404822345598</v>
      </c>
      <c r="F16">
        <v>-13.710864007697801</v>
      </c>
      <c r="G16">
        <f t="shared" si="0"/>
        <v>0.76585551492249482</v>
      </c>
      <c r="H16">
        <f t="shared" si="1"/>
        <v>1.5331932991635961</v>
      </c>
      <c r="I16" s="28">
        <f t="shared" si="2"/>
        <v>0.44405594405594406</v>
      </c>
      <c r="J16" s="48" t="str">
        <f t="shared" si="3"/>
        <v>entry1</v>
      </c>
      <c r="AA16" s="26">
        <v>40199</v>
      </c>
      <c r="AB16" s="4">
        <v>0.25999999999999901</v>
      </c>
      <c r="AC16" s="15">
        <v>40242</v>
      </c>
      <c r="AD16">
        <v>0.33999999999999903</v>
      </c>
      <c r="AE16" s="15">
        <v>40213</v>
      </c>
      <c r="AF16">
        <v>3.53</v>
      </c>
    </row>
    <row r="17" spans="1:32">
      <c r="A17" t="s">
        <v>1832</v>
      </c>
      <c r="B17">
        <v>286</v>
      </c>
      <c r="C17">
        <v>163</v>
      </c>
      <c r="D17">
        <v>71.808130810923103</v>
      </c>
      <c r="E17">
        <v>84.188130810923198</v>
      </c>
      <c r="F17">
        <v>-55.126599164726102</v>
      </c>
      <c r="G17">
        <f t="shared" si="0"/>
        <v>1.302604040498675</v>
      </c>
      <c r="H17">
        <f t="shared" si="1"/>
        <v>1.5271780245205606</v>
      </c>
      <c r="I17" s="28">
        <f t="shared" si="2"/>
        <v>0.56993006993006989</v>
      </c>
      <c r="J17" s="48" t="str">
        <f t="shared" si="3"/>
        <v>entry1</v>
      </c>
      <c r="L17" s="2" t="s">
        <v>54</v>
      </c>
      <c r="AA17" s="26">
        <v>40200</v>
      </c>
      <c r="AB17" s="4">
        <v>1.1099999999999901</v>
      </c>
      <c r="AC17" s="15">
        <v>40248</v>
      </c>
      <c r="AD17">
        <v>0.33999999999999903</v>
      </c>
      <c r="AE17" s="15">
        <v>40214</v>
      </c>
      <c r="AF17">
        <v>3.53</v>
      </c>
    </row>
    <row r="18" spans="1:32">
      <c r="A18" t="s">
        <v>1834</v>
      </c>
      <c r="B18">
        <v>286</v>
      </c>
      <c r="C18">
        <v>131</v>
      </c>
      <c r="D18">
        <v>13.0327433183273</v>
      </c>
      <c r="E18">
        <v>15.2827433183273</v>
      </c>
      <c r="F18">
        <v>-10.41</v>
      </c>
      <c r="G18">
        <f t="shared" si="0"/>
        <v>1.2519446031054082</v>
      </c>
      <c r="H18">
        <f t="shared" si="1"/>
        <v>1.4680829316356676</v>
      </c>
      <c r="I18" s="28">
        <f t="shared" si="2"/>
        <v>0.45804195804195802</v>
      </c>
      <c r="J18" s="48" t="str">
        <f t="shared" si="3"/>
        <v>entry1</v>
      </c>
      <c r="L18" s="2" t="s">
        <v>55</v>
      </c>
      <c r="AA18" s="26">
        <v>40203</v>
      </c>
      <c r="AB18" s="4">
        <v>1.19</v>
      </c>
      <c r="AC18" s="15">
        <v>40249</v>
      </c>
      <c r="AD18">
        <v>0.41999999999999899</v>
      </c>
      <c r="AE18" s="15">
        <v>40217</v>
      </c>
      <c r="AF18">
        <v>3.53</v>
      </c>
    </row>
    <row r="19" spans="1:32">
      <c r="A19" t="s">
        <v>1836</v>
      </c>
      <c r="B19">
        <v>281</v>
      </c>
      <c r="C19">
        <v>161</v>
      </c>
      <c r="D19">
        <v>30.03</v>
      </c>
      <c r="E19">
        <v>37.899999999999899</v>
      </c>
      <c r="F19">
        <v>-26.37</v>
      </c>
      <c r="G19">
        <f t="shared" si="0"/>
        <v>1.1387940841865756</v>
      </c>
      <c r="H19">
        <f t="shared" si="1"/>
        <v>1.4372392870686348</v>
      </c>
      <c r="I19" s="28">
        <f t="shared" si="2"/>
        <v>0.57295373665480431</v>
      </c>
      <c r="J19" s="48" t="str">
        <f t="shared" si="3"/>
        <v>entry1</v>
      </c>
      <c r="L19" s="2" t="s">
        <v>56</v>
      </c>
      <c r="AA19" s="26">
        <v>40204</v>
      </c>
      <c r="AB19" s="4">
        <v>2.2000000000000002</v>
      </c>
      <c r="AC19" s="15">
        <v>40252</v>
      </c>
      <c r="AD19">
        <v>2.1599999999999899</v>
      </c>
      <c r="AE19" s="15">
        <v>40218</v>
      </c>
      <c r="AF19">
        <v>3.53</v>
      </c>
    </row>
    <row r="20" spans="1:32">
      <c r="A20" t="s">
        <v>1840</v>
      </c>
      <c r="B20">
        <v>286</v>
      </c>
      <c r="C20">
        <v>232</v>
      </c>
      <c r="D20">
        <v>37.703231300722599</v>
      </c>
      <c r="E20">
        <v>51.103231300722598</v>
      </c>
      <c r="F20">
        <v>-36.907124918255803</v>
      </c>
      <c r="G20">
        <f t="shared" si="0"/>
        <v>1.0215705337175427</v>
      </c>
      <c r="H20">
        <f t="shared" si="1"/>
        <v>1.3846440602975501</v>
      </c>
      <c r="I20" s="28">
        <f t="shared" si="2"/>
        <v>0.81118881118881114</v>
      </c>
      <c r="J20" s="48" t="str">
        <f t="shared" si="3"/>
        <v>entry1</v>
      </c>
      <c r="L20" s="2" t="s">
        <v>57</v>
      </c>
      <c r="AA20" s="26">
        <v>40205</v>
      </c>
      <c r="AB20" s="4">
        <v>2.48</v>
      </c>
      <c r="AC20" s="15">
        <v>40253</v>
      </c>
      <c r="AD20">
        <v>2.13</v>
      </c>
      <c r="AE20" s="15">
        <v>40219</v>
      </c>
      <c r="AF20">
        <v>3.53</v>
      </c>
    </row>
    <row r="21" spans="1:32">
      <c r="A21" t="s">
        <v>1835</v>
      </c>
      <c r="B21">
        <v>286</v>
      </c>
      <c r="C21">
        <v>147</v>
      </c>
      <c r="D21">
        <v>23.731507297677101</v>
      </c>
      <c r="E21">
        <v>25.241507297677099</v>
      </c>
      <c r="F21">
        <v>-19.457124918255801</v>
      </c>
      <c r="G21">
        <f t="shared" si="0"/>
        <v>1.2196821163136404</v>
      </c>
      <c r="H21">
        <f t="shared" si="1"/>
        <v>1.2972886489511128</v>
      </c>
      <c r="I21" s="28">
        <f t="shared" si="2"/>
        <v>0.51398601398601396</v>
      </c>
      <c r="J21" s="48" t="str">
        <f t="shared" si="3"/>
        <v>entry1</v>
      </c>
      <c r="AA21" s="26">
        <v>40206</v>
      </c>
      <c r="AB21" s="4">
        <v>2.35</v>
      </c>
      <c r="AC21" s="15">
        <v>40254</v>
      </c>
      <c r="AD21">
        <v>-0.16999999999999901</v>
      </c>
      <c r="AE21" s="15">
        <v>40220</v>
      </c>
      <c r="AF21">
        <v>3.53</v>
      </c>
    </row>
    <row r="22" spans="1:32">
      <c r="A22" t="s">
        <v>1842</v>
      </c>
      <c r="B22">
        <v>281</v>
      </c>
      <c r="C22">
        <v>200</v>
      </c>
      <c r="D22">
        <v>74.38</v>
      </c>
      <c r="E22">
        <v>95.029999999999902</v>
      </c>
      <c r="F22">
        <v>-74.09</v>
      </c>
      <c r="G22">
        <f t="shared" si="0"/>
        <v>1.0039141584559319</v>
      </c>
      <c r="H22">
        <f t="shared" si="1"/>
        <v>1.2826292347145349</v>
      </c>
      <c r="I22" s="28">
        <f t="shared" si="2"/>
        <v>0.71174377224199292</v>
      </c>
      <c r="J22" s="48" t="str">
        <f t="shared" si="3"/>
        <v>entry1</v>
      </c>
      <c r="L22" s="2" t="s">
        <v>58</v>
      </c>
      <c r="AA22" s="26">
        <v>40207</v>
      </c>
      <c r="AB22" s="4">
        <v>2.82</v>
      </c>
      <c r="AC22" s="15">
        <v>40255</v>
      </c>
      <c r="AD22">
        <v>0.53</v>
      </c>
      <c r="AE22" s="15">
        <v>40221</v>
      </c>
      <c r="AF22">
        <v>3.53</v>
      </c>
    </row>
    <row r="23" spans="1:32">
      <c r="A23" t="s">
        <v>1837</v>
      </c>
      <c r="B23">
        <v>286</v>
      </c>
      <c r="C23">
        <v>226</v>
      </c>
      <c r="D23">
        <v>120.419843344908</v>
      </c>
      <c r="E23">
        <v>141.56984334490801</v>
      </c>
      <c r="F23">
        <v>-110.59180172975501</v>
      </c>
      <c r="G23">
        <f t="shared" si="0"/>
        <v>1.0888677231172077</v>
      </c>
      <c r="H23">
        <f t="shared" si="1"/>
        <v>1.280111555564053</v>
      </c>
      <c r="I23" s="28">
        <f t="shared" si="2"/>
        <v>0.79020979020979021</v>
      </c>
      <c r="J23" s="48" t="str">
        <f t="shared" si="3"/>
        <v>entry1</v>
      </c>
      <c r="L23" s="2" t="s">
        <v>60</v>
      </c>
      <c r="AA23" s="26">
        <v>40210</v>
      </c>
      <c r="AB23" s="4">
        <v>2.84</v>
      </c>
      <c r="AC23" s="15">
        <v>40256</v>
      </c>
      <c r="AD23">
        <v>-0.41999999999999899</v>
      </c>
      <c r="AE23" s="15">
        <v>40225</v>
      </c>
      <c r="AF23">
        <v>3.53</v>
      </c>
    </row>
    <row r="24" spans="1:32">
      <c r="A24" t="s">
        <v>1841</v>
      </c>
      <c r="B24">
        <v>286</v>
      </c>
      <c r="C24">
        <v>98</v>
      </c>
      <c r="D24">
        <v>47.276495339746603</v>
      </c>
      <c r="E24">
        <v>57.856495339746601</v>
      </c>
      <c r="F24">
        <v>-46.48</v>
      </c>
      <c r="G24">
        <f t="shared" si="0"/>
        <v>1.0171363024902453</v>
      </c>
      <c r="H24">
        <f t="shared" si="1"/>
        <v>1.2447610873439459</v>
      </c>
      <c r="I24" s="28">
        <f t="shared" si="2"/>
        <v>0.34265734265734266</v>
      </c>
      <c r="J24" s="48" t="str">
        <f t="shared" si="3"/>
        <v>entry1</v>
      </c>
      <c r="L24" s="2" t="s">
        <v>59</v>
      </c>
      <c r="AA24" s="26">
        <v>40211</v>
      </c>
      <c r="AB24" s="4">
        <v>3.44</v>
      </c>
      <c r="AC24" s="15">
        <v>40259</v>
      </c>
      <c r="AD24">
        <v>1.23</v>
      </c>
      <c r="AE24" s="15">
        <v>40226</v>
      </c>
      <c r="AF24">
        <v>3.53</v>
      </c>
    </row>
    <row r="25" spans="1:32">
      <c r="A25" t="s">
        <v>1845</v>
      </c>
      <c r="B25">
        <v>286</v>
      </c>
      <c r="C25">
        <v>115</v>
      </c>
      <c r="D25">
        <v>22.4357319154348</v>
      </c>
      <c r="E25">
        <v>31.4344305237946</v>
      </c>
      <c r="F25">
        <v>-25.496946967604998</v>
      </c>
      <c r="G25">
        <f t="shared" si="0"/>
        <v>0.8799379762581141</v>
      </c>
      <c r="H25">
        <f t="shared" si="1"/>
        <v>1.2328703732150141</v>
      </c>
      <c r="I25" s="28">
        <f t="shared" si="2"/>
        <v>0.40209790209790208</v>
      </c>
      <c r="J25" s="48" t="str">
        <f t="shared" si="3"/>
        <v>entry1</v>
      </c>
      <c r="L25" s="2" t="s">
        <v>61</v>
      </c>
      <c r="Q25" s="4"/>
      <c r="R25" s="4"/>
      <c r="S25" s="4"/>
      <c r="T25" s="4"/>
      <c r="U25" s="4"/>
      <c r="AA25" s="26">
        <v>40212</v>
      </c>
      <c r="AB25" s="4">
        <v>3.34</v>
      </c>
      <c r="AC25" s="15">
        <v>40260</v>
      </c>
      <c r="AD25">
        <v>0.42999999999999899</v>
      </c>
      <c r="AE25" s="15">
        <v>40227</v>
      </c>
      <c r="AF25">
        <v>3.53</v>
      </c>
    </row>
    <row r="26" spans="1:32">
      <c r="A26" t="s">
        <v>1846</v>
      </c>
      <c r="B26">
        <v>286</v>
      </c>
      <c r="C26">
        <v>138</v>
      </c>
      <c r="D26">
        <v>14.282336050762501</v>
      </c>
      <c r="E26">
        <v>20.085582254874499</v>
      </c>
      <c r="F26">
        <v>-16.763246204111901</v>
      </c>
      <c r="G26">
        <f t="shared" si="0"/>
        <v>0.85200299970891968</v>
      </c>
      <c r="H26">
        <f t="shared" si="1"/>
        <v>1.1981916873563339</v>
      </c>
      <c r="I26" s="28">
        <f t="shared" si="2"/>
        <v>0.4825174825174825</v>
      </c>
      <c r="J26" s="48" t="str">
        <f t="shared" si="3"/>
        <v>entry1</v>
      </c>
      <c r="Q26" s="47"/>
      <c r="R26" s="47"/>
      <c r="S26" s="47"/>
      <c r="T26" s="47"/>
      <c r="U26" s="47"/>
      <c r="AA26" s="26">
        <v>40213</v>
      </c>
      <c r="AB26" s="4">
        <v>3.44</v>
      </c>
      <c r="AC26" s="15">
        <v>40261</v>
      </c>
      <c r="AD26">
        <v>0.17999999999999899</v>
      </c>
      <c r="AE26" s="15">
        <v>40228</v>
      </c>
      <c r="AF26">
        <v>3.53</v>
      </c>
    </row>
    <row r="27" spans="1:32">
      <c r="A27" t="s">
        <v>1838</v>
      </c>
      <c r="B27">
        <v>286</v>
      </c>
      <c r="C27">
        <v>135</v>
      </c>
      <c r="D27">
        <v>35.660117197592299</v>
      </c>
      <c r="E27">
        <v>40.010117197592301</v>
      </c>
      <c r="F27">
        <v>-33.881705154386303</v>
      </c>
      <c r="G27">
        <f t="shared" si="0"/>
        <v>1.0524888589609771</v>
      </c>
      <c r="H27">
        <f t="shared" si="1"/>
        <v>1.1808767302377821</v>
      </c>
      <c r="I27" s="28">
        <f t="shared" si="2"/>
        <v>0.47202797202797203</v>
      </c>
      <c r="J27" s="48" t="str">
        <f t="shared" si="3"/>
        <v>entry1</v>
      </c>
      <c r="L27" s="2" t="s">
        <v>62</v>
      </c>
      <c r="V27" t="s">
        <v>40</v>
      </c>
      <c r="AA27" s="26">
        <v>40214</v>
      </c>
      <c r="AB27" s="4">
        <v>4.0599999999999996</v>
      </c>
      <c r="AC27" s="15">
        <v>40262</v>
      </c>
      <c r="AD27">
        <v>0.35999999999999899</v>
      </c>
      <c r="AE27" s="15">
        <v>40231</v>
      </c>
      <c r="AF27">
        <v>3.53</v>
      </c>
    </row>
    <row r="28" spans="1:32">
      <c r="A28" t="s">
        <v>1839</v>
      </c>
      <c r="B28">
        <v>286</v>
      </c>
      <c r="C28">
        <v>135</v>
      </c>
      <c r="D28">
        <v>35.660117197592299</v>
      </c>
      <c r="E28">
        <v>40.010117197592301</v>
      </c>
      <c r="F28">
        <v>-33.881705154386303</v>
      </c>
      <c r="G28">
        <f t="shared" si="0"/>
        <v>1.0524888589609771</v>
      </c>
      <c r="H28">
        <f t="shared" si="1"/>
        <v>1.1808767302377821</v>
      </c>
      <c r="I28" s="28">
        <f t="shared" si="2"/>
        <v>0.47202797202797203</v>
      </c>
      <c r="J28" s="48" t="str">
        <f t="shared" si="3"/>
        <v>entry1</v>
      </c>
      <c r="L28" s="2" t="s">
        <v>63</v>
      </c>
      <c r="AA28" s="26">
        <v>40217</v>
      </c>
      <c r="AB28" s="4">
        <v>4.25</v>
      </c>
      <c r="AC28" s="15">
        <v>40263</v>
      </c>
      <c r="AD28">
        <v>-1.08</v>
      </c>
      <c r="AE28" s="15">
        <v>40232</v>
      </c>
      <c r="AF28">
        <v>3.53</v>
      </c>
    </row>
    <row r="29" spans="1:32">
      <c r="A29" t="s">
        <v>1843</v>
      </c>
      <c r="B29">
        <v>286</v>
      </c>
      <c r="C29">
        <v>194</v>
      </c>
      <c r="D29">
        <v>40.188555309188501</v>
      </c>
      <c r="E29">
        <v>48.108555309188503</v>
      </c>
      <c r="F29">
        <v>-41.715687420166802</v>
      </c>
      <c r="G29">
        <f t="shared" si="0"/>
        <v>0.96339189869756214</v>
      </c>
      <c r="H29">
        <f t="shared" si="1"/>
        <v>1.1532485327313859</v>
      </c>
      <c r="I29" s="28">
        <f t="shared" si="2"/>
        <v>0.67832167832167833</v>
      </c>
      <c r="J29" s="48" t="str">
        <f t="shared" si="3"/>
        <v>entry1</v>
      </c>
      <c r="AA29" s="26">
        <v>40218</v>
      </c>
      <c r="AB29" s="4">
        <v>3.55</v>
      </c>
      <c r="AC29" s="15">
        <v>40266</v>
      </c>
      <c r="AD29">
        <v>-0.92</v>
      </c>
      <c r="AE29" s="15">
        <v>40233</v>
      </c>
      <c r="AF29">
        <v>3.53</v>
      </c>
    </row>
    <row r="30" spans="1:32">
      <c r="A30" t="s">
        <v>1844</v>
      </c>
      <c r="B30">
        <v>286</v>
      </c>
      <c r="C30">
        <v>131</v>
      </c>
      <c r="D30">
        <v>25.320011006979399</v>
      </c>
      <c r="E30">
        <v>29.670011006979401</v>
      </c>
      <c r="F30">
        <v>-27.5899999999999</v>
      </c>
      <c r="G30">
        <f t="shared" si="0"/>
        <v>0.91772421192386699</v>
      </c>
      <c r="H30">
        <f t="shared" si="1"/>
        <v>1.0753900328734871</v>
      </c>
      <c r="I30" s="28">
        <f t="shared" si="2"/>
        <v>0.45804195804195802</v>
      </c>
      <c r="J30" s="48" t="str">
        <f t="shared" si="3"/>
        <v>entry1</v>
      </c>
      <c r="P30" s="4"/>
      <c r="AA30" s="26">
        <v>40219</v>
      </c>
      <c r="AB30" s="4">
        <v>3.63</v>
      </c>
      <c r="AC30" s="15">
        <v>40267</v>
      </c>
      <c r="AD30">
        <v>-1.34</v>
      </c>
      <c r="AE30" s="15">
        <v>40234</v>
      </c>
      <c r="AF30">
        <v>3.53</v>
      </c>
    </row>
    <row r="31" spans="1:32">
      <c r="A31" t="s">
        <v>1847</v>
      </c>
      <c r="B31">
        <v>286</v>
      </c>
      <c r="C31">
        <v>194</v>
      </c>
      <c r="D31">
        <v>56.266551534360801</v>
      </c>
      <c r="E31">
        <v>74.526551534360806</v>
      </c>
      <c r="F31">
        <v>-69.667636574380793</v>
      </c>
      <c r="G31">
        <f t="shared" si="0"/>
        <v>0.8076426056779995</v>
      </c>
      <c r="H31">
        <f t="shared" si="1"/>
        <v>1.0697442198256917</v>
      </c>
      <c r="I31" s="28">
        <f t="shared" si="2"/>
        <v>0.67832167832167833</v>
      </c>
      <c r="J31" s="48" t="str">
        <f t="shared" si="3"/>
        <v>entry1</v>
      </c>
      <c r="L31" s="1" t="s">
        <v>5</v>
      </c>
      <c r="AA31" s="26">
        <v>40220</v>
      </c>
      <c r="AB31" s="4">
        <v>2.66</v>
      </c>
      <c r="AC31" s="15">
        <v>40268</v>
      </c>
      <c r="AD31">
        <v>-0.79</v>
      </c>
      <c r="AE31" s="15">
        <v>40235</v>
      </c>
      <c r="AF31">
        <v>3.58</v>
      </c>
    </row>
    <row r="32" spans="1:32">
      <c r="A32" t="s">
        <v>1850</v>
      </c>
      <c r="B32">
        <v>281</v>
      </c>
      <c r="C32">
        <v>141</v>
      </c>
      <c r="D32">
        <v>26.65</v>
      </c>
      <c r="E32">
        <v>34.07</v>
      </c>
      <c r="F32">
        <v>-34.869999999999997</v>
      </c>
      <c r="G32">
        <f t="shared" si="0"/>
        <v>0.76426727846286202</v>
      </c>
      <c r="H32">
        <f t="shared" si="1"/>
        <v>0.97705764267278472</v>
      </c>
      <c r="I32" s="28">
        <f t="shared" si="2"/>
        <v>0.50177935943060503</v>
      </c>
      <c r="J32" s="48" t="str">
        <f t="shared" si="3"/>
        <v>entry1</v>
      </c>
      <c r="L32" s="2" t="s">
        <v>6</v>
      </c>
      <c r="AA32" s="26">
        <v>40221</v>
      </c>
      <c r="AB32" s="4">
        <v>2.94</v>
      </c>
      <c r="AC32" s="15">
        <v>40269</v>
      </c>
      <c r="AD32">
        <v>-4.8899999999999997</v>
      </c>
      <c r="AE32" s="15">
        <v>40239</v>
      </c>
      <c r="AF32">
        <v>2.1800000000000002</v>
      </c>
    </row>
    <row r="33" spans="1:32">
      <c r="A33" t="s">
        <v>1852</v>
      </c>
      <c r="B33">
        <v>281</v>
      </c>
      <c r="C33">
        <v>235</v>
      </c>
      <c r="D33">
        <v>41.69</v>
      </c>
      <c r="E33">
        <v>55.409999999999897</v>
      </c>
      <c r="F33">
        <v>-57.68</v>
      </c>
      <c r="G33">
        <f t="shared" si="0"/>
        <v>0.7227808599167822</v>
      </c>
      <c r="H33">
        <f t="shared" si="1"/>
        <v>0.96064493758668335</v>
      </c>
      <c r="I33" s="28">
        <f t="shared" si="2"/>
        <v>0.83629893238434161</v>
      </c>
      <c r="J33" s="48" t="str">
        <f t="shared" si="3"/>
        <v>entry1</v>
      </c>
      <c r="L33" s="3" t="s">
        <v>3547</v>
      </c>
      <c r="AA33" s="26">
        <v>40225</v>
      </c>
      <c r="AB33" s="4">
        <v>2.9</v>
      </c>
      <c r="AC33" s="15">
        <v>40270</v>
      </c>
      <c r="AD33">
        <v>-5.52</v>
      </c>
      <c r="AE33" s="15">
        <v>40240</v>
      </c>
      <c r="AF33">
        <v>2.1800000000000002</v>
      </c>
    </row>
    <row r="34" spans="1:32">
      <c r="A34" t="s">
        <v>1851</v>
      </c>
      <c r="B34">
        <v>286</v>
      </c>
      <c r="C34">
        <v>181</v>
      </c>
      <c r="D34">
        <v>31.074326750355102</v>
      </c>
      <c r="E34">
        <v>38.624326750355102</v>
      </c>
      <c r="F34">
        <v>-42.073418357228498</v>
      </c>
      <c r="G34">
        <f t="shared" si="0"/>
        <v>0.73857385407849374</v>
      </c>
      <c r="H34">
        <f t="shared" si="1"/>
        <v>0.91802207328179175</v>
      </c>
      <c r="I34" s="28">
        <f t="shared" si="2"/>
        <v>0.63286713286713292</v>
      </c>
      <c r="J34" s="48" t="str">
        <f t="shared" si="3"/>
        <v>entry1</v>
      </c>
      <c r="L34" s="3" t="s">
        <v>1815</v>
      </c>
      <c r="AA34" s="26">
        <v>40226</v>
      </c>
      <c r="AB34" s="4">
        <v>2.48999999999999</v>
      </c>
      <c r="AC34" s="15">
        <v>40273</v>
      </c>
      <c r="AD34">
        <v>-6.1199999999999903</v>
      </c>
      <c r="AE34" s="15">
        <v>40241</v>
      </c>
      <c r="AF34">
        <v>2.64</v>
      </c>
    </row>
    <row r="35" spans="1:32">
      <c r="A35" t="s">
        <v>1848</v>
      </c>
      <c r="B35">
        <v>286</v>
      </c>
      <c r="C35">
        <v>146</v>
      </c>
      <c r="D35">
        <v>14.671507297677101</v>
      </c>
      <c r="E35">
        <v>16.181507297677101</v>
      </c>
      <c r="F35">
        <v>-18.243418357228499</v>
      </c>
      <c r="G35">
        <f t="shared" si="0"/>
        <v>0.80420823610964787</v>
      </c>
      <c r="H35">
        <f t="shared" si="1"/>
        <v>0.8869778119880467</v>
      </c>
      <c r="I35" s="28">
        <f t="shared" si="2"/>
        <v>0.51048951048951052</v>
      </c>
      <c r="J35" s="48" t="str">
        <f t="shared" si="3"/>
        <v>entry1</v>
      </c>
      <c r="L35" s="3" t="s">
        <v>1808</v>
      </c>
      <c r="AA35" s="26">
        <v>40227</v>
      </c>
      <c r="AB35" s="4">
        <v>2.63</v>
      </c>
      <c r="AC35" s="15">
        <v>40274</v>
      </c>
      <c r="AD35">
        <v>-5.8199999999999896</v>
      </c>
      <c r="AE35" s="15">
        <v>40242</v>
      </c>
      <c r="AF35">
        <v>0.52999999999999903</v>
      </c>
    </row>
    <row r="36" spans="1:32">
      <c r="A36" t="s">
        <v>1871</v>
      </c>
      <c r="B36">
        <v>286</v>
      </c>
      <c r="C36">
        <v>117</v>
      </c>
      <c r="D36">
        <v>6.8983307661899298</v>
      </c>
      <c r="E36">
        <v>22.584430523794602</v>
      </c>
      <c r="F36">
        <v>-25.706946967604999</v>
      </c>
      <c r="G36">
        <f t="shared" si="0"/>
        <v>0.26834500319633314</v>
      </c>
      <c r="H36">
        <f t="shared" si="1"/>
        <v>0.87853413912802314</v>
      </c>
      <c r="I36" s="28">
        <f t="shared" si="2"/>
        <v>0.40909090909090912</v>
      </c>
      <c r="J36" s="48" t="str">
        <f t="shared" si="3"/>
        <v>entry1</v>
      </c>
      <c r="L36" s="3" t="s">
        <v>1809</v>
      </c>
      <c r="AA36" s="26">
        <v>40228</v>
      </c>
      <c r="AB36" s="4">
        <v>3.15</v>
      </c>
      <c r="AC36" s="15">
        <v>40275</v>
      </c>
      <c r="AD36">
        <v>-5.26</v>
      </c>
      <c r="AE36" s="15">
        <v>40245</v>
      </c>
      <c r="AF36">
        <v>-2.3699999999999899</v>
      </c>
    </row>
    <row r="37" spans="1:32">
      <c r="A37" t="s">
        <v>1853</v>
      </c>
      <c r="B37">
        <v>281</v>
      </c>
      <c r="C37">
        <v>178</v>
      </c>
      <c r="D37">
        <v>11.15</v>
      </c>
      <c r="E37">
        <v>13.22</v>
      </c>
      <c r="F37">
        <v>-15.61</v>
      </c>
      <c r="G37">
        <f t="shared" si="0"/>
        <v>0.7142857142857143</v>
      </c>
      <c r="H37">
        <f t="shared" si="1"/>
        <v>0.84689301729660482</v>
      </c>
      <c r="I37" s="28">
        <f t="shared" si="2"/>
        <v>0.63345195729537362</v>
      </c>
      <c r="J37" s="48" t="str">
        <f t="shared" si="3"/>
        <v>entry1</v>
      </c>
      <c r="L37" s="3" t="s">
        <v>1810</v>
      </c>
      <c r="AA37" s="26">
        <v>40231</v>
      </c>
      <c r="AB37" s="4">
        <v>2.69999999999999</v>
      </c>
      <c r="AC37" s="15">
        <v>40276</v>
      </c>
      <c r="AD37">
        <v>-5.26</v>
      </c>
      <c r="AE37" s="15">
        <v>40246</v>
      </c>
      <c r="AF37">
        <v>-2.3699999999999899</v>
      </c>
    </row>
    <row r="38" spans="1:32">
      <c r="A38" t="s">
        <v>1854</v>
      </c>
      <c r="B38">
        <v>281</v>
      </c>
      <c r="C38">
        <v>217</v>
      </c>
      <c r="D38">
        <v>32.559999999999903</v>
      </c>
      <c r="E38">
        <v>39.779999999999902</v>
      </c>
      <c r="F38">
        <v>-48.69</v>
      </c>
      <c r="G38">
        <f t="shared" si="0"/>
        <v>0.66872047648387567</v>
      </c>
      <c r="H38">
        <f t="shared" si="1"/>
        <v>0.81700554528650449</v>
      </c>
      <c r="I38" s="28">
        <f t="shared" si="2"/>
        <v>0.77224199288256223</v>
      </c>
      <c r="J38" s="48" t="str">
        <f t="shared" si="3"/>
        <v>entry1</v>
      </c>
      <c r="L38" s="3" t="s">
        <v>1811</v>
      </c>
      <c r="AA38" s="26">
        <v>40232</v>
      </c>
      <c r="AB38" s="4">
        <v>2.73999999999999</v>
      </c>
      <c r="AC38" s="15">
        <v>40277</v>
      </c>
      <c r="AD38">
        <v>-5.26</v>
      </c>
      <c r="AE38" s="15">
        <v>40247</v>
      </c>
      <c r="AF38">
        <v>-2.3699999999999899</v>
      </c>
    </row>
    <row r="39" spans="1:32">
      <c r="A39" t="s">
        <v>1857</v>
      </c>
      <c r="B39">
        <v>286</v>
      </c>
      <c r="C39">
        <v>132</v>
      </c>
      <c r="D39">
        <v>54.402438703595202</v>
      </c>
      <c r="E39">
        <v>73.972438703595103</v>
      </c>
      <c r="F39">
        <v>-99.496599164726206</v>
      </c>
      <c r="G39">
        <f t="shared" si="0"/>
        <v>0.54677686634823286</v>
      </c>
      <c r="H39">
        <f t="shared" si="1"/>
        <v>0.74346700615492001</v>
      </c>
      <c r="I39" s="28">
        <f t="shared" si="2"/>
        <v>0.46153846153846156</v>
      </c>
      <c r="J39" s="48" t="str">
        <f t="shared" si="3"/>
        <v>entry1</v>
      </c>
      <c r="L39" s="3" t="s">
        <v>1812</v>
      </c>
      <c r="AA39" s="26">
        <v>40233</v>
      </c>
      <c r="AB39" s="4">
        <v>3.1199999999999899</v>
      </c>
      <c r="AC39" s="15">
        <v>40280</v>
      </c>
      <c r="AD39">
        <v>-5.26</v>
      </c>
      <c r="AE39" s="15">
        <v>40248</v>
      </c>
      <c r="AF39">
        <v>-2.3699999999999899</v>
      </c>
    </row>
    <row r="40" spans="1:32">
      <c r="A40" t="s">
        <v>1855</v>
      </c>
      <c r="B40">
        <v>286</v>
      </c>
      <c r="C40">
        <v>137</v>
      </c>
      <c r="D40">
        <v>24.022716048347402</v>
      </c>
      <c r="E40">
        <v>27.452716048347401</v>
      </c>
      <c r="F40">
        <v>-39.103918039091802</v>
      </c>
      <c r="G40">
        <f t="shared" si="0"/>
        <v>0.61433015546759606</v>
      </c>
      <c r="H40">
        <f t="shared" si="1"/>
        <v>0.7020451510997745</v>
      </c>
      <c r="I40" s="28">
        <f t="shared" si="2"/>
        <v>0.47902097902097901</v>
      </c>
      <c r="J40" s="48" t="str">
        <f t="shared" si="3"/>
        <v>entry1</v>
      </c>
      <c r="L40" s="3" t="s">
        <v>1813</v>
      </c>
      <c r="AA40" s="26">
        <v>40234</v>
      </c>
      <c r="AB40" s="4">
        <v>3.3999999999999901</v>
      </c>
      <c r="AC40" s="15">
        <v>40281</v>
      </c>
      <c r="AD40">
        <v>-4.9000000000000004</v>
      </c>
      <c r="AE40" s="15">
        <v>40249</v>
      </c>
      <c r="AF40">
        <v>-2.3699999999999899</v>
      </c>
    </row>
    <row r="41" spans="1:32">
      <c r="A41" t="s">
        <v>1856</v>
      </c>
      <c r="B41">
        <v>286</v>
      </c>
      <c r="C41">
        <v>137</v>
      </c>
      <c r="D41">
        <v>24.022716048347402</v>
      </c>
      <c r="E41">
        <v>27.452716048347401</v>
      </c>
      <c r="F41">
        <v>-39.103918039091802</v>
      </c>
      <c r="G41">
        <f t="shared" si="0"/>
        <v>0.61433015546759606</v>
      </c>
      <c r="H41">
        <f t="shared" si="1"/>
        <v>0.7020451510997745</v>
      </c>
      <c r="I41" s="28">
        <f t="shared" si="2"/>
        <v>0.47902097902097901</v>
      </c>
      <c r="J41" s="48" t="str">
        <f t="shared" si="3"/>
        <v>entry1</v>
      </c>
      <c r="L41" s="3" t="s">
        <v>1814</v>
      </c>
      <c r="AA41" s="26">
        <v>40235</v>
      </c>
      <c r="AB41" s="4">
        <v>3.4299999999999899</v>
      </c>
      <c r="AC41" s="15">
        <v>40282</v>
      </c>
      <c r="AD41">
        <v>-6.06</v>
      </c>
      <c r="AE41" s="15">
        <v>40252</v>
      </c>
      <c r="AF41">
        <v>-2.3699999999999899</v>
      </c>
    </row>
    <row r="42" spans="1:32">
      <c r="A42" t="s">
        <v>1862</v>
      </c>
      <c r="B42">
        <v>286</v>
      </c>
      <c r="C42">
        <v>248</v>
      </c>
      <c r="D42">
        <v>13.801988448570601</v>
      </c>
      <c r="E42">
        <v>24.721988448570599</v>
      </c>
      <c r="F42">
        <v>-36.667124918255801</v>
      </c>
      <c r="G42">
        <f t="shared" si="0"/>
        <v>0.37641316245383821</v>
      </c>
      <c r="H42">
        <f t="shared" si="1"/>
        <v>0.67422762225521626</v>
      </c>
      <c r="I42" s="28">
        <f t="shared" si="2"/>
        <v>0.86713286713286708</v>
      </c>
      <c r="J42" s="48" t="str">
        <f t="shared" si="3"/>
        <v>entry1</v>
      </c>
      <c r="L42" s="3" t="s">
        <v>7</v>
      </c>
      <c r="AA42" s="26">
        <v>40239</v>
      </c>
      <c r="AB42" s="4">
        <v>3.4299999999999899</v>
      </c>
      <c r="AC42" s="15">
        <v>40283</v>
      </c>
      <c r="AD42">
        <v>-6.51</v>
      </c>
      <c r="AE42" s="15">
        <v>40253</v>
      </c>
      <c r="AF42">
        <v>-2.3699999999999899</v>
      </c>
    </row>
    <row r="43" spans="1:32">
      <c r="A43" t="s">
        <v>1858</v>
      </c>
      <c r="B43">
        <v>286</v>
      </c>
      <c r="C43">
        <v>202</v>
      </c>
      <c r="D43">
        <v>95.714151237580495</v>
      </c>
      <c r="E43">
        <v>126.650904551454</v>
      </c>
      <c r="F43">
        <v>-191.596030231008</v>
      </c>
      <c r="G43">
        <f t="shared" si="0"/>
        <v>0.49956228801910774</v>
      </c>
      <c r="H43">
        <f t="shared" si="1"/>
        <v>0.66103094306677734</v>
      </c>
      <c r="I43" s="28">
        <f t="shared" si="2"/>
        <v>0.70629370629370625</v>
      </c>
      <c r="J43" s="48" t="str">
        <f t="shared" si="3"/>
        <v>entry1</v>
      </c>
      <c r="AA43" s="26">
        <v>40240</v>
      </c>
      <c r="AB43" s="4">
        <v>3.4299999999999899</v>
      </c>
      <c r="AC43" s="15">
        <v>40284</v>
      </c>
      <c r="AD43">
        <v>-5.71</v>
      </c>
      <c r="AE43" s="15">
        <v>40254</v>
      </c>
      <c r="AF43">
        <v>-2.3699999999999899</v>
      </c>
    </row>
    <row r="44" spans="1:32">
      <c r="A44" t="s">
        <v>1859</v>
      </c>
      <c r="B44">
        <v>286</v>
      </c>
      <c r="C44">
        <v>133</v>
      </c>
      <c r="D44">
        <v>14.7526098577345</v>
      </c>
      <c r="E44">
        <v>18.182609857734501</v>
      </c>
      <c r="F44">
        <v>-32.107146464134097</v>
      </c>
      <c r="G44">
        <f t="shared" si="0"/>
        <v>0.45948056686427075</v>
      </c>
      <c r="H44">
        <f t="shared" si="1"/>
        <v>0.56631036576376337</v>
      </c>
      <c r="I44" s="28">
        <f t="shared" si="2"/>
        <v>0.46503496503496505</v>
      </c>
      <c r="J44" s="48" t="str">
        <f t="shared" si="3"/>
        <v>entry1</v>
      </c>
      <c r="L44" s="1" t="s">
        <v>8</v>
      </c>
      <c r="AA44" s="26">
        <v>40241</v>
      </c>
      <c r="AB44" s="4">
        <v>3.4299999999999899</v>
      </c>
      <c r="AC44" s="15">
        <v>40287</v>
      </c>
      <c r="AD44">
        <v>-3.82</v>
      </c>
      <c r="AE44" s="15">
        <v>40255</v>
      </c>
      <c r="AF44">
        <v>-2.3699999999999899</v>
      </c>
    </row>
    <row r="45" spans="1:32">
      <c r="A45" t="s">
        <v>1938</v>
      </c>
      <c r="B45">
        <v>286</v>
      </c>
      <c r="C45">
        <v>107</v>
      </c>
      <c r="D45">
        <v>-2.5198173751747199</v>
      </c>
      <c r="E45">
        <v>8.5414048223455996</v>
      </c>
      <c r="F45">
        <v>-15.3512221975203</v>
      </c>
      <c r="G45">
        <f t="shared" si="0"/>
        <v>-0.16414441422011003</v>
      </c>
      <c r="H45">
        <f t="shared" si="1"/>
        <v>0.55639900930658814</v>
      </c>
      <c r="I45" s="28">
        <f t="shared" si="2"/>
        <v>0.37412587412587411</v>
      </c>
      <c r="J45" s="48" t="str">
        <f t="shared" si="3"/>
        <v>entry1</v>
      </c>
      <c r="AA45" s="26">
        <v>40242</v>
      </c>
      <c r="AB45" s="4">
        <v>3.4299999999999899</v>
      </c>
      <c r="AC45" s="15">
        <v>40288</v>
      </c>
      <c r="AD45">
        <v>-4.3</v>
      </c>
      <c r="AE45" s="15">
        <v>40256</v>
      </c>
      <c r="AF45">
        <v>-2.3699999999999899</v>
      </c>
    </row>
    <row r="46" spans="1:32">
      <c r="A46" t="s">
        <v>1861</v>
      </c>
      <c r="B46">
        <v>286</v>
      </c>
      <c r="C46">
        <v>195</v>
      </c>
      <c r="D46">
        <v>7.6939171283661096</v>
      </c>
      <c r="E46">
        <v>10.1539171283661</v>
      </c>
      <c r="F46">
        <v>-18.581665126508401</v>
      </c>
      <c r="G46">
        <f t="shared" si="0"/>
        <v>0.41405961607768138</v>
      </c>
      <c r="H46">
        <f t="shared" si="1"/>
        <v>0.54644818207818369</v>
      </c>
      <c r="I46" s="28">
        <f t="shared" si="2"/>
        <v>0.68181818181818177</v>
      </c>
      <c r="J46" s="9" t="str">
        <f t="shared" si="3"/>
        <v>entry1</v>
      </c>
      <c r="L46" s="2" t="s">
        <v>9</v>
      </c>
      <c r="AA46" s="26">
        <v>40245</v>
      </c>
      <c r="AB46" s="4">
        <v>3.4299999999999899</v>
      </c>
      <c r="AC46" s="15">
        <v>40289</v>
      </c>
      <c r="AD46">
        <v>-6.2</v>
      </c>
      <c r="AE46" s="15">
        <v>40259</v>
      </c>
      <c r="AF46">
        <v>-2.3699999999999899</v>
      </c>
    </row>
    <row r="47" spans="1:32">
      <c r="A47" t="s">
        <v>1924</v>
      </c>
      <c r="B47">
        <v>286</v>
      </c>
      <c r="C47">
        <v>102</v>
      </c>
      <c r="D47">
        <v>-3.0165663530967799</v>
      </c>
      <c r="E47">
        <v>18.588909111868301</v>
      </c>
      <c r="F47">
        <v>-34.410575896648901</v>
      </c>
      <c r="G47">
        <f t="shared" si="0"/>
        <v>-8.7663931058780981E-2</v>
      </c>
      <c r="H47">
        <f t="shared" si="1"/>
        <v>0.54020918358645065</v>
      </c>
      <c r="I47" s="28">
        <f t="shared" si="2"/>
        <v>0.35664335664335667</v>
      </c>
      <c r="J47" s="48" t="str">
        <f t="shared" si="3"/>
        <v>entry1</v>
      </c>
      <c r="L47" s="3" t="s">
        <v>10</v>
      </c>
      <c r="AA47" s="26">
        <v>40246</v>
      </c>
      <c r="AB47" s="4">
        <v>3.4299999999999899</v>
      </c>
      <c r="AC47" s="15">
        <v>40290</v>
      </c>
      <c r="AD47">
        <v>-6.05</v>
      </c>
      <c r="AE47" s="15">
        <v>40260</v>
      </c>
      <c r="AF47">
        <v>-2.3699999999999899</v>
      </c>
    </row>
    <row r="48" spans="1:32">
      <c r="A48" t="s">
        <v>1863</v>
      </c>
      <c r="B48">
        <v>281</v>
      </c>
      <c r="C48">
        <v>188</v>
      </c>
      <c r="D48">
        <v>13.3499999999999</v>
      </c>
      <c r="E48">
        <v>19.619999999999902</v>
      </c>
      <c r="F48">
        <v>-37.519999999999897</v>
      </c>
      <c r="G48">
        <f t="shared" si="0"/>
        <v>0.35581023454157612</v>
      </c>
      <c r="H48">
        <f t="shared" si="1"/>
        <v>0.52292110874200304</v>
      </c>
      <c r="I48" s="28">
        <f t="shared" si="2"/>
        <v>0.66903914590747326</v>
      </c>
      <c r="J48" s="48" t="str">
        <f t="shared" si="3"/>
        <v>entry1</v>
      </c>
      <c r="L48" s="3" t="s">
        <v>11</v>
      </c>
      <c r="AA48" s="26">
        <v>40247</v>
      </c>
      <c r="AB48" s="4">
        <v>3.4299999999999899</v>
      </c>
      <c r="AC48" s="15">
        <v>40291</v>
      </c>
      <c r="AD48">
        <v>-5.55</v>
      </c>
      <c r="AE48" s="15">
        <v>40261</v>
      </c>
      <c r="AF48">
        <v>-2.3699999999999899</v>
      </c>
    </row>
    <row r="49" spans="1:32">
      <c r="A49" t="s">
        <v>1864</v>
      </c>
      <c r="B49">
        <v>286</v>
      </c>
      <c r="C49">
        <v>168</v>
      </c>
      <c r="D49">
        <v>47.730859427032897</v>
      </c>
      <c r="E49">
        <v>73.180859427032999</v>
      </c>
      <c r="F49">
        <v>-140.28763657438</v>
      </c>
      <c r="G49">
        <f t="shared" si="0"/>
        <v>0.34023568001109039</v>
      </c>
      <c r="H49">
        <f t="shared" si="1"/>
        <v>0.52164867278402516</v>
      </c>
      <c r="I49" s="28">
        <f t="shared" si="2"/>
        <v>0.58741258741258739</v>
      </c>
      <c r="J49" s="48" t="str">
        <f t="shared" si="3"/>
        <v>entry1</v>
      </c>
      <c r="L49" s="3" t="s">
        <v>12</v>
      </c>
      <c r="AA49" s="26">
        <v>40248</v>
      </c>
      <c r="AB49" s="4">
        <v>3.4299999999999899</v>
      </c>
      <c r="AC49" s="15">
        <v>40294</v>
      </c>
      <c r="AD49">
        <v>-6.75</v>
      </c>
      <c r="AE49" s="15">
        <v>40262</v>
      </c>
      <c r="AF49">
        <v>-2.3699999999999899</v>
      </c>
    </row>
    <row r="50" spans="1:32">
      <c r="A50" t="s">
        <v>1877</v>
      </c>
      <c r="B50">
        <v>286</v>
      </c>
      <c r="C50">
        <v>241</v>
      </c>
      <c r="D50">
        <v>17.340267843173802</v>
      </c>
      <c r="E50">
        <v>39.047021157048299</v>
      </c>
      <c r="F50">
        <v>-77.647121119139996</v>
      </c>
      <c r="G50">
        <f t="shared" si="0"/>
        <v>0.22332145214459767</v>
      </c>
      <c r="H50">
        <f t="shared" si="1"/>
        <v>0.50287789932527471</v>
      </c>
      <c r="I50" s="28">
        <f t="shared" si="2"/>
        <v>0.84265734265734271</v>
      </c>
      <c r="J50" s="48" t="str">
        <f t="shared" si="3"/>
        <v>entry1</v>
      </c>
      <c r="L50" s="3" t="s">
        <v>13</v>
      </c>
      <c r="AA50" s="26">
        <v>40249</v>
      </c>
      <c r="AB50" s="4">
        <v>3.4299999999999899</v>
      </c>
      <c r="AC50" s="15">
        <v>40295</v>
      </c>
      <c r="AD50">
        <v>-6.75</v>
      </c>
      <c r="AE50" s="15">
        <v>40263</v>
      </c>
      <c r="AF50">
        <v>-2.3699999999999899</v>
      </c>
    </row>
    <row r="51" spans="1:32">
      <c r="A51" t="s">
        <v>1879</v>
      </c>
      <c r="B51">
        <v>281</v>
      </c>
      <c r="C51">
        <v>143</v>
      </c>
      <c r="D51">
        <v>11.08</v>
      </c>
      <c r="E51">
        <v>25.22</v>
      </c>
      <c r="F51">
        <v>-51.129999999999903</v>
      </c>
      <c r="G51">
        <f t="shared" si="0"/>
        <v>0.216702522980638</v>
      </c>
      <c r="H51">
        <f t="shared" si="1"/>
        <v>0.49325249364365437</v>
      </c>
      <c r="I51" s="28">
        <f t="shared" si="2"/>
        <v>0.50889679715302494</v>
      </c>
      <c r="J51" s="48" t="str">
        <f t="shared" si="3"/>
        <v>entry1</v>
      </c>
      <c r="L51" s="3" t="s">
        <v>7</v>
      </c>
      <c r="AA51" s="26">
        <v>40252</v>
      </c>
      <c r="AB51" s="4">
        <v>3.4299999999999899</v>
      </c>
      <c r="AC51" s="15">
        <v>40296</v>
      </c>
      <c r="AD51">
        <v>-6.75</v>
      </c>
      <c r="AE51" s="15">
        <v>40266</v>
      </c>
      <c r="AF51">
        <v>-2.3699999999999899</v>
      </c>
    </row>
    <row r="52" spans="1:32">
      <c r="A52" t="s">
        <v>1876</v>
      </c>
      <c r="B52">
        <v>286</v>
      </c>
      <c r="C52">
        <v>219</v>
      </c>
      <c r="D52">
        <v>12.246976032626099</v>
      </c>
      <c r="E52">
        <v>25.203729346500602</v>
      </c>
      <c r="F52">
        <v>-52.257636574380797</v>
      </c>
      <c r="G52">
        <f t="shared" si="0"/>
        <v>0.23435763336128668</v>
      </c>
      <c r="H52">
        <f t="shared" si="1"/>
        <v>0.48229753579894352</v>
      </c>
      <c r="I52" s="28">
        <f t="shared" si="2"/>
        <v>0.76573426573426573</v>
      </c>
      <c r="J52" s="48" t="str">
        <f t="shared" si="3"/>
        <v>entry1</v>
      </c>
      <c r="AA52" s="26">
        <v>40253</v>
      </c>
      <c r="AB52" s="4">
        <v>3.4299999999999899</v>
      </c>
      <c r="AC52" s="15">
        <v>40297</v>
      </c>
      <c r="AD52">
        <v>-6.75</v>
      </c>
      <c r="AE52" s="15">
        <v>40267</v>
      </c>
      <c r="AF52">
        <v>-2.3699999999999899</v>
      </c>
    </row>
    <row r="53" spans="1:32">
      <c r="A53" t="s">
        <v>1987</v>
      </c>
      <c r="B53">
        <v>286</v>
      </c>
      <c r="C53">
        <v>128</v>
      </c>
      <c r="D53">
        <v>-5.5794591853522402</v>
      </c>
      <c r="E53">
        <v>7.4914048223456096</v>
      </c>
      <c r="F53">
        <v>-15.540864007697801</v>
      </c>
      <c r="G53">
        <f t="shared" si="0"/>
        <v>-0.35901859655863322</v>
      </c>
      <c r="H53">
        <f t="shared" si="1"/>
        <v>0.48204558116169854</v>
      </c>
      <c r="I53" s="28">
        <f t="shared" si="2"/>
        <v>0.44755244755244755</v>
      </c>
      <c r="J53" s="48" t="str">
        <f t="shared" si="3"/>
        <v>entry1</v>
      </c>
      <c r="L53" s="1" t="s">
        <v>14</v>
      </c>
      <c r="AA53" s="26">
        <v>40254</v>
      </c>
      <c r="AB53" s="4">
        <v>3.4299999999999899</v>
      </c>
      <c r="AC53" s="15">
        <v>40298</v>
      </c>
      <c r="AD53">
        <v>-6.75</v>
      </c>
      <c r="AE53" s="15">
        <v>40268</v>
      </c>
      <c r="AF53">
        <v>-2.3699999999999899</v>
      </c>
    </row>
    <row r="54" spans="1:32">
      <c r="A54" t="s">
        <v>1860</v>
      </c>
      <c r="B54">
        <v>286</v>
      </c>
      <c r="C54">
        <v>121</v>
      </c>
      <c r="D54">
        <v>9.9482740261105</v>
      </c>
      <c r="E54">
        <v>11.3482740261105</v>
      </c>
      <c r="F54">
        <v>-23.659999999999901</v>
      </c>
      <c r="G54">
        <f t="shared" si="0"/>
        <v>0.42046804844085128</v>
      </c>
      <c r="H54">
        <f t="shared" si="1"/>
        <v>0.47963964607398768</v>
      </c>
      <c r="I54" s="28">
        <f t="shared" si="2"/>
        <v>0.42307692307692307</v>
      </c>
      <c r="J54" s="48" t="str">
        <f t="shared" si="3"/>
        <v>entry1</v>
      </c>
      <c r="L54" s="2" t="s">
        <v>15</v>
      </c>
      <c r="AA54" s="26">
        <v>40255</v>
      </c>
      <c r="AB54" s="4">
        <v>3.4299999999999899</v>
      </c>
      <c r="AC54" s="15">
        <v>40301</v>
      </c>
      <c r="AD54">
        <v>-6.75</v>
      </c>
      <c r="AE54" s="15">
        <v>40269</v>
      </c>
      <c r="AF54">
        <v>-2.3699999999999899</v>
      </c>
    </row>
    <row r="55" spans="1:32">
      <c r="A55" t="s">
        <v>1949</v>
      </c>
      <c r="B55">
        <v>286</v>
      </c>
      <c r="C55">
        <v>103</v>
      </c>
      <c r="D55">
        <v>-8.0585170905268608</v>
      </c>
      <c r="E55">
        <v>16.16</v>
      </c>
      <c r="F55">
        <v>-33.734905198761197</v>
      </c>
      <c r="G55">
        <f t="shared" si="0"/>
        <v>-0.23887771561968946</v>
      </c>
      <c r="H55">
        <f t="shared" si="1"/>
        <v>0.47902906217722002</v>
      </c>
      <c r="I55" s="28">
        <f t="shared" si="2"/>
        <v>0.36013986013986016</v>
      </c>
      <c r="J55" s="48" t="str">
        <f t="shared" si="3"/>
        <v>entry1</v>
      </c>
      <c r="L55" s="3" t="s">
        <v>16</v>
      </c>
      <c r="AA55" s="26">
        <v>40256</v>
      </c>
      <c r="AB55" s="4">
        <v>3.4299999999999899</v>
      </c>
      <c r="AC55" s="15">
        <v>40302</v>
      </c>
      <c r="AD55">
        <v>-6.75</v>
      </c>
      <c r="AE55" s="15">
        <v>40270</v>
      </c>
      <c r="AF55">
        <v>-2.3699999999999899</v>
      </c>
    </row>
    <row r="56" spans="1:32">
      <c r="A56" t="s">
        <v>1917</v>
      </c>
      <c r="B56">
        <v>281</v>
      </c>
      <c r="C56">
        <v>215</v>
      </c>
      <c r="D56">
        <v>-0.74000000000000099</v>
      </c>
      <c r="E56">
        <v>9.59</v>
      </c>
      <c r="F56">
        <v>-21.58</v>
      </c>
      <c r="G56">
        <f t="shared" si="0"/>
        <v>-3.4291010194624702E-2</v>
      </c>
      <c r="H56">
        <f t="shared" si="1"/>
        <v>0.44439295644114923</v>
      </c>
      <c r="I56" s="28">
        <f t="shared" si="2"/>
        <v>0.76512455516014233</v>
      </c>
      <c r="J56" s="48" t="str">
        <f t="shared" si="3"/>
        <v>entry1</v>
      </c>
      <c r="L56" s="3" t="s">
        <v>17</v>
      </c>
      <c r="AA56" s="26">
        <v>40259</v>
      </c>
      <c r="AB56" s="4">
        <v>3.4299999999999899</v>
      </c>
      <c r="AC56" s="15">
        <v>40304</v>
      </c>
      <c r="AD56">
        <v>-6.75</v>
      </c>
      <c r="AE56" s="15">
        <v>40273</v>
      </c>
      <c r="AF56">
        <v>-2.3699999999999899</v>
      </c>
    </row>
    <row r="57" spans="1:32">
      <c r="A57" t="s">
        <v>1880</v>
      </c>
      <c r="B57">
        <v>286</v>
      </c>
      <c r="C57">
        <v>114</v>
      </c>
      <c r="D57">
        <v>8.0355880215329893</v>
      </c>
      <c r="E57">
        <v>16.45</v>
      </c>
      <c r="F57">
        <v>-40.147760506787598</v>
      </c>
      <c r="G57">
        <f t="shared" si="0"/>
        <v>0.20015034263678166</v>
      </c>
      <c r="H57">
        <f t="shared" si="1"/>
        <v>0.40973642844210134</v>
      </c>
      <c r="I57" s="28">
        <f t="shared" si="2"/>
        <v>0.39860139860139859</v>
      </c>
      <c r="J57" s="48" t="str">
        <f t="shared" si="3"/>
        <v>entry1</v>
      </c>
      <c r="L57" s="3" t="s">
        <v>18</v>
      </c>
      <c r="AA57" s="26">
        <v>40260</v>
      </c>
      <c r="AB57" s="4">
        <v>3.4299999999999899</v>
      </c>
      <c r="AC57" s="15">
        <v>40305</v>
      </c>
      <c r="AD57">
        <v>-6.75</v>
      </c>
      <c r="AE57" s="15">
        <v>40274</v>
      </c>
      <c r="AF57">
        <v>-2.3699999999999899</v>
      </c>
    </row>
    <row r="58" spans="1:32">
      <c r="A58" t="s">
        <v>1901</v>
      </c>
      <c r="B58">
        <v>286</v>
      </c>
      <c r="C58">
        <v>141</v>
      </c>
      <c r="D58">
        <v>2.28875526445526</v>
      </c>
      <c r="E58">
        <v>11.614430523794599</v>
      </c>
      <c r="F58">
        <v>-29.216946967605001</v>
      </c>
      <c r="G58">
        <f t="shared" si="0"/>
        <v>7.8336564973505718E-2</v>
      </c>
      <c r="H58">
        <f t="shared" si="1"/>
        <v>0.39752375690288178</v>
      </c>
      <c r="I58" s="28">
        <f t="shared" si="2"/>
        <v>0.49300699300699302</v>
      </c>
      <c r="J58" s="48" t="str">
        <f t="shared" si="3"/>
        <v>entry1</v>
      </c>
      <c r="AA58" s="26">
        <v>40261</v>
      </c>
      <c r="AB58" s="4">
        <v>3.4299999999999899</v>
      </c>
      <c r="AC58" s="15">
        <v>40308</v>
      </c>
      <c r="AD58">
        <v>-6.75</v>
      </c>
      <c r="AE58" s="15">
        <v>40275</v>
      </c>
      <c r="AF58">
        <v>-2.3699999999999899</v>
      </c>
    </row>
    <row r="59" spans="1:32">
      <c r="A59" t="s">
        <v>1865</v>
      </c>
      <c r="B59">
        <v>286</v>
      </c>
      <c r="C59">
        <v>123</v>
      </c>
      <c r="D59">
        <v>10.3856215685548</v>
      </c>
      <c r="E59">
        <v>12.445621568554801</v>
      </c>
      <c r="F59">
        <v>-31.308797916442298</v>
      </c>
      <c r="G59">
        <f t="shared" si="0"/>
        <v>0.33171575594413449</v>
      </c>
      <c r="H59">
        <f t="shared" si="1"/>
        <v>0.39751195819686169</v>
      </c>
      <c r="I59" s="28">
        <f t="shared" si="2"/>
        <v>0.43006993006993005</v>
      </c>
      <c r="J59" s="48" t="str">
        <f t="shared" si="3"/>
        <v>entry1</v>
      </c>
      <c r="L59" s="1" t="s">
        <v>19</v>
      </c>
      <c r="AA59" s="26">
        <v>40262</v>
      </c>
      <c r="AB59" s="4">
        <v>3.4299999999999899</v>
      </c>
      <c r="AC59" s="15">
        <v>40309</v>
      </c>
      <c r="AD59">
        <v>-6.75</v>
      </c>
      <c r="AE59" s="15">
        <v>40276</v>
      </c>
      <c r="AF59">
        <v>-2.3699999999999899</v>
      </c>
    </row>
    <row r="60" spans="1:32">
      <c r="A60" t="s">
        <v>1866</v>
      </c>
      <c r="B60">
        <v>286</v>
      </c>
      <c r="C60">
        <v>123</v>
      </c>
      <c r="D60">
        <v>10.3856215685548</v>
      </c>
      <c r="E60">
        <v>12.445621568554801</v>
      </c>
      <c r="F60">
        <v>-31.308797916442298</v>
      </c>
      <c r="G60">
        <f t="shared" si="0"/>
        <v>0.33171575594413449</v>
      </c>
      <c r="H60">
        <f t="shared" si="1"/>
        <v>0.39751195819686169</v>
      </c>
      <c r="I60" s="28">
        <f t="shared" si="2"/>
        <v>0.43006993006993005</v>
      </c>
      <c r="J60" s="48" t="str">
        <f t="shared" si="3"/>
        <v>entry1</v>
      </c>
      <c r="L60" s="2" t="s">
        <v>20</v>
      </c>
      <c r="AA60" s="26">
        <v>40263</v>
      </c>
      <c r="AB60" s="4">
        <v>3.4299999999999899</v>
      </c>
      <c r="AC60" s="15">
        <v>40310</v>
      </c>
      <c r="AD60">
        <v>-6.75</v>
      </c>
      <c r="AE60" s="15">
        <v>40277</v>
      </c>
      <c r="AF60">
        <v>-2.3699999999999899</v>
      </c>
    </row>
    <row r="61" spans="1:32">
      <c r="A61" t="s">
        <v>1887</v>
      </c>
      <c r="B61">
        <v>281</v>
      </c>
      <c r="C61">
        <v>239</v>
      </c>
      <c r="D61">
        <v>3.38</v>
      </c>
      <c r="E61">
        <v>9.77</v>
      </c>
      <c r="F61">
        <v>-24.849999999999898</v>
      </c>
      <c r="G61">
        <f t="shared" si="0"/>
        <v>0.13601609657947741</v>
      </c>
      <c r="H61">
        <f t="shared" si="1"/>
        <v>0.39315895372233561</v>
      </c>
      <c r="I61" s="28">
        <f t="shared" si="2"/>
        <v>0.85053380782918153</v>
      </c>
      <c r="J61" s="48" t="str">
        <f t="shared" si="3"/>
        <v>entry1</v>
      </c>
      <c r="L61" s="3" t="s">
        <v>450</v>
      </c>
      <c r="AA61" s="26">
        <v>40266</v>
      </c>
      <c r="AB61" s="4">
        <v>3.4299999999999899</v>
      </c>
      <c r="AC61" s="15">
        <v>40311</v>
      </c>
      <c r="AD61">
        <v>-6.75</v>
      </c>
      <c r="AE61" s="15">
        <v>40280</v>
      </c>
      <c r="AF61">
        <v>-2.3699999999999899</v>
      </c>
    </row>
    <row r="62" spans="1:32">
      <c r="A62" t="s">
        <v>1933</v>
      </c>
      <c r="B62">
        <v>286</v>
      </c>
      <c r="C62">
        <v>114</v>
      </c>
      <c r="D62">
        <v>-2.3380221390598801</v>
      </c>
      <c r="E62">
        <v>6.6255822548745096</v>
      </c>
      <c r="F62">
        <v>-17.056293438972698</v>
      </c>
      <c r="G62">
        <f t="shared" si="0"/>
        <v>-0.1370768008550807</v>
      </c>
      <c r="H62">
        <f t="shared" si="1"/>
        <v>0.38845381492648434</v>
      </c>
      <c r="I62" s="28">
        <f t="shared" si="2"/>
        <v>0.39860139860139859</v>
      </c>
      <c r="J62" s="48" t="str">
        <f t="shared" si="3"/>
        <v>entry1</v>
      </c>
      <c r="L62" s="3" t="s">
        <v>1816</v>
      </c>
      <c r="AA62" s="26">
        <v>40267</v>
      </c>
      <c r="AB62" s="4">
        <v>3.4299999999999899</v>
      </c>
      <c r="AC62" s="15">
        <v>40312</v>
      </c>
      <c r="AD62">
        <v>-6.75</v>
      </c>
      <c r="AE62" s="15">
        <v>40281</v>
      </c>
      <c r="AF62">
        <v>-2.3699999999999899</v>
      </c>
    </row>
    <row r="63" spans="1:32">
      <c r="A63" t="s">
        <v>1867</v>
      </c>
      <c r="B63">
        <v>286</v>
      </c>
      <c r="C63">
        <v>119</v>
      </c>
      <c r="D63">
        <v>6.0629505061173701</v>
      </c>
      <c r="E63">
        <v>7.1329505061173704</v>
      </c>
      <c r="F63">
        <v>-18.71</v>
      </c>
      <c r="G63">
        <f t="shared" si="0"/>
        <v>0.32404866414309835</v>
      </c>
      <c r="H63">
        <f t="shared" si="1"/>
        <v>0.38123733330397486</v>
      </c>
      <c r="I63" s="28">
        <f t="shared" si="2"/>
        <v>0.41608391608391609</v>
      </c>
      <c r="J63" s="48" t="str">
        <f t="shared" si="3"/>
        <v>entry1</v>
      </c>
      <c r="L63" s="3" t="s">
        <v>1817</v>
      </c>
      <c r="AA63" s="26">
        <v>40268</v>
      </c>
      <c r="AB63" s="4">
        <v>3.4299999999999899</v>
      </c>
      <c r="AC63" s="15">
        <v>40315</v>
      </c>
      <c r="AD63">
        <v>-6.75</v>
      </c>
      <c r="AE63" s="15">
        <v>40282</v>
      </c>
      <c r="AF63">
        <v>-2.3699999999999899</v>
      </c>
    </row>
    <row r="64" spans="1:32">
      <c r="A64" t="s">
        <v>1888</v>
      </c>
      <c r="B64">
        <v>286</v>
      </c>
      <c r="C64">
        <v>115</v>
      </c>
      <c r="D64">
        <v>4.9036372841029197</v>
      </c>
      <c r="E64">
        <v>13.79</v>
      </c>
      <c r="F64">
        <v>-37.1777605067876</v>
      </c>
      <c r="G64">
        <f t="shared" si="0"/>
        <v>0.13189705935105089</v>
      </c>
      <c r="H64">
        <f t="shared" si="1"/>
        <v>0.37092067440378335</v>
      </c>
      <c r="I64" s="28">
        <f t="shared" si="2"/>
        <v>0.40209790209790208</v>
      </c>
      <c r="J64" s="48" t="str">
        <f t="shared" si="3"/>
        <v>entry1</v>
      </c>
      <c r="L64" s="3" t="s">
        <v>1818</v>
      </c>
      <c r="AA64" s="26">
        <v>40269</v>
      </c>
      <c r="AB64" s="4">
        <v>3.4299999999999899</v>
      </c>
      <c r="AC64" s="15">
        <v>40316</v>
      </c>
      <c r="AD64">
        <v>-6.75</v>
      </c>
      <c r="AE64" s="15">
        <v>40283</v>
      </c>
      <c r="AF64">
        <v>-2.3699999999999899</v>
      </c>
    </row>
    <row r="65" spans="1:32">
      <c r="A65" t="s">
        <v>1950</v>
      </c>
      <c r="B65">
        <v>281</v>
      </c>
      <c r="C65">
        <v>131</v>
      </c>
      <c r="D65">
        <v>-10.889999999999899</v>
      </c>
      <c r="E65">
        <v>16.559999999999999</v>
      </c>
      <c r="F65">
        <v>-44.87</v>
      </c>
      <c r="G65">
        <f t="shared" si="0"/>
        <v>-0.24270113661689102</v>
      </c>
      <c r="H65">
        <f t="shared" si="1"/>
        <v>0.3690661912190773</v>
      </c>
      <c r="I65" s="28">
        <f t="shared" si="2"/>
        <v>0.46619217081850534</v>
      </c>
      <c r="J65" s="48" t="str">
        <f t="shared" si="3"/>
        <v>entry1</v>
      </c>
      <c r="L65" s="3" t="s">
        <v>7</v>
      </c>
      <c r="AA65" s="26">
        <v>40270</v>
      </c>
      <c r="AB65" s="4">
        <v>3.4299999999999899</v>
      </c>
      <c r="AC65" s="15">
        <v>40317</v>
      </c>
      <c r="AD65">
        <v>-6.75</v>
      </c>
      <c r="AE65" s="15">
        <v>40284</v>
      </c>
      <c r="AF65">
        <v>-2.3699999999999899</v>
      </c>
    </row>
    <row r="66" spans="1:32">
      <c r="A66" t="s">
        <v>1869</v>
      </c>
      <c r="B66">
        <v>286</v>
      </c>
      <c r="C66">
        <v>148</v>
      </c>
      <c r="D66">
        <v>6.6588262933636004</v>
      </c>
      <c r="E66">
        <v>8.0588262933635999</v>
      </c>
      <c r="F66">
        <v>-22.177124918255799</v>
      </c>
      <c r="G66">
        <f t="shared" ref="G66:G129" si="4">D66/ABS(F66)</f>
        <v>0.30025651737580183</v>
      </c>
      <c r="H66">
        <f t="shared" ref="H66:H129" si="5">E66/ABS(F66)</f>
        <v>0.36338462821795819</v>
      </c>
      <c r="I66" s="28">
        <f t="shared" ref="I66:I129" si="6">C66/B66</f>
        <v>0.5174825174825175</v>
      </c>
      <c r="J66" s="48" t="str">
        <f t="shared" si="3"/>
        <v>entry1</v>
      </c>
      <c r="AA66" s="26">
        <v>40273</v>
      </c>
      <c r="AB66" s="4">
        <v>3.4299999999999899</v>
      </c>
      <c r="AC66" s="15">
        <v>40318</v>
      </c>
      <c r="AD66">
        <v>-6.75</v>
      </c>
      <c r="AE66" s="15">
        <v>40287</v>
      </c>
      <c r="AF66">
        <v>-2.3699999999999899</v>
      </c>
    </row>
    <row r="67" spans="1:32">
      <c r="A67" t="s">
        <v>1955</v>
      </c>
      <c r="B67">
        <v>286</v>
      </c>
      <c r="C67">
        <v>139</v>
      </c>
      <c r="D67">
        <v>-4.2976639492373998</v>
      </c>
      <c r="E67">
        <v>5.6855822548745101</v>
      </c>
      <c r="F67">
        <v>-16.6432462041119</v>
      </c>
      <c r="G67">
        <f t="shared" si="4"/>
        <v>-0.2582226986569251</v>
      </c>
      <c r="H67">
        <f t="shared" si="5"/>
        <v>0.34161498214632091</v>
      </c>
      <c r="I67" s="28">
        <f t="shared" si="6"/>
        <v>0.48601398601398599</v>
      </c>
      <c r="J67" s="48" t="str">
        <f t="shared" ref="J67:J130" si="7">LEFT(A67,FIND("_",A67,6)-1)</f>
        <v>entry1</v>
      </c>
      <c r="L67" s="1" t="s">
        <v>21</v>
      </c>
      <c r="AA67" s="26">
        <v>40274</v>
      </c>
      <c r="AB67" s="4">
        <v>3.4299999999999899</v>
      </c>
      <c r="AC67" s="15">
        <v>40322</v>
      </c>
      <c r="AD67">
        <v>-6.75</v>
      </c>
      <c r="AE67" s="15">
        <v>40288</v>
      </c>
      <c r="AF67">
        <v>-2.8499999999999899</v>
      </c>
    </row>
    <row r="68" spans="1:32">
      <c r="A68" t="s">
        <v>1896</v>
      </c>
      <c r="B68">
        <v>286</v>
      </c>
      <c r="C68">
        <v>198</v>
      </c>
      <c r="D68">
        <v>3.5432313007226801</v>
      </c>
      <c r="E68">
        <v>11.713231300722599</v>
      </c>
      <c r="F68">
        <v>-35.033418357228499</v>
      </c>
      <c r="G68">
        <f t="shared" si="4"/>
        <v>0.10113861184178734</v>
      </c>
      <c r="H68">
        <f t="shared" si="5"/>
        <v>0.33434451589294567</v>
      </c>
      <c r="I68" s="28">
        <f t="shared" si="6"/>
        <v>0.69230769230769229</v>
      </c>
      <c r="J68" s="48" t="str">
        <f t="shared" si="7"/>
        <v>entry1</v>
      </c>
      <c r="L68" s="2" t="s">
        <v>22</v>
      </c>
      <c r="AA68" s="26">
        <v>40275</v>
      </c>
      <c r="AB68" s="4">
        <v>3.4299999999999899</v>
      </c>
      <c r="AC68" s="15">
        <v>40323</v>
      </c>
      <c r="AD68">
        <v>-6.75</v>
      </c>
      <c r="AE68" s="15">
        <v>40289</v>
      </c>
      <c r="AF68">
        <v>-4.75</v>
      </c>
    </row>
    <row r="69" spans="1:32">
      <c r="A69" t="s">
        <v>1870</v>
      </c>
      <c r="B69">
        <v>281</v>
      </c>
      <c r="C69">
        <v>144</v>
      </c>
      <c r="D69">
        <v>13.87</v>
      </c>
      <c r="E69">
        <v>16.2</v>
      </c>
      <c r="F69">
        <v>-48.529999999999902</v>
      </c>
      <c r="G69">
        <f t="shared" si="4"/>
        <v>0.28580259633216626</v>
      </c>
      <c r="H69">
        <f t="shared" si="5"/>
        <v>0.33381413558623596</v>
      </c>
      <c r="I69" s="28">
        <f t="shared" si="6"/>
        <v>0.51245551601423489</v>
      </c>
      <c r="J69" s="48" t="str">
        <f t="shared" si="7"/>
        <v>entry1</v>
      </c>
      <c r="L69" s="1" t="s">
        <v>23</v>
      </c>
      <c r="AA69" s="26">
        <v>40276</v>
      </c>
      <c r="AB69" s="4">
        <v>3.4299999999999899</v>
      </c>
      <c r="AC69" s="15">
        <v>40324</v>
      </c>
      <c r="AD69">
        <v>-6.75</v>
      </c>
      <c r="AE69" s="15">
        <v>40290</v>
      </c>
      <c r="AF69">
        <v>-4.5999999999999996</v>
      </c>
    </row>
    <row r="70" spans="1:32">
      <c r="A70" t="s">
        <v>1945</v>
      </c>
      <c r="B70">
        <v>281</v>
      </c>
      <c r="C70">
        <v>109</v>
      </c>
      <c r="D70">
        <v>-10.7599999999999</v>
      </c>
      <c r="E70">
        <v>16.57</v>
      </c>
      <c r="F70">
        <v>-51.649999999999899</v>
      </c>
      <c r="G70">
        <f t="shared" si="4"/>
        <v>-0.20832526621490652</v>
      </c>
      <c r="H70">
        <f t="shared" si="5"/>
        <v>0.32081316553727074</v>
      </c>
      <c r="I70" s="28">
        <f t="shared" si="6"/>
        <v>0.38790035587188609</v>
      </c>
      <c r="J70" s="48" t="str">
        <f t="shared" si="7"/>
        <v>entry1</v>
      </c>
      <c r="L70" s="2" t="s">
        <v>24</v>
      </c>
      <c r="AA70" s="26">
        <v>40277</v>
      </c>
      <c r="AB70" s="4">
        <v>3.4299999999999899</v>
      </c>
      <c r="AC70" s="15">
        <v>40325</v>
      </c>
      <c r="AD70">
        <v>-6.75</v>
      </c>
      <c r="AE70" s="15">
        <v>40291</v>
      </c>
      <c r="AF70">
        <v>-4.0999999999999996</v>
      </c>
    </row>
    <row r="71" spans="1:32">
      <c r="A71" t="s">
        <v>1910</v>
      </c>
      <c r="B71">
        <v>286</v>
      </c>
      <c r="C71">
        <v>111</v>
      </c>
      <c r="D71">
        <v>-9.600790790864E-2</v>
      </c>
      <c r="E71">
        <v>9.31</v>
      </c>
      <c r="F71">
        <v>-29.270861040091599</v>
      </c>
      <c r="G71">
        <f t="shared" si="4"/>
        <v>-3.2799823612001118E-3</v>
      </c>
      <c r="H71">
        <f t="shared" si="5"/>
        <v>0.31806375587135327</v>
      </c>
      <c r="I71" s="28">
        <f t="shared" si="6"/>
        <v>0.38811188811188813</v>
      </c>
      <c r="J71" s="48" t="str">
        <f t="shared" si="7"/>
        <v>entry1</v>
      </c>
      <c r="AA71" s="26">
        <v>40280</v>
      </c>
      <c r="AB71" s="4">
        <v>3.4299999999999899</v>
      </c>
      <c r="AC71" s="15">
        <v>40326</v>
      </c>
      <c r="AD71">
        <v>-6.75</v>
      </c>
      <c r="AE71" s="15">
        <v>40294</v>
      </c>
      <c r="AF71">
        <v>-5.3</v>
      </c>
    </row>
    <row r="72" spans="1:32">
      <c r="A72" t="s">
        <v>1974</v>
      </c>
      <c r="B72">
        <v>281</v>
      </c>
      <c r="C72">
        <v>119</v>
      </c>
      <c r="D72">
        <v>-6.5199999999999898</v>
      </c>
      <c r="E72">
        <v>6.46</v>
      </c>
      <c r="F72">
        <v>-20.37</v>
      </c>
      <c r="G72">
        <f t="shared" si="4"/>
        <v>-0.32007854688267007</v>
      </c>
      <c r="H72">
        <f t="shared" si="5"/>
        <v>0.3171330387825233</v>
      </c>
      <c r="I72" s="28">
        <f t="shared" si="6"/>
        <v>0.42348754448398579</v>
      </c>
      <c r="J72" s="48" t="str">
        <f t="shared" si="7"/>
        <v>entry1</v>
      </c>
      <c r="AA72" s="26">
        <v>40281</v>
      </c>
      <c r="AB72" s="4">
        <v>3.5599999999999898</v>
      </c>
      <c r="AC72" s="15">
        <v>40329</v>
      </c>
      <c r="AD72">
        <v>-6.75</v>
      </c>
      <c r="AE72" s="15">
        <v>40295</v>
      </c>
      <c r="AF72">
        <v>-5.25</v>
      </c>
    </row>
    <row r="73" spans="1:32">
      <c r="A73" t="s">
        <v>1941</v>
      </c>
      <c r="B73">
        <v>286</v>
      </c>
      <c r="C73">
        <v>118</v>
      </c>
      <c r="D73">
        <v>-7.0180925922615298</v>
      </c>
      <c r="E73">
        <v>11.3689091118683</v>
      </c>
      <c r="F73">
        <v>-36.530575896648898</v>
      </c>
      <c r="G73">
        <f t="shared" si="4"/>
        <v>-0.19211557496703272</v>
      </c>
      <c r="H73">
        <f t="shared" si="5"/>
        <v>0.3112162574176997</v>
      </c>
      <c r="I73" s="28">
        <f t="shared" si="6"/>
        <v>0.41258741258741261</v>
      </c>
      <c r="J73" s="48" t="str">
        <f t="shared" si="7"/>
        <v>entry1</v>
      </c>
      <c r="AA73" s="26">
        <v>40282</v>
      </c>
      <c r="AB73" s="4">
        <v>2.9999999999999898</v>
      </c>
      <c r="AC73" s="15">
        <v>40330</v>
      </c>
      <c r="AD73">
        <v>-6.75</v>
      </c>
      <c r="AE73" s="15">
        <v>40296</v>
      </c>
      <c r="AF73">
        <v>-3.45</v>
      </c>
    </row>
    <row r="74" spans="1:32">
      <c r="A74" t="s">
        <v>1904</v>
      </c>
      <c r="B74">
        <v>286</v>
      </c>
      <c r="C74">
        <v>119</v>
      </c>
      <c r="D74">
        <v>0.93295050611737096</v>
      </c>
      <c r="E74">
        <v>5.2554685896634199</v>
      </c>
      <c r="F74">
        <v>-16.939999999999898</v>
      </c>
      <c r="G74">
        <f t="shared" si="4"/>
        <v>5.5073819723575945E-2</v>
      </c>
      <c r="H74">
        <f t="shared" si="5"/>
        <v>0.31024017648544577</v>
      </c>
      <c r="I74" s="28">
        <f t="shared" si="6"/>
        <v>0.41608391608391609</v>
      </c>
      <c r="J74" s="48" t="str">
        <f t="shared" si="7"/>
        <v>entry1</v>
      </c>
      <c r="AA74" s="26">
        <v>40283</v>
      </c>
      <c r="AB74" s="4">
        <v>2.7899999999999898</v>
      </c>
      <c r="AC74" s="15">
        <v>40332</v>
      </c>
      <c r="AD74">
        <v>-6.75</v>
      </c>
      <c r="AE74" s="15">
        <v>40297</v>
      </c>
      <c r="AF74">
        <v>-3.1</v>
      </c>
    </row>
    <row r="75" spans="1:32">
      <c r="A75" t="s">
        <v>1969</v>
      </c>
      <c r="B75">
        <v>286</v>
      </c>
      <c r="C75">
        <v>103</v>
      </c>
      <c r="D75">
        <v>-8.5800983420373491</v>
      </c>
      <c r="E75">
        <v>8.4689091118683901</v>
      </c>
      <c r="F75">
        <v>-27.325395562140098</v>
      </c>
      <c r="G75">
        <f t="shared" si="4"/>
        <v>-0.3139972236641746</v>
      </c>
      <c r="H75">
        <f t="shared" si="5"/>
        <v>0.30992814331303731</v>
      </c>
      <c r="I75" s="28">
        <f t="shared" si="6"/>
        <v>0.36013986013986016</v>
      </c>
      <c r="J75" s="48" t="str">
        <f t="shared" si="7"/>
        <v>entry1</v>
      </c>
      <c r="AA75" s="26">
        <v>40284</v>
      </c>
      <c r="AB75" s="4">
        <v>3.2299999999999902</v>
      </c>
      <c r="AC75" s="15">
        <v>40333</v>
      </c>
      <c r="AD75">
        <v>-6.75</v>
      </c>
      <c r="AE75" s="15">
        <v>40298</v>
      </c>
      <c r="AF75">
        <v>-3.95</v>
      </c>
    </row>
    <row r="76" spans="1:32">
      <c r="A76" t="s">
        <v>1881</v>
      </c>
      <c r="B76">
        <v>286</v>
      </c>
      <c r="C76">
        <v>115</v>
      </c>
      <c r="D76">
        <v>9.4214975874042803</v>
      </c>
      <c r="E76">
        <v>15.8499999999999</v>
      </c>
      <c r="F76">
        <v>-52.187274630591702</v>
      </c>
      <c r="G76">
        <f t="shared" si="4"/>
        <v>0.18053246991904584</v>
      </c>
      <c r="H76">
        <f t="shared" si="5"/>
        <v>0.30371388642526997</v>
      </c>
      <c r="I76" s="28">
        <f t="shared" si="6"/>
        <v>0.40209790209790208</v>
      </c>
      <c r="J76" s="48" t="str">
        <f t="shared" si="7"/>
        <v>entry1</v>
      </c>
      <c r="AA76" s="26">
        <v>40287</v>
      </c>
      <c r="AB76" s="4">
        <v>4.09</v>
      </c>
      <c r="AC76" s="15">
        <v>40336</v>
      </c>
      <c r="AD76">
        <v>-6.75</v>
      </c>
      <c r="AE76" s="15">
        <v>40301</v>
      </c>
      <c r="AF76">
        <v>-1.95</v>
      </c>
    </row>
    <row r="77" spans="1:32">
      <c r="A77" t="s">
        <v>1882</v>
      </c>
      <c r="B77">
        <v>286</v>
      </c>
      <c r="C77">
        <v>115</v>
      </c>
      <c r="D77">
        <v>9.4214975874042803</v>
      </c>
      <c r="E77">
        <v>15.8499999999999</v>
      </c>
      <c r="F77">
        <v>-52.187274630591702</v>
      </c>
      <c r="G77">
        <f t="shared" si="4"/>
        <v>0.18053246991904584</v>
      </c>
      <c r="H77">
        <f t="shared" si="5"/>
        <v>0.30371388642526997</v>
      </c>
      <c r="I77" s="28">
        <f t="shared" si="6"/>
        <v>0.40209790209790208</v>
      </c>
      <c r="J77" s="48" t="str">
        <f t="shared" si="7"/>
        <v>entry1</v>
      </c>
      <c r="AA77" s="26">
        <v>40288</v>
      </c>
      <c r="AB77" s="4">
        <v>3.7299999999999902</v>
      </c>
      <c r="AC77" s="15">
        <v>40337</v>
      </c>
      <c r="AD77">
        <v>-6.75</v>
      </c>
      <c r="AE77" s="15">
        <v>40302</v>
      </c>
      <c r="AF77">
        <v>-1.05</v>
      </c>
    </row>
    <row r="78" spans="1:32">
      <c r="A78" t="s">
        <v>1873</v>
      </c>
      <c r="B78">
        <v>286</v>
      </c>
      <c r="C78">
        <v>160</v>
      </c>
      <c r="D78">
        <v>10.6531405466128</v>
      </c>
      <c r="E78">
        <v>12.7131405466128</v>
      </c>
      <c r="F78">
        <v>-42.1839180390918</v>
      </c>
      <c r="G78">
        <f t="shared" si="4"/>
        <v>0.25254032915436031</v>
      </c>
      <c r="H78">
        <f t="shared" si="5"/>
        <v>0.30137410505187179</v>
      </c>
      <c r="I78" s="28">
        <f t="shared" si="6"/>
        <v>0.55944055944055948</v>
      </c>
      <c r="J78" s="48" t="str">
        <f t="shared" si="7"/>
        <v>entry1</v>
      </c>
      <c r="AA78" s="26">
        <v>40289</v>
      </c>
      <c r="AB78" s="4">
        <v>2.0299999999999998</v>
      </c>
      <c r="AC78" s="15">
        <v>40338</v>
      </c>
      <c r="AD78">
        <v>-6.75</v>
      </c>
      <c r="AE78" s="15">
        <v>40304</v>
      </c>
      <c r="AF78">
        <v>1.02</v>
      </c>
    </row>
    <row r="79" spans="1:32">
      <c r="A79" t="s">
        <v>1874</v>
      </c>
      <c r="B79">
        <v>286</v>
      </c>
      <c r="C79">
        <v>160</v>
      </c>
      <c r="D79">
        <v>10.6531405466128</v>
      </c>
      <c r="E79">
        <v>12.7131405466128</v>
      </c>
      <c r="F79">
        <v>-42.1839180390918</v>
      </c>
      <c r="G79">
        <f t="shared" si="4"/>
        <v>0.25254032915436031</v>
      </c>
      <c r="H79">
        <f t="shared" si="5"/>
        <v>0.30137410505187179</v>
      </c>
      <c r="I79" s="28">
        <f t="shared" si="6"/>
        <v>0.55944055944055948</v>
      </c>
      <c r="J79" s="48" t="str">
        <f t="shared" si="7"/>
        <v>entry1</v>
      </c>
      <c r="AA79" s="26">
        <v>40290</v>
      </c>
      <c r="AB79" s="4">
        <v>2.1199999999999899</v>
      </c>
      <c r="AC79" s="15">
        <v>40339</v>
      </c>
      <c r="AD79">
        <v>-6.8</v>
      </c>
      <c r="AE79" s="15">
        <v>40305</v>
      </c>
      <c r="AF79">
        <v>1.1599999999999999</v>
      </c>
    </row>
    <row r="80" spans="1:32">
      <c r="A80" t="s">
        <v>1912</v>
      </c>
      <c r="B80">
        <v>286</v>
      </c>
      <c r="C80">
        <v>161</v>
      </c>
      <c r="D80">
        <v>-6.7878107748728003E-2</v>
      </c>
      <c r="E80">
        <v>3.45</v>
      </c>
      <c r="F80">
        <v>-12.000387003217099</v>
      </c>
      <c r="G80">
        <f t="shared" si="4"/>
        <v>-5.6563265610126605E-3</v>
      </c>
      <c r="H80">
        <f t="shared" si="5"/>
        <v>0.28749072834693695</v>
      </c>
      <c r="I80" s="28">
        <f t="shared" si="6"/>
        <v>0.56293706293706292</v>
      </c>
      <c r="J80" s="48" t="str">
        <f t="shared" si="7"/>
        <v>entry1</v>
      </c>
      <c r="AA80" s="26">
        <v>40291</v>
      </c>
      <c r="AB80" s="4">
        <v>2.23999999999999</v>
      </c>
      <c r="AC80" s="15">
        <v>40340</v>
      </c>
      <c r="AD80">
        <v>-7.8</v>
      </c>
      <c r="AE80" s="15">
        <v>40308</v>
      </c>
      <c r="AF80">
        <v>1.1599999999999999</v>
      </c>
    </row>
    <row r="81" spans="1:32">
      <c r="A81" t="s">
        <v>1923</v>
      </c>
      <c r="B81">
        <v>286</v>
      </c>
      <c r="C81">
        <v>222</v>
      </c>
      <c r="D81">
        <v>-2.4480115514293601</v>
      </c>
      <c r="E81">
        <v>9.2931890592818593</v>
      </c>
      <c r="F81">
        <v>-32.413418357228501</v>
      </c>
      <c r="G81">
        <f t="shared" si="4"/>
        <v>-7.5524633793628559E-2</v>
      </c>
      <c r="H81">
        <f t="shared" si="5"/>
        <v>0.28670808357395572</v>
      </c>
      <c r="I81" s="28">
        <f t="shared" si="6"/>
        <v>0.77622377622377625</v>
      </c>
      <c r="J81" s="48" t="str">
        <f t="shared" si="7"/>
        <v>entry1</v>
      </c>
      <c r="AA81" s="26">
        <v>40294</v>
      </c>
      <c r="AB81" s="4">
        <v>1.78999999999999</v>
      </c>
      <c r="AC81" s="15">
        <v>40343</v>
      </c>
      <c r="AD81">
        <v>-9.4499999999999993</v>
      </c>
      <c r="AE81" s="15">
        <v>40309</v>
      </c>
      <c r="AF81">
        <v>1.1599999999999999</v>
      </c>
    </row>
    <row r="82" spans="1:32">
      <c r="A82" t="s">
        <v>1905</v>
      </c>
      <c r="B82">
        <v>286</v>
      </c>
      <c r="C82">
        <v>120</v>
      </c>
      <c r="D82">
        <v>0.88827402611050799</v>
      </c>
      <c r="E82">
        <v>6.39</v>
      </c>
      <c r="F82">
        <v>-22.550423375377299</v>
      </c>
      <c r="G82">
        <f t="shared" si="4"/>
        <v>3.9390569805461399E-2</v>
      </c>
      <c r="H82">
        <f t="shared" si="5"/>
        <v>0.28336496808202771</v>
      </c>
      <c r="I82" s="28">
        <f t="shared" si="6"/>
        <v>0.41958041958041958</v>
      </c>
      <c r="J82" s="48" t="str">
        <f t="shared" si="7"/>
        <v>entry1</v>
      </c>
      <c r="AA82" s="26">
        <v>40295</v>
      </c>
      <c r="AB82" s="4">
        <v>1.93999999999999</v>
      </c>
      <c r="AC82" s="15">
        <v>40344</v>
      </c>
      <c r="AD82">
        <v>-9.15</v>
      </c>
      <c r="AE82" s="15">
        <v>40310</v>
      </c>
      <c r="AF82">
        <v>1.1599999999999999</v>
      </c>
    </row>
    <row r="83" spans="1:32">
      <c r="A83" t="s">
        <v>1898</v>
      </c>
      <c r="B83">
        <v>286</v>
      </c>
      <c r="C83">
        <v>112</v>
      </c>
      <c r="D83">
        <v>3.4256215685548099</v>
      </c>
      <c r="E83">
        <v>10.76</v>
      </c>
      <c r="F83">
        <v>-38.018797916442303</v>
      </c>
      <c r="G83">
        <f t="shared" si="4"/>
        <v>9.0103363501487857E-2</v>
      </c>
      <c r="H83">
        <f t="shared" si="5"/>
        <v>0.28301789087725299</v>
      </c>
      <c r="I83" s="28">
        <f t="shared" si="6"/>
        <v>0.39160839160839161</v>
      </c>
      <c r="J83" s="48" t="str">
        <f t="shared" si="7"/>
        <v>entry1</v>
      </c>
      <c r="AA83" s="26">
        <v>40296</v>
      </c>
      <c r="AB83" s="4">
        <v>2.48999999999999</v>
      </c>
      <c r="AC83" s="15">
        <v>40345</v>
      </c>
      <c r="AD83">
        <v>-11.4</v>
      </c>
      <c r="AE83" s="15">
        <v>40311</v>
      </c>
      <c r="AF83">
        <v>1.1599999999999999</v>
      </c>
    </row>
    <row r="84" spans="1:32">
      <c r="A84" t="s">
        <v>1899</v>
      </c>
      <c r="B84">
        <v>286</v>
      </c>
      <c r="C84">
        <v>112</v>
      </c>
      <c r="D84">
        <v>3.4256215685548099</v>
      </c>
      <c r="E84">
        <v>10.76</v>
      </c>
      <c r="F84">
        <v>-38.018797916442303</v>
      </c>
      <c r="G84">
        <f t="shared" si="4"/>
        <v>9.0103363501487857E-2</v>
      </c>
      <c r="H84">
        <f t="shared" si="5"/>
        <v>0.28301789087725299</v>
      </c>
      <c r="I84" s="28">
        <f t="shared" si="6"/>
        <v>0.39160839160839161</v>
      </c>
      <c r="J84" s="48" t="str">
        <f t="shared" si="7"/>
        <v>entry1</v>
      </c>
      <c r="AA84" s="26">
        <v>40297</v>
      </c>
      <c r="AB84" s="4">
        <v>2.5599999999999898</v>
      </c>
      <c r="AC84" s="15">
        <v>40346</v>
      </c>
      <c r="AD84">
        <v>-11.4</v>
      </c>
      <c r="AE84" s="15">
        <v>40312</v>
      </c>
      <c r="AF84">
        <v>1.1599999999999999</v>
      </c>
    </row>
    <row r="85" spans="1:32">
      <c r="A85" t="s">
        <v>2020</v>
      </c>
      <c r="B85">
        <v>281</v>
      </c>
      <c r="C85">
        <v>116</v>
      </c>
      <c r="D85">
        <v>-18.919999999999899</v>
      </c>
      <c r="E85">
        <v>12.469999999999899</v>
      </c>
      <c r="F85">
        <v>-44.989999999999903</v>
      </c>
      <c r="G85">
        <f t="shared" si="4"/>
        <v>-0.42053789731051211</v>
      </c>
      <c r="H85">
        <f t="shared" si="5"/>
        <v>0.27717270504556407</v>
      </c>
      <c r="I85" s="28">
        <f t="shared" si="6"/>
        <v>0.41281138790035588</v>
      </c>
      <c r="J85" s="48" t="str">
        <f t="shared" si="7"/>
        <v>entry1</v>
      </c>
      <c r="AA85" s="26">
        <v>40298</v>
      </c>
      <c r="AB85" s="4">
        <v>2.38</v>
      </c>
      <c r="AC85" s="15">
        <v>40347</v>
      </c>
      <c r="AD85">
        <v>-11.8</v>
      </c>
      <c r="AE85" s="15">
        <v>40315</v>
      </c>
      <c r="AF85">
        <v>1.1599999999999999</v>
      </c>
    </row>
    <row r="86" spans="1:32">
      <c r="A86" t="s">
        <v>1895</v>
      </c>
      <c r="B86">
        <v>286</v>
      </c>
      <c r="C86">
        <v>112</v>
      </c>
      <c r="D86">
        <v>2.7339920920913601</v>
      </c>
      <c r="E86">
        <v>7.37</v>
      </c>
      <c r="F86">
        <v>-26.6608610400916</v>
      </c>
      <c r="G86">
        <f t="shared" si="4"/>
        <v>0.10254702906931946</v>
      </c>
      <c r="H86">
        <f t="shared" si="5"/>
        <v>0.27643518297917202</v>
      </c>
      <c r="I86" s="28">
        <f t="shared" si="6"/>
        <v>0.39160839160839161</v>
      </c>
      <c r="J86" s="48" t="str">
        <f t="shared" si="7"/>
        <v>entry1</v>
      </c>
      <c r="AA86" s="26">
        <v>40301</v>
      </c>
      <c r="AB86" s="4">
        <v>2.98999999999999</v>
      </c>
      <c r="AC86" s="15">
        <v>40350</v>
      </c>
      <c r="AD86">
        <v>-16.5</v>
      </c>
      <c r="AE86" s="15">
        <v>40316</v>
      </c>
      <c r="AF86">
        <v>1.1599999999999999</v>
      </c>
    </row>
    <row r="87" spans="1:32">
      <c r="A87" t="s">
        <v>1963</v>
      </c>
      <c r="B87">
        <v>286</v>
      </c>
      <c r="C87">
        <v>104</v>
      </c>
      <c r="D87">
        <v>-8.3300983420373491</v>
      </c>
      <c r="E87">
        <v>7.5889091118683902</v>
      </c>
      <c r="F87">
        <v>-27.7253955621401</v>
      </c>
      <c r="G87">
        <f t="shared" si="4"/>
        <v>-0.30045011705486219</v>
      </c>
      <c r="H87">
        <f t="shared" si="5"/>
        <v>0.27371689232925805</v>
      </c>
      <c r="I87" s="28">
        <f t="shared" si="6"/>
        <v>0.36363636363636365</v>
      </c>
      <c r="J87" s="48" t="str">
        <f t="shared" si="7"/>
        <v>entry1</v>
      </c>
      <c r="AA87" s="26">
        <v>40302</v>
      </c>
      <c r="AB87" s="4">
        <v>3.21</v>
      </c>
      <c r="AC87" s="15">
        <v>40352</v>
      </c>
      <c r="AD87">
        <v>-16.5</v>
      </c>
      <c r="AE87" s="15">
        <v>40317</v>
      </c>
      <c r="AF87">
        <v>1.1599999999999999</v>
      </c>
    </row>
    <row r="88" spans="1:32">
      <c r="A88" t="s">
        <v>1878</v>
      </c>
      <c r="B88">
        <v>286</v>
      </c>
      <c r="C88">
        <v>134</v>
      </c>
      <c r="D88">
        <v>4.6206709757358002</v>
      </c>
      <c r="E88">
        <v>5.6906709757357996</v>
      </c>
      <c r="F88">
        <v>-20.986810940718101</v>
      </c>
      <c r="G88">
        <f t="shared" si="4"/>
        <v>0.22017022923529972</v>
      </c>
      <c r="H88">
        <f t="shared" si="5"/>
        <v>0.27115463096372106</v>
      </c>
      <c r="I88" s="28">
        <f t="shared" si="6"/>
        <v>0.46853146853146854</v>
      </c>
      <c r="J88" s="48" t="str">
        <f t="shared" si="7"/>
        <v>entry1</v>
      </c>
      <c r="AA88" s="26">
        <v>40304</v>
      </c>
      <c r="AB88" s="4">
        <v>4.3099999999999996</v>
      </c>
      <c r="AC88" s="15">
        <v>40353</v>
      </c>
      <c r="AD88">
        <v>-17.29</v>
      </c>
      <c r="AE88" s="15">
        <v>40318</v>
      </c>
      <c r="AF88">
        <v>1.1599999999999999</v>
      </c>
    </row>
    <row r="89" spans="1:32">
      <c r="A89" t="s">
        <v>2051</v>
      </c>
      <c r="B89">
        <v>286</v>
      </c>
      <c r="C89">
        <v>153</v>
      </c>
      <c r="D89">
        <v>-9.2794591853522395</v>
      </c>
      <c r="E89">
        <v>5</v>
      </c>
      <c r="F89">
        <v>-18.529459185352199</v>
      </c>
      <c r="G89">
        <f t="shared" si="4"/>
        <v>-0.50079492836400663</v>
      </c>
      <c r="H89">
        <f t="shared" si="5"/>
        <v>0.26984057926270028</v>
      </c>
      <c r="I89" s="28">
        <f t="shared" si="6"/>
        <v>0.534965034965035</v>
      </c>
      <c r="J89" s="48" t="str">
        <f t="shared" si="7"/>
        <v>entry1</v>
      </c>
      <c r="AA89" s="26">
        <v>40305</v>
      </c>
      <c r="AB89" s="4">
        <v>4.34</v>
      </c>
      <c r="AC89" s="15">
        <v>40354</v>
      </c>
      <c r="AD89">
        <v>-15.729999999999899</v>
      </c>
      <c r="AE89" s="15">
        <v>40322</v>
      </c>
      <c r="AF89">
        <v>1.1599999999999999</v>
      </c>
    </row>
    <row r="90" spans="1:32">
      <c r="A90" t="s">
        <v>1889</v>
      </c>
      <c r="B90">
        <v>286</v>
      </c>
      <c r="C90">
        <v>116</v>
      </c>
      <c r="D90">
        <v>6.2895468499742098</v>
      </c>
      <c r="E90">
        <v>13.19</v>
      </c>
      <c r="F90">
        <v>-49.217274630591703</v>
      </c>
      <c r="G90">
        <f t="shared" si="4"/>
        <v>0.12779144918489355</v>
      </c>
      <c r="H90">
        <f t="shared" si="5"/>
        <v>0.26799533495098415</v>
      </c>
      <c r="I90" s="28">
        <f t="shared" si="6"/>
        <v>0.40559440559440557</v>
      </c>
      <c r="J90" s="48" t="str">
        <f t="shared" si="7"/>
        <v>entry1</v>
      </c>
      <c r="AA90" s="26">
        <v>40308</v>
      </c>
      <c r="AB90" s="4">
        <v>3.84</v>
      </c>
      <c r="AC90" s="15">
        <v>40357</v>
      </c>
      <c r="AD90">
        <v>-15.6699999999999</v>
      </c>
      <c r="AE90" s="15">
        <v>40323</v>
      </c>
      <c r="AF90">
        <v>1.1599999999999999</v>
      </c>
    </row>
    <row r="91" spans="1:32">
      <c r="A91" t="s">
        <v>1890</v>
      </c>
      <c r="B91">
        <v>286</v>
      </c>
      <c r="C91">
        <v>116</v>
      </c>
      <c r="D91">
        <v>6.2895468499742098</v>
      </c>
      <c r="E91">
        <v>13.19</v>
      </c>
      <c r="F91">
        <v>-49.217274630591703</v>
      </c>
      <c r="G91">
        <f t="shared" si="4"/>
        <v>0.12779144918489355</v>
      </c>
      <c r="H91">
        <f t="shared" si="5"/>
        <v>0.26799533495098415</v>
      </c>
      <c r="I91" s="28">
        <f t="shared" si="6"/>
        <v>0.40559440559440557</v>
      </c>
      <c r="J91" s="48" t="str">
        <f t="shared" si="7"/>
        <v>entry1</v>
      </c>
      <c r="AA91" s="26">
        <v>40309</v>
      </c>
      <c r="AB91" s="4">
        <v>5.14</v>
      </c>
      <c r="AC91" s="15">
        <v>40358</v>
      </c>
      <c r="AD91">
        <v>-12.549999999999899</v>
      </c>
      <c r="AE91" s="15">
        <v>40324</v>
      </c>
      <c r="AF91">
        <v>1.1599999999999999</v>
      </c>
    </row>
    <row r="92" spans="1:32">
      <c r="A92" t="s">
        <v>2065</v>
      </c>
      <c r="B92">
        <v>286</v>
      </c>
      <c r="C92">
        <v>109</v>
      </c>
      <c r="D92">
        <v>-9.9598173751747101</v>
      </c>
      <c r="E92">
        <v>4.7699999999999996</v>
      </c>
      <c r="F92">
        <v>-18.309817375174699</v>
      </c>
      <c r="G92">
        <f t="shared" si="4"/>
        <v>-0.54396049786267631</v>
      </c>
      <c r="H92">
        <f t="shared" si="5"/>
        <v>0.26051597906527385</v>
      </c>
      <c r="I92" s="28">
        <f t="shared" si="6"/>
        <v>0.38111888111888109</v>
      </c>
      <c r="J92" s="48" t="str">
        <f t="shared" si="7"/>
        <v>entry1</v>
      </c>
      <c r="AA92" s="26">
        <v>40310</v>
      </c>
      <c r="AB92" s="4">
        <v>5.6</v>
      </c>
      <c r="AC92" s="15">
        <v>40360</v>
      </c>
      <c r="AD92">
        <v>-12.549999999999899</v>
      </c>
      <c r="AE92" s="15">
        <v>40325</v>
      </c>
      <c r="AF92">
        <v>1.1599999999999999</v>
      </c>
    </row>
    <row r="93" spans="1:32">
      <c r="A93" t="s">
        <v>2057</v>
      </c>
      <c r="B93">
        <v>286</v>
      </c>
      <c r="C93">
        <v>110</v>
      </c>
      <c r="D93">
        <v>-6.3832326781963298</v>
      </c>
      <c r="E93">
        <v>3.1799999999999899</v>
      </c>
      <c r="F93">
        <v>-12.463232678196301</v>
      </c>
      <c r="G93">
        <f t="shared" si="4"/>
        <v>-0.51216508934824134</v>
      </c>
      <c r="H93">
        <f t="shared" si="5"/>
        <v>0.25515049603167683</v>
      </c>
      <c r="I93" s="28">
        <f t="shared" si="6"/>
        <v>0.38461538461538464</v>
      </c>
      <c r="J93" s="48" t="str">
        <f t="shared" si="7"/>
        <v>entry1</v>
      </c>
      <c r="AA93" s="26">
        <v>40311</v>
      </c>
      <c r="AB93" s="4">
        <v>4.92</v>
      </c>
      <c r="AC93" s="15">
        <v>40361</v>
      </c>
      <c r="AD93">
        <v>-12.549999999999899</v>
      </c>
      <c r="AE93" s="15">
        <v>40326</v>
      </c>
      <c r="AF93">
        <v>1.1599999999999999</v>
      </c>
    </row>
    <row r="94" spans="1:32">
      <c r="A94" t="s">
        <v>1884</v>
      </c>
      <c r="B94">
        <v>286</v>
      </c>
      <c r="C94">
        <v>113</v>
      </c>
      <c r="D94">
        <v>6.2556215685548002</v>
      </c>
      <c r="E94">
        <v>8.82</v>
      </c>
      <c r="F94">
        <v>-35.188797916442297</v>
      </c>
      <c r="G94">
        <f t="shared" si="4"/>
        <v>0.17777309652376053</v>
      </c>
      <c r="H94">
        <f t="shared" si="5"/>
        <v>0.25064794827443571</v>
      </c>
      <c r="I94" s="28">
        <f t="shared" si="6"/>
        <v>0.3951048951048951</v>
      </c>
      <c r="J94" s="48" t="str">
        <f t="shared" si="7"/>
        <v>entry1</v>
      </c>
      <c r="AA94" s="26">
        <v>40312</v>
      </c>
      <c r="AB94" s="4">
        <v>5.39</v>
      </c>
      <c r="AC94" s="15">
        <v>40364</v>
      </c>
      <c r="AD94">
        <v>-12.549999999999899</v>
      </c>
      <c r="AE94" s="15">
        <v>40329</v>
      </c>
      <c r="AF94">
        <v>1.1599999999999999</v>
      </c>
    </row>
    <row r="95" spans="1:32">
      <c r="A95" t="s">
        <v>1885</v>
      </c>
      <c r="B95">
        <v>286</v>
      </c>
      <c r="C95">
        <v>113</v>
      </c>
      <c r="D95">
        <v>6.2556215685548002</v>
      </c>
      <c r="E95">
        <v>8.82</v>
      </c>
      <c r="F95">
        <v>-35.188797916442297</v>
      </c>
      <c r="G95">
        <f t="shared" si="4"/>
        <v>0.17777309652376053</v>
      </c>
      <c r="H95">
        <f t="shared" si="5"/>
        <v>0.25064794827443571</v>
      </c>
      <c r="I95" s="28">
        <f t="shared" si="6"/>
        <v>0.3951048951048951</v>
      </c>
      <c r="J95" s="48" t="str">
        <f t="shared" si="7"/>
        <v>entry1</v>
      </c>
      <c r="AA95" s="26">
        <v>40315</v>
      </c>
      <c r="AB95" s="4">
        <v>6.29</v>
      </c>
      <c r="AC95" s="15">
        <v>40365</v>
      </c>
      <c r="AD95">
        <v>-12.549999999999899</v>
      </c>
      <c r="AE95" s="15">
        <v>40330</v>
      </c>
      <c r="AF95">
        <v>1.1599999999999999</v>
      </c>
    </row>
    <row r="96" spans="1:32">
      <c r="A96" t="s">
        <v>1984</v>
      </c>
      <c r="B96">
        <v>281</v>
      </c>
      <c r="C96">
        <v>145</v>
      </c>
      <c r="D96">
        <v>-8.2100000000000009</v>
      </c>
      <c r="E96">
        <v>5.7699999999999898</v>
      </c>
      <c r="F96">
        <v>-23.189999999999898</v>
      </c>
      <c r="G96">
        <f t="shared" si="4"/>
        <v>-0.35403191030616804</v>
      </c>
      <c r="H96">
        <f t="shared" si="5"/>
        <v>0.24881414402759874</v>
      </c>
      <c r="I96" s="28">
        <f t="shared" si="6"/>
        <v>0.51601423487544484</v>
      </c>
      <c r="J96" s="48" t="str">
        <f t="shared" si="7"/>
        <v>entry1</v>
      </c>
      <c r="AA96" s="26">
        <v>40316</v>
      </c>
      <c r="AB96" s="4">
        <v>6.83</v>
      </c>
      <c r="AC96" s="15">
        <v>40366</v>
      </c>
      <c r="AD96">
        <v>-12.549999999999899</v>
      </c>
      <c r="AE96" s="15">
        <v>40332</v>
      </c>
      <c r="AF96">
        <v>1.1599999999999999</v>
      </c>
    </row>
    <row r="97" spans="1:32">
      <c r="A97" t="s">
        <v>1940</v>
      </c>
      <c r="B97">
        <v>281</v>
      </c>
      <c r="C97">
        <v>195</v>
      </c>
      <c r="D97">
        <v>-3.73999999999999</v>
      </c>
      <c r="E97">
        <v>5.08</v>
      </c>
      <c r="F97">
        <v>-20.689999999999898</v>
      </c>
      <c r="G97">
        <f t="shared" si="4"/>
        <v>-0.18076365393910143</v>
      </c>
      <c r="H97">
        <f t="shared" si="5"/>
        <v>0.24552924117931488</v>
      </c>
      <c r="I97" s="28">
        <f t="shared" si="6"/>
        <v>0.69395017793594305</v>
      </c>
      <c r="J97" s="48" t="str">
        <f t="shared" si="7"/>
        <v>entry1</v>
      </c>
      <c r="AA97" s="26">
        <v>40317</v>
      </c>
      <c r="AB97" s="4">
        <v>7.34</v>
      </c>
      <c r="AC97" s="15">
        <v>40367</v>
      </c>
      <c r="AD97">
        <v>-12.549999999999899</v>
      </c>
      <c r="AE97" s="15">
        <v>40333</v>
      </c>
      <c r="AF97">
        <v>1.1599999999999999</v>
      </c>
    </row>
    <row r="98" spans="1:32">
      <c r="A98" t="s">
        <v>2036</v>
      </c>
      <c r="B98">
        <v>286</v>
      </c>
      <c r="C98">
        <v>123</v>
      </c>
      <c r="D98">
        <v>-7.4232326781963298</v>
      </c>
      <c r="E98">
        <v>3.71999999999999</v>
      </c>
      <c r="F98">
        <v>-15.788595177654299</v>
      </c>
      <c r="G98">
        <f t="shared" si="4"/>
        <v>-0.47016422896841886</v>
      </c>
      <c r="H98">
        <f t="shared" si="5"/>
        <v>0.23561310921854087</v>
      </c>
      <c r="I98" s="28">
        <f t="shared" si="6"/>
        <v>0.43006993006993005</v>
      </c>
      <c r="J98" s="48" t="str">
        <f t="shared" si="7"/>
        <v>entry1</v>
      </c>
      <c r="AA98" s="26">
        <v>40318</v>
      </c>
      <c r="AB98" s="4">
        <v>7.8</v>
      </c>
      <c r="AC98" s="15">
        <v>40368</v>
      </c>
      <c r="AD98">
        <v>-12.549999999999899</v>
      </c>
      <c r="AE98" s="15">
        <v>40336</v>
      </c>
      <c r="AF98">
        <v>1.1599999999999999</v>
      </c>
    </row>
    <row r="99" spans="1:32">
      <c r="A99" t="s">
        <v>2077</v>
      </c>
      <c r="B99">
        <v>286</v>
      </c>
      <c r="C99">
        <v>116</v>
      </c>
      <c r="D99">
        <v>-11.2880221390598</v>
      </c>
      <c r="E99">
        <v>4.5599999999999996</v>
      </c>
      <c r="F99">
        <v>-20.0280221390598</v>
      </c>
      <c r="G99">
        <f t="shared" si="4"/>
        <v>-0.56361142706374634</v>
      </c>
      <c r="H99">
        <f t="shared" si="5"/>
        <v>0.22768099457543667</v>
      </c>
      <c r="I99" s="28">
        <f t="shared" si="6"/>
        <v>0.40559440559440557</v>
      </c>
      <c r="J99" s="48" t="str">
        <f t="shared" si="7"/>
        <v>entry1</v>
      </c>
      <c r="AA99" s="26">
        <v>40322</v>
      </c>
      <c r="AB99" s="4">
        <v>7.85</v>
      </c>
      <c r="AC99" s="15">
        <v>40371</v>
      </c>
      <c r="AD99">
        <v>-12.549999999999899</v>
      </c>
      <c r="AE99" s="15">
        <v>40337</v>
      </c>
      <c r="AF99">
        <v>1.1599999999999999</v>
      </c>
    </row>
    <row r="100" spans="1:32">
      <c r="A100" t="s">
        <v>2073</v>
      </c>
      <c r="B100">
        <v>286</v>
      </c>
      <c r="C100">
        <v>124</v>
      </c>
      <c r="D100">
        <v>-11.0294591853522</v>
      </c>
      <c r="E100">
        <v>4.47</v>
      </c>
      <c r="F100">
        <v>-19.8094591853522</v>
      </c>
      <c r="G100">
        <f t="shared" si="4"/>
        <v>-0.55677740023855693</v>
      </c>
      <c r="H100">
        <f t="shared" si="5"/>
        <v>0.22564977459380983</v>
      </c>
      <c r="I100" s="28">
        <f t="shared" si="6"/>
        <v>0.43356643356643354</v>
      </c>
      <c r="J100" s="48" t="str">
        <f t="shared" si="7"/>
        <v>entry1</v>
      </c>
      <c r="AA100" s="26">
        <v>40323</v>
      </c>
      <c r="AB100" s="4">
        <v>8.76</v>
      </c>
      <c r="AC100" s="15">
        <v>40372</v>
      </c>
      <c r="AD100">
        <v>-12.549999999999899</v>
      </c>
      <c r="AE100" s="15">
        <v>40338</v>
      </c>
      <c r="AF100">
        <v>1.1599999999999999</v>
      </c>
    </row>
    <row r="101" spans="1:32">
      <c r="A101" t="s">
        <v>1931</v>
      </c>
      <c r="B101">
        <v>286</v>
      </c>
      <c r="C101">
        <v>147</v>
      </c>
      <c r="D101">
        <v>-2.4011737066363801</v>
      </c>
      <c r="E101">
        <v>4.6531890592818597</v>
      </c>
      <c r="F101">
        <v>-20.623418357228498</v>
      </c>
      <c r="G101">
        <f t="shared" si="4"/>
        <v>-0.11642947182879457</v>
      </c>
      <c r="H101">
        <f t="shared" si="5"/>
        <v>0.22562646883662324</v>
      </c>
      <c r="I101" s="28">
        <f t="shared" si="6"/>
        <v>0.51398601398601396</v>
      </c>
      <c r="J101" s="48" t="str">
        <f t="shared" si="7"/>
        <v>entry1</v>
      </c>
      <c r="AA101" s="26">
        <v>40324</v>
      </c>
      <c r="AB101" s="4">
        <v>8.91</v>
      </c>
      <c r="AC101" s="15">
        <v>40373</v>
      </c>
      <c r="AD101">
        <v>-12.549999999999899</v>
      </c>
      <c r="AE101" s="15">
        <v>40339</v>
      </c>
      <c r="AF101">
        <v>1.1599999999999999</v>
      </c>
    </row>
    <row r="102" spans="1:32">
      <c r="A102" t="s">
        <v>1979</v>
      </c>
      <c r="B102">
        <v>286</v>
      </c>
      <c r="C102">
        <v>115</v>
      </c>
      <c r="D102">
        <v>-4.9969358286715302</v>
      </c>
      <c r="E102">
        <v>3.1799999999999899</v>
      </c>
      <c r="F102">
        <v>-14.7444177451254</v>
      </c>
      <c r="G102">
        <f t="shared" si="4"/>
        <v>-0.33890357117177783</v>
      </c>
      <c r="H102">
        <f t="shared" si="5"/>
        <v>0.215674844200024</v>
      </c>
      <c r="I102" s="28">
        <f t="shared" si="6"/>
        <v>0.40209790209790208</v>
      </c>
      <c r="J102" s="48" t="str">
        <f t="shared" si="7"/>
        <v>entry1</v>
      </c>
      <c r="AA102" s="26">
        <v>40325</v>
      </c>
      <c r="AB102" s="4">
        <v>8.4499999999999993</v>
      </c>
      <c r="AC102" s="15">
        <v>40374</v>
      </c>
      <c r="AD102">
        <v>-12.549999999999899</v>
      </c>
      <c r="AE102" s="15">
        <v>40358</v>
      </c>
      <c r="AF102">
        <v>1.1599999999999999</v>
      </c>
    </row>
    <row r="103" spans="1:32">
      <c r="A103" t="s">
        <v>1883</v>
      </c>
      <c r="B103">
        <v>281</v>
      </c>
      <c r="C103">
        <v>160</v>
      </c>
      <c r="D103">
        <v>4.72</v>
      </c>
      <c r="E103">
        <v>5.6599999999999904</v>
      </c>
      <c r="F103">
        <v>-26.37</v>
      </c>
      <c r="G103">
        <f t="shared" si="4"/>
        <v>0.17899127796738717</v>
      </c>
      <c r="H103">
        <f t="shared" si="5"/>
        <v>0.21463784603716307</v>
      </c>
      <c r="I103" s="28">
        <f t="shared" si="6"/>
        <v>0.56939501779359436</v>
      </c>
      <c r="J103" s="48" t="str">
        <f t="shared" si="7"/>
        <v>entry1</v>
      </c>
      <c r="AA103" s="26">
        <v>40326</v>
      </c>
      <c r="AB103" s="4">
        <v>8.1499999999999897</v>
      </c>
      <c r="AC103" s="15">
        <v>40375</v>
      </c>
      <c r="AD103">
        <v>-12.549999999999899</v>
      </c>
      <c r="AE103" s="15">
        <v>40359</v>
      </c>
      <c r="AF103">
        <v>2.41</v>
      </c>
    </row>
    <row r="104" spans="1:32">
      <c r="A104" t="s">
        <v>2069</v>
      </c>
      <c r="B104">
        <v>281</v>
      </c>
      <c r="C104">
        <v>104</v>
      </c>
      <c r="D104">
        <v>-18.569999999999901</v>
      </c>
      <c r="E104">
        <v>7.16</v>
      </c>
      <c r="F104">
        <v>-33.659999999999997</v>
      </c>
      <c r="G104">
        <f t="shared" si="4"/>
        <v>-0.55169340463457817</v>
      </c>
      <c r="H104">
        <f t="shared" si="5"/>
        <v>0.21271538918597746</v>
      </c>
      <c r="I104" s="28">
        <f t="shared" si="6"/>
        <v>0.37010676156583627</v>
      </c>
      <c r="J104" s="48" t="str">
        <f t="shared" si="7"/>
        <v>entry1</v>
      </c>
      <c r="AA104" s="26">
        <v>40329</v>
      </c>
      <c r="AB104" s="4">
        <v>8.3599999999999905</v>
      </c>
      <c r="AC104" s="15">
        <v>40378</v>
      </c>
      <c r="AD104">
        <v>-12.549999999999899</v>
      </c>
      <c r="AE104" s="15">
        <v>40360</v>
      </c>
      <c r="AF104">
        <v>2.88</v>
      </c>
    </row>
    <row r="105" spans="1:32">
      <c r="A105" t="s">
        <v>1932</v>
      </c>
      <c r="B105">
        <v>286</v>
      </c>
      <c r="C105">
        <v>114</v>
      </c>
      <c r="D105">
        <v>-3.09009834203734</v>
      </c>
      <c r="E105">
        <v>4.9000000000000004</v>
      </c>
      <c r="F105">
        <v>-23.474951474220301</v>
      </c>
      <c r="G105">
        <f t="shared" si="4"/>
        <v>-0.13163385429915889</v>
      </c>
      <c r="H105">
        <f t="shared" si="5"/>
        <v>0.20873312583334103</v>
      </c>
      <c r="I105" s="28">
        <f t="shared" si="6"/>
        <v>0.39860139860139859</v>
      </c>
      <c r="J105" s="48" t="str">
        <f t="shared" si="7"/>
        <v>entry1</v>
      </c>
      <c r="AA105" s="26">
        <v>40330</v>
      </c>
      <c r="AB105" s="4">
        <v>8.7299999999999898</v>
      </c>
      <c r="AC105" s="15">
        <v>40379</v>
      </c>
      <c r="AD105">
        <v>-12.5999999999999</v>
      </c>
      <c r="AE105" s="15">
        <v>40389</v>
      </c>
      <c r="AF105">
        <v>2.88</v>
      </c>
    </row>
    <row r="106" spans="1:32">
      <c r="A106" t="s">
        <v>1914</v>
      </c>
      <c r="B106">
        <v>286</v>
      </c>
      <c r="C106">
        <v>129</v>
      </c>
      <c r="D106">
        <v>-1.04593821763173</v>
      </c>
      <c r="E106">
        <v>8.6589091118683896</v>
      </c>
      <c r="F106">
        <v>-41.718421522019099</v>
      </c>
      <c r="G106">
        <f t="shared" si="4"/>
        <v>-2.5071375653071652E-2</v>
      </c>
      <c r="H106">
        <f t="shared" si="5"/>
        <v>0.20755600993432105</v>
      </c>
      <c r="I106" s="28">
        <f t="shared" si="6"/>
        <v>0.45104895104895104</v>
      </c>
      <c r="J106" s="48" t="str">
        <f t="shared" si="7"/>
        <v>entry1</v>
      </c>
      <c r="AA106" s="26">
        <v>40332</v>
      </c>
      <c r="AB106" s="4">
        <v>7.3499999999999899</v>
      </c>
      <c r="AC106" s="15">
        <v>40380</v>
      </c>
      <c r="AD106">
        <v>-13.3499999999999</v>
      </c>
      <c r="AE106" s="15">
        <v>40392</v>
      </c>
      <c r="AF106">
        <v>2.88</v>
      </c>
    </row>
    <row r="107" spans="1:32">
      <c r="A107" t="s">
        <v>2081</v>
      </c>
      <c r="B107">
        <v>281</v>
      </c>
      <c r="C107">
        <v>110</v>
      </c>
      <c r="D107">
        <v>-25.8799999999999</v>
      </c>
      <c r="E107">
        <v>9.0399999999999991</v>
      </c>
      <c r="F107">
        <v>-45.189999999999898</v>
      </c>
      <c r="G107">
        <f t="shared" si="4"/>
        <v>-0.57269307368886824</v>
      </c>
      <c r="H107">
        <f t="shared" si="5"/>
        <v>0.20004425757911085</v>
      </c>
      <c r="I107" s="28">
        <f t="shared" si="6"/>
        <v>0.3914590747330961</v>
      </c>
      <c r="J107" s="48" t="str">
        <f t="shared" si="7"/>
        <v>entry1</v>
      </c>
      <c r="AA107" s="26">
        <v>40333</v>
      </c>
      <c r="AB107" s="4">
        <v>7.21999999999999</v>
      </c>
      <c r="AC107" s="15">
        <v>40381</v>
      </c>
      <c r="AD107">
        <v>-12.499999999999901</v>
      </c>
      <c r="AE107" s="15">
        <v>40393</v>
      </c>
      <c r="AF107">
        <v>2.88</v>
      </c>
    </row>
    <row r="108" spans="1:32">
      <c r="A108" t="s">
        <v>2087</v>
      </c>
      <c r="B108">
        <v>281</v>
      </c>
      <c r="C108">
        <v>99</v>
      </c>
      <c r="D108">
        <v>-28.3399999999999</v>
      </c>
      <c r="E108">
        <v>9.4600000000000009</v>
      </c>
      <c r="F108">
        <v>-47.909999999999897</v>
      </c>
      <c r="G108">
        <f t="shared" si="4"/>
        <v>-0.59152577749947743</v>
      </c>
      <c r="H108">
        <f t="shared" si="5"/>
        <v>0.19745355875600129</v>
      </c>
      <c r="I108" s="28">
        <f t="shared" si="6"/>
        <v>0.35231316725978645</v>
      </c>
      <c r="J108" s="48" t="str">
        <f t="shared" si="7"/>
        <v>entry1</v>
      </c>
      <c r="AA108" s="26">
        <v>40336</v>
      </c>
      <c r="AB108" s="4">
        <v>8.5099999999999891</v>
      </c>
      <c r="AC108" s="15">
        <v>40382</v>
      </c>
      <c r="AD108">
        <v>-14.049999999999899</v>
      </c>
      <c r="AE108" s="15">
        <v>40394</v>
      </c>
      <c r="AF108">
        <v>2.88</v>
      </c>
    </row>
    <row r="109" spans="1:32">
      <c r="A109" t="s">
        <v>2047</v>
      </c>
      <c r="B109">
        <v>281</v>
      </c>
      <c r="C109">
        <v>123</v>
      </c>
      <c r="D109">
        <v>-25.5199999999999</v>
      </c>
      <c r="E109">
        <v>9.8799999999999901</v>
      </c>
      <c r="F109">
        <v>-51.709999999999901</v>
      </c>
      <c r="G109">
        <f t="shared" si="4"/>
        <v>-0.49352156256043217</v>
      </c>
      <c r="H109">
        <f t="shared" si="5"/>
        <v>0.19106555791916474</v>
      </c>
      <c r="I109" s="28">
        <f t="shared" si="6"/>
        <v>0.4377224199288256</v>
      </c>
      <c r="J109" s="48" t="str">
        <f t="shared" si="7"/>
        <v>entry1</v>
      </c>
      <c r="AA109" s="26">
        <v>40337</v>
      </c>
      <c r="AB109" s="4">
        <v>7.8499999999999899</v>
      </c>
      <c r="AC109" s="15">
        <v>40385</v>
      </c>
      <c r="AD109">
        <v>-14.3499999999999</v>
      </c>
      <c r="AE109" s="15">
        <v>40395</v>
      </c>
      <c r="AF109">
        <v>2.88</v>
      </c>
    </row>
    <row r="110" spans="1:32">
      <c r="A110" t="s">
        <v>1902</v>
      </c>
      <c r="B110">
        <v>286</v>
      </c>
      <c r="C110">
        <v>123</v>
      </c>
      <c r="D110">
        <v>1.77559302179697</v>
      </c>
      <c r="E110">
        <v>4.4231890592818601</v>
      </c>
      <c r="F110">
        <v>-23.32</v>
      </c>
      <c r="G110">
        <f t="shared" si="4"/>
        <v>7.6140352564192534E-2</v>
      </c>
      <c r="H110">
        <f t="shared" si="5"/>
        <v>0.18967363032941081</v>
      </c>
      <c r="I110" s="28">
        <f t="shared" si="6"/>
        <v>0.43006993006993005</v>
      </c>
      <c r="J110" s="48" t="str">
        <f t="shared" si="7"/>
        <v>entry1</v>
      </c>
      <c r="AA110" s="26">
        <v>40338</v>
      </c>
      <c r="AB110" s="4">
        <v>8.4499999999999904</v>
      </c>
      <c r="AC110" s="15">
        <v>40386</v>
      </c>
      <c r="AD110">
        <v>-14.6999999999999</v>
      </c>
      <c r="AE110" s="15">
        <v>40396</v>
      </c>
      <c r="AF110">
        <v>2.88</v>
      </c>
    </row>
    <row r="111" spans="1:32">
      <c r="A111" t="s">
        <v>1972</v>
      </c>
      <c r="B111">
        <v>286</v>
      </c>
      <c r="C111">
        <v>122</v>
      </c>
      <c r="D111">
        <v>-7.2844069782030303</v>
      </c>
      <c r="E111">
        <v>4.33</v>
      </c>
      <c r="F111">
        <v>-23.123104379690801</v>
      </c>
      <c r="G111">
        <f t="shared" si="4"/>
        <v>-0.31502720649399396</v>
      </c>
      <c r="H111">
        <f t="shared" si="5"/>
        <v>0.18725859334887024</v>
      </c>
      <c r="I111" s="28">
        <f t="shared" si="6"/>
        <v>0.42657342657342656</v>
      </c>
      <c r="J111" s="48" t="str">
        <f t="shared" si="7"/>
        <v>entry1</v>
      </c>
      <c r="AA111" s="26">
        <v>40339</v>
      </c>
      <c r="AB111" s="4">
        <v>8.5899999999999892</v>
      </c>
      <c r="AC111" s="15">
        <v>40387</v>
      </c>
      <c r="AD111">
        <v>-15.3499999999999</v>
      </c>
      <c r="AE111" s="15">
        <v>40399</v>
      </c>
      <c r="AF111">
        <v>2.91</v>
      </c>
    </row>
    <row r="112" spans="1:32">
      <c r="A112" t="s">
        <v>1994</v>
      </c>
      <c r="B112">
        <v>286</v>
      </c>
      <c r="C112">
        <v>129</v>
      </c>
      <c r="D112">
        <v>-7.4069358286715303</v>
      </c>
      <c r="E112">
        <v>3.71999999999999</v>
      </c>
      <c r="F112">
        <v>-20.284417745125399</v>
      </c>
      <c r="G112">
        <f t="shared" si="4"/>
        <v>-0.36515397788292497</v>
      </c>
      <c r="H112">
        <f t="shared" si="5"/>
        <v>0.18339200300161204</v>
      </c>
      <c r="I112" s="28">
        <f t="shared" si="6"/>
        <v>0.45104895104895104</v>
      </c>
      <c r="J112" s="48" t="str">
        <f t="shared" si="7"/>
        <v>entry1</v>
      </c>
      <c r="AA112" s="26">
        <v>40340</v>
      </c>
      <c r="AB112" s="4">
        <v>8.0399999999999991</v>
      </c>
      <c r="AC112" s="15">
        <v>40388</v>
      </c>
      <c r="AD112">
        <v>-14.749999999999901</v>
      </c>
      <c r="AE112" s="15">
        <v>40400</v>
      </c>
      <c r="AF112">
        <v>3.33</v>
      </c>
    </row>
    <row r="113" spans="1:32">
      <c r="A113" t="s">
        <v>1944</v>
      </c>
      <c r="B113">
        <v>286</v>
      </c>
      <c r="C113">
        <v>119</v>
      </c>
      <c r="D113">
        <v>-3.4593290242641901</v>
      </c>
      <c r="E113">
        <v>3.07318905928186</v>
      </c>
      <c r="F113">
        <v>-16.78</v>
      </c>
      <c r="G113">
        <f t="shared" si="4"/>
        <v>-0.20615786795376578</v>
      </c>
      <c r="H113">
        <f t="shared" si="5"/>
        <v>0.18314595108950296</v>
      </c>
      <c r="I113" s="28">
        <f t="shared" si="6"/>
        <v>0.41608391608391609</v>
      </c>
      <c r="J113" s="48" t="str">
        <f t="shared" si="7"/>
        <v>entry1</v>
      </c>
      <c r="AA113" s="26">
        <v>40343</v>
      </c>
      <c r="AB113" s="4">
        <v>7.1199999999999903</v>
      </c>
      <c r="AC113" s="15">
        <v>40389</v>
      </c>
      <c r="AD113">
        <v>-12.999999999999901</v>
      </c>
      <c r="AE113" s="15">
        <v>40401</v>
      </c>
      <c r="AF113">
        <v>3.73</v>
      </c>
    </row>
    <row r="114" spans="1:32">
      <c r="A114" t="s">
        <v>1929</v>
      </c>
      <c r="B114">
        <v>286</v>
      </c>
      <c r="C114">
        <v>133</v>
      </c>
      <c r="D114">
        <v>-2.1393290242641898</v>
      </c>
      <c r="E114">
        <v>3.48999999999999</v>
      </c>
      <c r="F114">
        <v>-19.216810940718101</v>
      </c>
      <c r="G114">
        <f t="shared" si="4"/>
        <v>-0.11132591306974926</v>
      </c>
      <c r="H114">
        <f t="shared" si="5"/>
        <v>0.18161181950357339</v>
      </c>
      <c r="I114" s="28">
        <f t="shared" si="6"/>
        <v>0.46503496503496505</v>
      </c>
      <c r="J114" s="48" t="str">
        <f t="shared" si="7"/>
        <v>entry1</v>
      </c>
      <c r="AA114" s="26">
        <v>40344</v>
      </c>
      <c r="AB114" s="4">
        <v>7.14</v>
      </c>
      <c r="AC114" s="15">
        <v>40392</v>
      </c>
      <c r="AD114">
        <v>-16.189999999999898</v>
      </c>
      <c r="AE114" s="15">
        <v>40402</v>
      </c>
      <c r="AF114">
        <v>3.73</v>
      </c>
    </row>
    <row r="115" spans="1:32">
      <c r="A115" t="s">
        <v>1893</v>
      </c>
      <c r="B115">
        <v>286</v>
      </c>
      <c r="C115">
        <v>122</v>
      </c>
      <c r="D115">
        <v>3.2239920920913598</v>
      </c>
      <c r="E115">
        <v>5.2839920920913404</v>
      </c>
      <c r="F115">
        <v>-29.2308610400916</v>
      </c>
      <c r="G115">
        <f t="shared" si="4"/>
        <v>0.11029411989162728</v>
      </c>
      <c r="H115">
        <f t="shared" si="5"/>
        <v>0.18076758275591262</v>
      </c>
      <c r="I115" s="28">
        <f t="shared" si="6"/>
        <v>0.42657342657342656</v>
      </c>
      <c r="J115" s="48" t="str">
        <f t="shared" si="7"/>
        <v>entry1</v>
      </c>
      <c r="AA115" s="26">
        <v>40345</v>
      </c>
      <c r="AB115" s="4">
        <v>6</v>
      </c>
      <c r="AC115" s="15">
        <v>40393</v>
      </c>
      <c r="AD115">
        <v>-17.389999999999901</v>
      </c>
      <c r="AE115" s="15">
        <v>40403</v>
      </c>
      <c r="AF115">
        <v>3.73</v>
      </c>
    </row>
    <row r="116" spans="1:32">
      <c r="A116" t="s">
        <v>1958</v>
      </c>
      <c r="B116">
        <v>281</v>
      </c>
      <c r="C116">
        <v>154</v>
      </c>
      <c r="D116">
        <v>-6.5899999999999901</v>
      </c>
      <c r="E116">
        <v>4.3299999999999903</v>
      </c>
      <c r="F116">
        <v>-24.79</v>
      </c>
      <c r="G116">
        <f t="shared" si="4"/>
        <v>-0.26583299717628039</v>
      </c>
      <c r="H116">
        <f t="shared" si="5"/>
        <v>0.1746672045179504</v>
      </c>
      <c r="I116" s="28">
        <f t="shared" si="6"/>
        <v>0.54804270462633453</v>
      </c>
      <c r="J116" s="48" t="str">
        <f t="shared" si="7"/>
        <v>entry1</v>
      </c>
      <c r="AA116" s="26">
        <v>40346</v>
      </c>
      <c r="AB116" s="4">
        <v>6.04</v>
      </c>
      <c r="AC116" s="15">
        <v>40394</v>
      </c>
      <c r="AD116">
        <v>-15.909999999999901</v>
      </c>
      <c r="AE116" s="15">
        <v>40406</v>
      </c>
      <c r="AF116">
        <v>3.73</v>
      </c>
    </row>
    <row r="117" spans="1:32">
      <c r="A117" t="s">
        <v>1956</v>
      </c>
      <c r="B117">
        <v>281</v>
      </c>
      <c r="C117">
        <v>116</v>
      </c>
      <c r="D117">
        <v>-13.739999999999901</v>
      </c>
      <c r="E117">
        <v>9.09</v>
      </c>
      <c r="F117">
        <v>-52.579999999999899</v>
      </c>
      <c r="G117">
        <f t="shared" si="4"/>
        <v>-0.26131608976797122</v>
      </c>
      <c r="H117">
        <f t="shared" si="5"/>
        <v>0.17287942183339705</v>
      </c>
      <c r="I117" s="28">
        <f t="shared" si="6"/>
        <v>0.41281138790035588</v>
      </c>
      <c r="J117" s="48" t="str">
        <f t="shared" si="7"/>
        <v>entry1</v>
      </c>
      <c r="AA117" s="26">
        <v>40347</v>
      </c>
      <c r="AB117" s="4">
        <v>6.02</v>
      </c>
      <c r="AC117" s="15">
        <v>40395</v>
      </c>
      <c r="AD117">
        <v>-14.569999999999901</v>
      </c>
      <c r="AE117" s="15">
        <v>40407</v>
      </c>
      <c r="AF117">
        <v>3.73</v>
      </c>
    </row>
    <row r="118" spans="1:32">
      <c r="A118" t="s">
        <v>2000</v>
      </c>
      <c r="B118">
        <v>286</v>
      </c>
      <c r="C118">
        <v>166</v>
      </c>
      <c r="D118">
        <v>-8.7276639492374102</v>
      </c>
      <c r="E118">
        <v>3.85</v>
      </c>
      <c r="F118">
        <v>-23.237663949237401</v>
      </c>
      <c r="G118">
        <f t="shared" si="4"/>
        <v>-0.37558267338330403</v>
      </c>
      <c r="H118">
        <f t="shared" si="5"/>
        <v>0.1656793044434377</v>
      </c>
      <c r="I118" s="28">
        <f t="shared" si="6"/>
        <v>0.58041958041958042</v>
      </c>
      <c r="J118" s="48" t="str">
        <f t="shared" si="7"/>
        <v>entry1</v>
      </c>
      <c r="AA118" s="26">
        <v>40350</v>
      </c>
      <c r="AB118" s="4">
        <v>5.14</v>
      </c>
      <c r="AC118" s="15">
        <v>40396</v>
      </c>
      <c r="AD118">
        <v>-14.3399999999999</v>
      </c>
      <c r="AE118" s="15">
        <v>40408</v>
      </c>
      <c r="AF118">
        <v>3.73</v>
      </c>
    </row>
    <row r="119" spans="1:32">
      <c r="A119" t="s">
        <v>1900</v>
      </c>
      <c r="B119">
        <v>286</v>
      </c>
      <c r="C119">
        <v>119</v>
      </c>
      <c r="D119">
        <v>1.6706709757358</v>
      </c>
      <c r="E119">
        <v>3.07318905928186</v>
      </c>
      <c r="F119">
        <v>-18.549999999999901</v>
      </c>
      <c r="G119">
        <f t="shared" si="4"/>
        <v>9.0063125376593473E-2</v>
      </c>
      <c r="H119">
        <f t="shared" si="5"/>
        <v>0.16567056923352433</v>
      </c>
      <c r="I119" s="28">
        <f t="shared" si="6"/>
        <v>0.41608391608391609</v>
      </c>
      <c r="J119" s="48" t="str">
        <f t="shared" si="7"/>
        <v>entry1</v>
      </c>
      <c r="AA119" s="26">
        <v>40351</v>
      </c>
      <c r="AB119" s="4">
        <v>5.6099999999999897</v>
      </c>
      <c r="AC119" s="15">
        <v>40399</v>
      </c>
      <c r="AD119">
        <v>-14.8799999999999</v>
      </c>
      <c r="AE119" s="15">
        <v>40409</v>
      </c>
      <c r="AF119">
        <v>3.73</v>
      </c>
    </row>
    <row r="120" spans="1:32">
      <c r="A120" t="s">
        <v>1911</v>
      </c>
      <c r="B120">
        <v>286</v>
      </c>
      <c r="C120">
        <v>156</v>
      </c>
      <c r="D120">
        <v>-0.21696564400009399</v>
      </c>
      <c r="E120">
        <v>6.6289091118683903</v>
      </c>
      <c r="F120">
        <v>-41.217146464134103</v>
      </c>
      <c r="G120">
        <f t="shared" si="4"/>
        <v>-5.263965669940078E-3</v>
      </c>
      <c r="H120">
        <f t="shared" si="5"/>
        <v>0.16082891904311386</v>
      </c>
      <c r="I120" s="28">
        <f t="shared" si="6"/>
        <v>0.54545454545454541</v>
      </c>
      <c r="J120" s="48" t="str">
        <f t="shared" si="7"/>
        <v>entry1</v>
      </c>
      <c r="AA120" s="26">
        <v>40352</v>
      </c>
      <c r="AB120" s="4">
        <v>6.09</v>
      </c>
      <c r="AC120" s="15">
        <v>40400</v>
      </c>
      <c r="AD120">
        <v>-11.4399999999999</v>
      </c>
      <c r="AE120" s="15">
        <v>40410</v>
      </c>
      <c r="AF120">
        <v>3.73</v>
      </c>
    </row>
    <row r="121" spans="1:32">
      <c r="A121" t="s">
        <v>2055</v>
      </c>
      <c r="B121">
        <v>281</v>
      </c>
      <c r="C121">
        <v>141</v>
      </c>
      <c r="D121">
        <v>-27.8399999999999</v>
      </c>
      <c r="E121">
        <v>8.7200000000000006</v>
      </c>
      <c r="F121">
        <v>-54.509999999999899</v>
      </c>
      <c r="G121">
        <f t="shared" si="4"/>
        <v>-0.51073197578425888</v>
      </c>
      <c r="H121">
        <f t="shared" si="5"/>
        <v>0.15997064758759891</v>
      </c>
      <c r="I121" s="28">
        <f t="shared" si="6"/>
        <v>0.50177935943060503</v>
      </c>
      <c r="J121" s="48" t="str">
        <f t="shared" si="7"/>
        <v>entry1</v>
      </c>
      <c r="AA121" s="26">
        <v>40353</v>
      </c>
      <c r="AB121" s="4">
        <v>5.62</v>
      </c>
      <c r="AC121" s="15">
        <v>40401</v>
      </c>
      <c r="AD121">
        <v>-6.8499999999999899</v>
      </c>
      <c r="AE121" s="15">
        <v>40413</v>
      </c>
      <c r="AF121">
        <v>3.73</v>
      </c>
    </row>
    <row r="122" spans="1:32">
      <c r="A122" t="s">
        <v>2116</v>
      </c>
      <c r="B122">
        <v>281</v>
      </c>
      <c r="C122">
        <v>105</v>
      </c>
      <c r="D122">
        <v>-38.669999999999902</v>
      </c>
      <c r="E122">
        <v>9.59</v>
      </c>
      <c r="F122">
        <v>-60.339999999999897</v>
      </c>
      <c r="G122">
        <f t="shared" si="4"/>
        <v>-0.6408684123301287</v>
      </c>
      <c r="H122">
        <f t="shared" si="5"/>
        <v>0.15893271461716965</v>
      </c>
      <c r="I122" s="28">
        <f t="shared" si="6"/>
        <v>0.37366548042704628</v>
      </c>
      <c r="J122" s="48" t="str">
        <f t="shared" si="7"/>
        <v>entry1</v>
      </c>
      <c r="AA122" s="26">
        <v>40354</v>
      </c>
      <c r="AB122" s="4">
        <v>6.25</v>
      </c>
      <c r="AC122" s="15">
        <v>40402</v>
      </c>
      <c r="AD122">
        <v>-6.8499999999999899</v>
      </c>
      <c r="AE122" s="15">
        <v>40414</v>
      </c>
      <c r="AF122">
        <v>3.73</v>
      </c>
    </row>
    <row r="123" spans="1:32">
      <c r="A123" t="s">
        <v>2138</v>
      </c>
      <c r="B123">
        <v>281</v>
      </c>
      <c r="C123">
        <v>125</v>
      </c>
      <c r="D123">
        <v>-19.3</v>
      </c>
      <c r="E123">
        <v>4.3999999999999897</v>
      </c>
      <c r="F123">
        <v>-28.47</v>
      </c>
      <c r="G123">
        <f t="shared" si="4"/>
        <v>-0.67790656831752727</v>
      </c>
      <c r="H123">
        <f t="shared" si="5"/>
        <v>0.15454864769933227</v>
      </c>
      <c r="I123" s="28">
        <f t="shared" si="6"/>
        <v>0.44483985765124556</v>
      </c>
      <c r="J123" s="48" t="str">
        <f t="shared" si="7"/>
        <v>entry1</v>
      </c>
      <c r="AA123" s="26">
        <v>40357</v>
      </c>
      <c r="AB123" s="4">
        <v>6.2799999999999896</v>
      </c>
      <c r="AC123" s="15">
        <v>40403</v>
      </c>
      <c r="AD123">
        <v>-6.8499999999999899</v>
      </c>
      <c r="AE123" s="15">
        <v>40415</v>
      </c>
      <c r="AF123">
        <v>3.73</v>
      </c>
    </row>
    <row r="124" spans="1:32">
      <c r="A124" t="s">
        <v>2068</v>
      </c>
      <c r="B124">
        <v>281</v>
      </c>
      <c r="C124">
        <v>138</v>
      </c>
      <c r="D124">
        <v>-13.04</v>
      </c>
      <c r="E124">
        <v>3.6199999999999899</v>
      </c>
      <c r="F124">
        <v>-23.74</v>
      </c>
      <c r="G124">
        <f t="shared" si="4"/>
        <v>-0.54928390901432178</v>
      </c>
      <c r="H124">
        <f t="shared" si="5"/>
        <v>0.15248525695029444</v>
      </c>
      <c r="I124" s="28">
        <f t="shared" si="6"/>
        <v>0.49110320284697506</v>
      </c>
      <c r="J124" s="48" t="str">
        <f t="shared" si="7"/>
        <v>entry1</v>
      </c>
      <c r="AA124" s="26">
        <v>40358</v>
      </c>
      <c r="AB124" s="4">
        <v>6.9099999999999904</v>
      </c>
      <c r="AC124" s="15">
        <v>40406</v>
      </c>
      <c r="AD124">
        <v>-6.8499999999999899</v>
      </c>
      <c r="AE124" s="15">
        <v>40416</v>
      </c>
      <c r="AF124">
        <v>3.73</v>
      </c>
    </row>
    <row r="125" spans="1:32">
      <c r="A125" t="s">
        <v>2154</v>
      </c>
      <c r="B125">
        <v>286</v>
      </c>
      <c r="C125">
        <v>110</v>
      </c>
      <c r="D125">
        <v>-10.5732326781963</v>
      </c>
      <c r="E125">
        <v>2.3199999999999901</v>
      </c>
      <c r="F125">
        <v>-15.3132326781963</v>
      </c>
      <c r="G125">
        <f t="shared" si="4"/>
        <v>-0.6904637903955424</v>
      </c>
      <c r="H125">
        <f t="shared" si="5"/>
        <v>0.15150295491188578</v>
      </c>
      <c r="I125" s="28">
        <f t="shared" si="6"/>
        <v>0.38461538461538464</v>
      </c>
      <c r="J125" s="48" t="str">
        <f t="shared" si="7"/>
        <v>entry1</v>
      </c>
      <c r="AA125" s="26">
        <v>40359</v>
      </c>
      <c r="AB125" s="4">
        <v>7.2399999999999904</v>
      </c>
      <c r="AC125" s="15">
        <v>40407</v>
      </c>
      <c r="AD125">
        <v>-6.8499999999999899</v>
      </c>
      <c r="AE125" s="15">
        <v>40417</v>
      </c>
      <c r="AF125">
        <v>3.73</v>
      </c>
    </row>
    <row r="126" spans="1:32">
      <c r="A126" t="s">
        <v>1906</v>
      </c>
      <c r="B126">
        <v>286</v>
      </c>
      <c r="C126">
        <v>130</v>
      </c>
      <c r="D126">
        <v>1.71997134823954</v>
      </c>
      <c r="E126">
        <v>7.2089091118683903</v>
      </c>
      <c r="F126">
        <v>-48.186183742460102</v>
      </c>
      <c r="G126">
        <f t="shared" si="4"/>
        <v>3.5694284432903886E-2</v>
      </c>
      <c r="H126">
        <f t="shared" si="5"/>
        <v>0.14960531322417495</v>
      </c>
      <c r="I126" s="28">
        <f t="shared" si="6"/>
        <v>0.45454545454545453</v>
      </c>
      <c r="J126" s="48" t="str">
        <f t="shared" si="7"/>
        <v>entry1</v>
      </c>
      <c r="AA126" s="26">
        <v>40360</v>
      </c>
      <c r="AB126" s="4">
        <v>7.2399999999999904</v>
      </c>
      <c r="AC126" s="15">
        <v>40408</v>
      </c>
      <c r="AD126">
        <v>-6.8499999999999899</v>
      </c>
      <c r="AE126" s="15">
        <v>40420</v>
      </c>
      <c r="AF126">
        <v>1.50999999999999</v>
      </c>
    </row>
    <row r="127" spans="1:32">
      <c r="A127" t="s">
        <v>1907</v>
      </c>
      <c r="B127">
        <v>286</v>
      </c>
      <c r="C127">
        <v>130</v>
      </c>
      <c r="D127">
        <v>1.71997134823954</v>
      </c>
      <c r="E127">
        <v>7.2089091118683903</v>
      </c>
      <c r="F127">
        <v>-48.186183742460102</v>
      </c>
      <c r="G127">
        <f t="shared" si="4"/>
        <v>3.5694284432903886E-2</v>
      </c>
      <c r="H127">
        <f t="shared" si="5"/>
        <v>0.14960531322417495</v>
      </c>
      <c r="I127" s="28">
        <f t="shared" si="6"/>
        <v>0.45454545454545453</v>
      </c>
      <c r="J127" s="48" t="str">
        <f t="shared" si="7"/>
        <v>entry1</v>
      </c>
      <c r="AA127" s="26">
        <v>40361</v>
      </c>
      <c r="AB127" s="4">
        <v>7.2399999999999904</v>
      </c>
      <c r="AC127" s="15">
        <v>40409</v>
      </c>
      <c r="AD127">
        <v>-6.8499999999999899</v>
      </c>
      <c r="AE127" s="15">
        <v>40421</v>
      </c>
      <c r="AF127">
        <v>3.71</v>
      </c>
    </row>
    <row r="128" spans="1:32">
      <c r="A128" t="s">
        <v>2067</v>
      </c>
      <c r="B128">
        <v>281</v>
      </c>
      <c r="C128">
        <v>125</v>
      </c>
      <c r="D128">
        <v>-26.369999999999902</v>
      </c>
      <c r="E128">
        <v>7.14</v>
      </c>
      <c r="F128">
        <v>-48.209999999999901</v>
      </c>
      <c r="G128">
        <f t="shared" si="4"/>
        <v>-0.54698195395146143</v>
      </c>
      <c r="H128">
        <f t="shared" si="5"/>
        <v>0.14810205351586839</v>
      </c>
      <c r="I128" s="28">
        <f t="shared" si="6"/>
        <v>0.44483985765124556</v>
      </c>
      <c r="J128" s="48" t="str">
        <f t="shared" si="7"/>
        <v>entry1</v>
      </c>
      <c r="AA128" s="26">
        <v>40364</v>
      </c>
      <c r="AB128" s="4">
        <v>7.2399999999999904</v>
      </c>
      <c r="AC128" s="15">
        <v>40410</v>
      </c>
      <c r="AD128">
        <v>-6.8499999999999899</v>
      </c>
      <c r="AE128" s="15">
        <v>40422</v>
      </c>
      <c r="AF128">
        <v>1.8599999999999901</v>
      </c>
    </row>
    <row r="129" spans="1:32">
      <c r="A129" t="s">
        <v>2054</v>
      </c>
      <c r="B129">
        <v>281</v>
      </c>
      <c r="C129">
        <v>117</v>
      </c>
      <c r="D129">
        <v>-11.969999999999899</v>
      </c>
      <c r="E129">
        <v>3.41</v>
      </c>
      <c r="F129">
        <v>-23.47</v>
      </c>
      <c r="G129">
        <f t="shared" si="4"/>
        <v>-0.51001278227524072</v>
      </c>
      <c r="H129">
        <f t="shared" si="5"/>
        <v>0.14529186195142738</v>
      </c>
      <c r="I129" s="28">
        <f t="shared" si="6"/>
        <v>0.41637010676156583</v>
      </c>
      <c r="J129" s="48" t="str">
        <f t="shared" si="7"/>
        <v>entry1</v>
      </c>
      <c r="AA129" s="26">
        <v>40365</v>
      </c>
      <c r="AB129" s="4">
        <v>7.1099999999999897</v>
      </c>
      <c r="AC129" s="15">
        <v>40413</v>
      </c>
      <c r="AD129">
        <v>-6.8499999999999899</v>
      </c>
      <c r="AE129" s="15">
        <v>40423</v>
      </c>
      <c r="AF129">
        <v>1.00999999999999</v>
      </c>
    </row>
    <row r="130" spans="1:32">
      <c r="A130" t="s">
        <v>2050</v>
      </c>
      <c r="B130">
        <v>281</v>
      </c>
      <c r="C130">
        <v>163</v>
      </c>
      <c r="D130">
        <v>-30.669999999999899</v>
      </c>
      <c r="E130">
        <v>8.6199999999999992</v>
      </c>
      <c r="F130">
        <v>-61.42</v>
      </c>
      <c r="G130">
        <f t="shared" ref="G130:G193" si="8">D130/ABS(F130)</f>
        <v>-0.49934874633669646</v>
      </c>
      <c r="H130">
        <f t="shared" ref="H130:H193" si="9">E130/ABS(F130)</f>
        <v>0.14034516444154996</v>
      </c>
      <c r="I130" s="28">
        <f t="shared" ref="I130:I193" si="10">C130/B130</f>
        <v>0.58007117437722422</v>
      </c>
      <c r="J130" s="48" t="str">
        <f t="shared" si="7"/>
        <v>entry1</v>
      </c>
      <c r="AA130" s="26">
        <v>40366</v>
      </c>
      <c r="AB130" s="4">
        <v>7.4599999999999902</v>
      </c>
      <c r="AC130" s="15">
        <v>40414</v>
      </c>
      <c r="AD130">
        <v>-6.8499999999999899</v>
      </c>
      <c r="AE130" s="15">
        <v>40424</v>
      </c>
      <c r="AF130">
        <v>1.41</v>
      </c>
    </row>
    <row r="131" spans="1:32">
      <c r="A131" t="s">
        <v>1947</v>
      </c>
      <c r="B131">
        <v>281</v>
      </c>
      <c r="C131">
        <v>115</v>
      </c>
      <c r="D131">
        <v>-14.299999999999899</v>
      </c>
      <c r="E131">
        <v>9.0399999999999991</v>
      </c>
      <c r="F131">
        <v>-65.049999999999898</v>
      </c>
      <c r="G131">
        <f t="shared" si="8"/>
        <v>-0.21983089930822325</v>
      </c>
      <c r="H131">
        <f t="shared" si="9"/>
        <v>0.13897002305918546</v>
      </c>
      <c r="I131" s="28">
        <f t="shared" si="10"/>
        <v>0.40925266903914592</v>
      </c>
      <c r="J131" s="48" t="str">
        <f t="shared" ref="J131:J194" si="11">LEFT(A131,FIND("_",A131,6)-1)</f>
        <v>entry1</v>
      </c>
      <c r="AA131" s="26">
        <v>40367</v>
      </c>
      <c r="AB131" s="4">
        <v>7.0399999999999903</v>
      </c>
      <c r="AC131" s="15">
        <v>40415</v>
      </c>
      <c r="AD131">
        <v>-6.8499999999999899</v>
      </c>
      <c r="AE131" s="15">
        <v>40427</v>
      </c>
      <c r="AF131">
        <v>-0.38999999999999901</v>
      </c>
    </row>
    <row r="132" spans="1:32">
      <c r="A132" t="s">
        <v>2098</v>
      </c>
      <c r="B132">
        <v>281</v>
      </c>
      <c r="C132">
        <v>124</v>
      </c>
      <c r="D132">
        <v>-35.689999999999898</v>
      </c>
      <c r="E132">
        <v>8.0299999999999994</v>
      </c>
      <c r="F132">
        <v>-58.089999999999897</v>
      </c>
      <c r="G132">
        <f t="shared" si="8"/>
        <v>-0.61439146152521884</v>
      </c>
      <c r="H132">
        <f t="shared" si="9"/>
        <v>0.13823377517645058</v>
      </c>
      <c r="I132" s="28">
        <f t="shared" si="10"/>
        <v>0.44128113879003561</v>
      </c>
      <c r="J132" s="48" t="str">
        <f t="shared" si="11"/>
        <v>entry1</v>
      </c>
      <c r="AA132" s="26">
        <v>40368</v>
      </c>
      <c r="AB132" s="4">
        <v>6.3799999999999901</v>
      </c>
      <c r="AC132" s="15">
        <v>40416</v>
      </c>
      <c r="AD132">
        <v>-6.8499999999999899</v>
      </c>
      <c r="AE132" s="15">
        <v>40428</v>
      </c>
      <c r="AF132">
        <v>-0.38999999999999901</v>
      </c>
    </row>
    <row r="133" spans="1:32">
      <c r="A133" t="s">
        <v>2060</v>
      </c>
      <c r="B133">
        <v>286</v>
      </c>
      <c r="C133">
        <v>132</v>
      </c>
      <c r="D133">
        <v>-13.2976639492374</v>
      </c>
      <c r="E133">
        <v>3.48</v>
      </c>
      <c r="F133">
        <v>-25.3676639492374</v>
      </c>
      <c r="G133">
        <f t="shared" si="8"/>
        <v>-0.52419741825053434</v>
      </c>
      <c r="H133">
        <f t="shared" si="9"/>
        <v>0.1371825173561011</v>
      </c>
      <c r="I133" s="28">
        <f t="shared" si="10"/>
        <v>0.46153846153846156</v>
      </c>
      <c r="J133" s="48" t="str">
        <f t="shared" si="11"/>
        <v>entry1</v>
      </c>
      <c r="AA133" s="26">
        <v>40371</v>
      </c>
      <c r="AB133" s="4">
        <v>6.3799999999999901</v>
      </c>
      <c r="AC133" s="15">
        <v>40417</v>
      </c>
      <c r="AD133">
        <v>-6.8499999999999899</v>
      </c>
      <c r="AE133" s="15">
        <v>40429</v>
      </c>
      <c r="AF133">
        <v>-0.38999999999999901</v>
      </c>
    </row>
    <row r="134" spans="1:32">
      <c r="A134" t="s">
        <v>2085</v>
      </c>
      <c r="B134">
        <v>286</v>
      </c>
      <c r="C134">
        <v>115</v>
      </c>
      <c r="D134">
        <v>-9.9669358286715308</v>
      </c>
      <c r="E134">
        <v>2.3199999999999901</v>
      </c>
      <c r="F134">
        <v>-16.9244177451254</v>
      </c>
      <c r="G134">
        <f t="shared" si="8"/>
        <v>-0.58890863950354955</v>
      </c>
      <c r="H134">
        <f t="shared" si="9"/>
        <v>0.13708004818471231</v>
      </c>
      <c r="I134" s="28">
        <f t="shared" si="10"/>
        <v>0.40209790209790208</v>
      </c>
      <c r="J134" s="48" t="str">
        <f t="shared" si="11"/>
        <v>entry1</v>
      </c>
      <c r="AA134" s="26">
        <v>40372</v>
      </c>
      <c r="AB134" s="4">
        <v>6.3799999999999901</v>
      </c>
      <c r="AC134" s="15">
        <v>40420</v>
      </c>
      <c r="AD134">
        <v>-6.8499999999999899</v>
      </c>
      <c r="AE134" s="15">
        <v>40430</v>
      </c>
      <c r="AF134">
        <v>-0.38999999999999901</v>
      </c>
    </row>
    <row r="135" spans="1:32">
      <c r="A135" t="s">
        <v>2024</v>
      </c>
      <c r="B135">
        <v>281</v>
      </c>
      <c r="C135">
        <v>157</v>
      </c>
      <c r="D135">
        <v>-11.4599999999999</v>
      </c>
      <c r="E135">
        <v>3.6299999999999901</v>
      </c>
      <c r="F135">
        <v>-26.559999999999899</v>
      </c>
      <c r="G135">
        <f t="shared" si="8"/>
        <v>-0.4314759036144557</v>
      </c>
      <c r="H135">
        <f t="shared" si="9"/>
        <v>0.1366716867469881</v>
      </c>
      <c r="I135" s="28">
        <f t="shared" si="10"/>
        <v>0.55871886120996439</v>
      </c>
      <c r="J135" s="48" t="str">
        <f t="shared" si="11"/>
        <v>entry1</v>
      </c>
      <c r="AA135" s="26">
        <v>40373</v>
      </c>
      <c r="AB135" s="4">
        <v>6.3799999999999901</v>
      </c>
      <c r="AC135" s="15">
        <v>40421</v>
      </c>
      <c r="AD135">
        <v>-6.8499999999999899</v>
      </c>
      <c r="AE135" s="15">
        <v>40431</v>
      </c>
      <c r="AF135">
        <v>-0.38999999999999901</v>
      </c>
    </row>
    <row r="136" spans="1:32">
      <c r="A136" t="s">
        <v>2025</v>
      </c>
      <c r="B136">
        <v>281</v>
      </c>
      <c r="C136">
        <v>114</v>
      </c>
      <c r="D136">
        <v>-29.049999999999901</v>
      </c>
      <c r="E136">
        <v>9.0399999999999991</v>
      </c>
      <c r="F136">
        <v>-66.149999999999906</v>
      </c>
      <c r="G136">
        <f t="shared" si="8"/>
        <v>-0.4391534391534383</v>
      </c>
      <c r="H136">
        <f t="shared" si="9"/>
        <v>0.1366591080876797</v>
      </c>
      <c r="I136" s="28">
        <f t="shared" si="10"/>
        <v>0.40569395017793597</v>
      </c>
      <c r="J136" s="48" t="str">
        <f t="shared" si="11"/>
        <v>entry1</v>
      </c>
      <c r="AA136" s="26">
        <v>40374</v>
      </c>
      <c r="AB136" s="4">
        <v>6.3799999999999901</v>
      </c>
      <c r="AC136" s="15">
        <v>40422</v>
      </c>
      <c r="AD136">
        <v>-6.8499999999999899</v>
      </c>
      <c r="AE136" s="15">
        <v>40434</v>
      </c>
      <c r="AF136">
        <v>-0.38999999999999901</v>
      </c>
    </row>
    <row r="137" spans="1:32">
      <c r="A137" t="s">
        <v>2029</v>
      </c>
      <c r="B137">
        <v>281</v>
      </c>
      <c r="C137">
        <v>119</v>
      </c>
      <c r="D137">
        <v>-15.8</v>
      </c>
      <c r="E137">
        <v>4.6999999999999904</v>
      </c>
      <c r="F137">
        <v>-34.54</v>
      </c>
      <c r="G137">
        <f t="shared" si="8"/>
        <v>-0.45744064852345112</v>
      </c>
      <c r="H137">
        <f t="shared" si="9"/>
        <v>0.13607411696583643</v>
      </c>
      <c r="I137" s="28">
        <f t="shared" si="10"/>
        <v>0.42348754448398579</v>
      </c>
      <c r="J137" s="48" t="str">
        <f t="shared" si="11"/>
        <v>entry1</v>
      </c>
      <c r="AA137" s="26">
        <v>40375</v>
      </c>
      <c r="AB137" s="4">
        <v>6.3799999999999901</v>
      </c>
      <c r="AC137" s="15">
        <v>40423</v>
      </c>
      <c r="AD137">
        <v>-6.8499999999999899</v>
      </c>
      <c r="AE137" s="15">
        <v>40435</v>
      </c>
      <c r="AF137">
        <v>-0.38999999999999901</v>
      </c>
    </row>
    <row r="138" spans="1:32">
      <c r="A138" t="s">
        <v>2130</v>
      </c>
      <c r="B138">
        <v>281</v>
      </c>
      <c r="C138">
        <v>106</v>
      </c>
      <c r="D138">
        <v>-21.649999999999899</v>
      </c>
      <c r="E138">
        <v>4.32</v>
      </c>
      <c r="F138">
        <v>-32.5399999999999</v>
      </c>
      <c r="G138">
        <f t="shared" si="8"/>
        <v>-0.66533497234173222</v>
      </c>
      <c r="H138">
        <f t="shared" si="9"/>
        <v>0.13275968039336244</v>
      </c>
      <c r="I138" s="28">
        <f t="shared" si="10"/>
        <v>0.37722419928825623</v>
      </c>
      <c r="J138" s="48" t="str">
        <f t="shared" si="11"/>
        <v>entry1</v>
      </c>
      <c r="AA138" s="26">
        <v>40378</v>
      </c>
      <c r="AB138" s="4">
        <v>6.3799999999999901</v>
      </c>
      <c r="AC138" s="15">
        <v>40424</v>
      </c>
      <c r="AD138">
        <v>-6.8499999999999899</v>
      </c>
      <c r="AE138" s="15">
        <v>40436</v>
      </c>
      <c r="AF138">
        <v>-0.38999999999999901</v>
      </c>
    </row>
    <row r="139" spans="1:32">
      <c r="A139" t="s">
        <v>2072</v>
      </c>
      <c r="B139">
        <v>281</v>
      </c>
      <c r="C139">
        <v>175</v>
      </c>
      <c r="D139">
        <v>-18.25</v>
      </c>
      <c r="E139">
        <v>4.2699999999999996</v>
      </c>
      <c r="F139">
        <v>-32.799999999999997</v>
      </c>
      <c r="G139">
        <f t="shared" si="8"/>
        <v>-0.55640243902439024</v>
      </c>
      <c r="H139">
        <f t="shared" si="9"/>
        <v>0.1301829268292683</v>
      </c>
      <c r="I139" s="28">
        <f t="shared" si="10"/>
        <v>0.62277580071174377</v>
      </c>
      <c r="J139" s="48" t="str">
        <f t="shared" si="11"/>
        <v>entry1</v>
      </c>
      <c r="AA139" s="26">
        <v>40379</v>
      </c>
      <c r="AB139" s="4">
        <v>6.3799999999999901</v>
      </c>
      <c r="AC139" s="15">
        <v>40427</v>
      </c>
      <c r="AD139">
        <v>-6.8499999999999899</v>
      </c>
      <c r="AE139" s="15">
        <v>40437</v>
      </c>
      <c r="AF139">
        <v>-0.38999999999999901</v>
      </c>
    </row>
    <row r="140" spans="1:32">
      <c r="A140" t="s">
        <v>2031</v>
      </c>
      <c r="B140">
        <v>281</v>
      </c>
      <c r="C140">
        <v>115</v>
      </c>
      <c r="D140">
        <v>-24.439999999999898</v>
      </c>
      <c r="E140">
        <v>6.64</v>
      </c>
      <c r="F140">
        <v>-52.969999999999899</v>
      </c>
      <c r="G140">
        <f t="shared" si="8"/>
        <v>-0.46139324145742772</v>
      </c>
      <c r="H140">
        <f t="shared" si="9"/>
        <v>0.12535397394751768</v>
      </c>
      <c r="I140" s="28">
        <f t="shared" si="10"/>
        <v>0.40925266903914592</v>
      </c>
      <c r="J140" s="48" t="str">
        <f t="shared" si="11"/>
        <v>entry1</v>
      </c>
      <c r="AA140" s="26">
        <v>40380</v>
      </c>
      <c r="AB140" s="4">
        <v>6.3799999999999901</v>
      </c>
      <c r="AC140" s="15">
        <v>40428</v>
      </c>
      <c r="AD140">
        <v>-6.8499999999999899</v>
      </c>
      <c r="AE140" s="15">
        <v>40438</v>
      </c>
      <c r="AF140">
        <v>-0.38999999999999901</v>
      </c>
    </row>
    <row r="141" spans="1:32">
      <c r="A141" t="s">
        <v>1913</v>
      </c>
      <c r="B141">
        <v>286</v>
      </c>
      <c r="C141">
        <v>174</v>
      </c>
      <c r="D141">
        <v>-0.71117370663638502</v>
      </c>
      <c r="E141">
        <v>3.62</v>
      </c>
      <c r="F141">
        <v>-29.103935858973902</v>
      </c>
      <c r="G141">
        <f t="shared" si="8"/>
        <v>-2.4435653998223814E-2</v>
      </c>
      <c r="H141">
        <f t="shared" si="9"/>
        <v>0.12438180243184566</v>
      </c>
      <c r="I141" s="28">
        <f t="shared" si="10"/>
        <v>0.60839160839160844</v>
      </c>
      <c r="J141" s="48" t="str">
        <f t="shared" si="11"/>
        <v>entry1</v>
      </c>
      <c r="AA141" s="26">
        <v>40381</v>
      </c>
      <c r="AB141" s="4">
        <v>6.3799999999999901</v>
      </c>
      <c r="AC141" s="15">
        <v>40429</v>
      </c>
      <c r="AD141">
        <v>-6.8499999999999899</v>
      </c>
      <c r="AE141" s="15">
        <v>40441</v>
      </c>
      <c r="AF141">
        <v>-0.38999999999999901</v>
      </c>
    </row>
    <row r="142" spans="1:32">
      <c r="A142" t="s">
        <v>2123</v>
      </c>
      <c r="B142">
        <v>281</v>
      </c>
      <c r="C142">
        <v>104</v>
      </c>
      <c r="D142">
        <v>-34.379999999999903</v>
      </c>
      <c r="E142">
        <v>6.52</v>
      </c>
      <c r="F142">
        <v>-52.599999999999902</v>
      </c>
      <c r="G142">
        <f t="shared" si="8"/>
        <v>-0.65361216730037963</v>
      </c>
      <c r="H142">
        <f t="shared" si="9"/>
        <v>0.12395437262357437</v>
      </c>
      <c r="I142" s="28">
        <f t="shared" si="10"/>
        <v>0.37010676156583627</v>
      </c>
      <c r="J142" s="48" t="str">
        <f t="shared" si="11"/>
        <v>entry1</v>
      </c>
      <c r="AA142" s="26">
        <v>40382</v>
      </c>
      <c r="AB142" s="4">
        <v>6.3799999999999901</v>
      </c>
      <c r="AC142" s="15">
        <v>40430</v>
      </c>
      <c r="AD142">
        <v>-6.8499999999999899</v>
      </c>
      <c r="AE142" s="15">
        <v>40445</v>
      </c>
      <c r="AF142">
        <v>-0.38999999999999901</v>
      </c>
    </row>
    <row r="143" spans="1:32">
      <c r="A143" t="s">
        <v>2075</v>
      </c>
      <c r="B143">
        <v>281</v>
      </c>
      <c r="C143">
        <v>135</v>
      </c>
      <c r="D143">
        <v>-14.45</v>
      </c>
      <c r="E143">
        <v>3.2</v>
      </c>
      <c r="F143">
        <v>-25.85</v>
      </c>
      <c r="G143">
        <f t="shared" si="8"/>
        <v>-0.55899419729206956</v>
      </c>
      <c r="H143">
        <f t="shared" si="9"/>
        <v>0.12379110251450677</v>
      </c>
      <c r="I143" s="28">
        <f t="shared" si="10"/>
        <v>0.4804270462633452</v>
      </c>
      <c r="J143" s="48" t="str">
        <f t="shared" si="11"/>
        <v>entry1</v>
      </c>
      <c r="AA143" s="26">
        <v>40385</v>
      </c>
      <c r="AB143" s="4">
        <v>6.3799999999999901</v>
      </c>
      <c r="AC143" s="15">
        <v>40437</v>
      </c>
      <c r="AD143">
        <v>-6.8499999999999899</v>
      </c>
      <c r="AE143" s="15">
        <v>40448</v>
      </c>
      <c r="AF143">
        <v>-0.38999999999999901</v>
      </c>
    </row>
    <row r="144" spans="1:32">
      <c r="A144" t="s">
        <v>1961</v>
      </c>
      <c r="B144">
        <v>286</v>
      </c>
      <c r="C144">
        <v>173</v>
      </c>
      <c r="D144">
        <v>-8.9211737066363792</v>
      </c>
      <c r="E144">
        <v>3.62</v>
      </c>
      <c r="F144">
        <v>-29.900229297946598</v>
      </c>
      <c r="G144">
        <f t="shared" si="8"/>
        <v>-0.29836472549222365</v>
      </c>
      <c r="H144">
        <f t="shared" si="9"/>
        <v>0.12106930565407416</v>
      </c>
      <c r="I144" s="28">
        <f t="shared" si="10"/>
        <v>0.6048951048951049</v>
      </c>
      <c r="J144" s="48" t="str">
        <f t="shared" si="11"/>
        <v>entry1</v>
      </c>
      <c r="AA144" s="26">
        <v>40386</v>
      </c>
      <c r="AB144" s="4">
        <v>6.3799999999999901</v>
      </c>
      <c r="AC144" s="15">
        <v>40438</v>
      </c>
      <c r="AD144">
        <v>-7.4999999999999902</v>
      </c>
      <c r="AE144" s="15">
        <v>40449</v>
      </c>
      <c r="AF144">
        <v>-0.38999999999999901</v>
      </c>
    </row>
    <row r="145" spans="1:32">
      <c r="A145" t="s">
        <v>1992</v>
      </c>
      <c r="B145">
        <v>281</v>
      </c>
      <c r="C145">
        <v>173</v>
      </c>
      <c r="D145">
        <v>-24.489999999999899</v>
      </c>
      <c r="E145">
        <v>8.07</v>
      </c>
      <c r="F145">
        <v>-67.48</v>
      </c>
      <c r="G145">
        <f t="shared" si="8"/>
        <v>-0.36292234736217988</v>
      </c>
      <c r="H145">
        <f t="shared" si="9"/>
        <v>0.11959098992294012</v>
      </c>
      <c r="I145" s="28">
        <f t="shared" si="10"/>
        <v>0.61565836298932386</v>
      </c>
      <c r="J145" s="48" t="str">
        <f t="shared" si="11"/>
        <v>entry1</v>
      </c>
      <c r="AA145" s="26">
        <v>40387</v>
      </c>
      <c r="AB145" s="4">
        <v>6.3799999999999901</v>
      </c>
      <c r="AC145" s="15">
        <v>40441</v>
      </c>
      <c r="AD145">
        <v>-8.3999999999999897</v>
      </c>
      <c r="AE145" s="15">
        <v>40450</v>
      </c>
      <c r="AF145">
        <v>-0.38999999999999901</v>
      </c>
    </row>
    <row r="146" spans="1:32">
      <c r="A146" t="s">
        <v>1957</v>
      </c>
      <c r="B146">
        <v>281</v>
      </c>
      <c r="C146">
        <v>131</v>
      </c>
      <c r="D146">
        <v>-14.649999999999901</v>
      </c>
      <c r="E146">
        <v>6.59</v>
      </c>
      <c r="F146">
        <v>-55.12</v>
      </c>
      <c r="G146">
        <f t="shared" si="8"/>
        <v>-0.26578374455732767</v>
      </c>
      <c r="H146">
        <f t="shared" si="9"/>
        <v>0.11955732946298984</v>
      </c>
      <c r="I146" s="28">
        <f t="shared" si="10"/>
        <v>0.46619217081850534</v>
      </c>
      <c r="J146" s="48" t="str">
        <f t="shared" si="11"/>
        <v>entry1</v>
      </c>
      <c r="AA146" s="26">
        <v>40388</v>
      </c>
      <c r="AB146" s="4">
        <v>6.3799999999999901</v>
      </c>
      <c r="AC146" s="15">
        <v>40445</v>
      </c>
      <c r="AD146">
        <v>-9.4299999999999908</v>
      </c>
      <c r="AE146" s="15">
        <v>40451</v>
      </c>
      <c r="AF146">
        <v>-0.38999999999999901</v>
      </c>
    </row>
    <row r="147" spans="1:32">
      <c r="A147" t="s">
        <v>2150</v>
      </c>
      <c r="B147">
        <v>281</v>
      </c>
      <c r="C147">
        <v>117</v>
      </c>
      <c r="D147">
        <v>-20.719999999999899</v>
      </c>
      <c r="E147">
        <v>3.5799999999999899</v>
      </c>
      <c r="F147">
        <v>-30.119999999999902</v>
      </c>
      <c r="G147">
        <f t="shared" si="8"/>
        <v>-0.68791500664010519</v>
      </c>
      <c r="H147">
        <f t="shared" si="9"/>
        <v>0.11885790172642767</v>
      </c>
      <c r="I147" s="28">
        <f t="shared" si="10"/>
        <v>0.41637010676156583</v>
      </c>
      <c r="J147" s="48" t="str">
        <f t="shared" si="11"/>
        <v>entry1</v>
      </c>
      <c r="AA147" s="26">
        <v>40389</v>
      </c>
      <c r="AB147" s="4">
        <v>6.3799999999999901</v>
      </c>
      <c r="AC147" s="15">
        <v>40448</v>
      </c>
      <c r="AD147">
        <v>-10.6799999999999</v>
      </c>
      <c r="AE147" s="15">
        <v>40452</v>
      </c>
      <c r="AF147">
        <v>-0.38999999999999901</v>
      </c>
    </row>
    <row r="148" spans="1:32">
      <c r="A148" t="s">
        <v>2027</v>
      </c>
      <c r="B148">
        <v>281</v>
      </c>
      <c r="C148">
        <v>152</v>
      </c>
      <c r="D148">
        <v>-24.2699999999999</v>
      </c>
      <c r="E148">
        <v>6.37</v>
      </c>
      <c r="F148">
        <v>-54.2899999999999</v>
      </c>
      <c r="G148">
        <f t="shared" si="8"/>
        <v>-0.447043654448332</v>
      </c>
      <c r="H148">
        <f t="shared" si="9"/>
        <v>0.11733284214404148</v>
      </c>
      <c r="I148" s="28">
        <f t="shared" si="10"/>
        <v>0.54092526690391463</v>
      </c>
      <c r="J148" s="48" t="str">
        <f t="shared" si="11"/>
        <v>entry1</v>
      </c>
      <c r="AA148" s="26">
        <v>40392</v>
      </c>
      <c r="AB148" s="4">
        <v>6.3799999999999901</v>
      </c>
      <c r="AC148" s="15">
        <v>40449</v>
      </c>
      <c r="AD148">
        <v>-9.7799999999999905</v>
      </c>
      <c r="AE148" s="15">
        <v>40455</v>
      </c>
      <c r="AF148">
        <v>-0.38999999999999901</v>
      </c>
    </row>
    <row r="149" spans="1:32">
      <c r="A149" t="s">
        <v>2134</v>
      </c>
      <c r="B149">
        <v>281</v>
      </c>
      <c r="C149">
        <v>119</v>
      </c>
      <c r="D149">
        <v>-19.909999999999901</v>
      </c>
      <c r="E149">
        <v>3.41</v>
      </c>
      <c r="F149">
        <v>-29.64</v>
      </c>
      <c r="G149">
        <f t="shared" si="8"/>
        <v>-0.67172739541160253</v>
      </c>
      <c r="H149">
        <f t="shared" si="9"/>
        <v>0.1150472334682861</v>
      </c>
      <c r="I149" s="28">
        <f t="shared" si="10"/>
        <v>0.42348754448398579</v>
      </c>
      <c r="J149" s="48" t="str">
        <f t="shared" si="11"/>
        <v>entry1</v>
      </c>
      <c r="AA149" s="26">
        <v>40393</v>
      </c>
      <c r="AB149" s="4">
        <v>6.3799999999999901</v>
      </c>
      <c r="AC149" s="15">
        <v>40450</v>
      </c>
      <c r="AD149">
        <v>-11.979999999999899</v>
      </c>
      <c r="AE149" s="15">
        <v>40456</v>
      </c>
      <c r="AF149">
        <v>-0.38999999999999901</v>
      </c>
    </row>
    <row r="150" spans="1:32">
      <c r="A150" t="s">
        <v>1980</v>
      </c>
      <c r="B150">
        <v>281</v>
      </c>
      <c r="C150">
        <v>174</v>
      </c>
      <c r="D150">
        <v>-24.5199999999999</v>
      </c>
      <c r="E150">
        <v>8.07</v>
      </c>
      <c r="F150">
        <v>-70.959999999999994</v>
      </c>
      <c r="G150">
        <f t="shared" si="8"/>
        <v>-0.3455467869222083</v>
      </c>
      <c r="H150">
        <f t="shared" si="9"/>
        <v>0.11372604284103721</v>
      </c>
      <c r="I150" s="28">
        <f t="shared" si="10"/>
        <v>0.61921708185053381</v>
      </c>
      <c r="J150" s="48" t="str">
        <f t="shared" si="11"/>
        <v>entry1</v>
      </c>
      <c r="AA150" s="26">
        <v>40394</v>
      </c>
      <c r="AB150" s="4">
        <v>6.3799999999999901</v>
      </c>
      <c r="AC150" s="15">
        <v>40451</v>
      </c>
      <c r="AD150">
        <v>-12.069999999999901</v>
      </c>
      <c r="AE150" s="15">
        <v>40457</v>
      </c>
      <c r="AF150">
        <v>-0.38999999999999901</v>
      </c>
    </row>
    <row r="151" spans="1:32">
      <c r="A151" t="s">
        <v>1970</v>
      </c>
      <c r="B151">
        <v>281</v>
      </c>
      <c r="C151">
        <v>123</v>
      </c>
      <c r="D151">
        <v>-9.8699999999999903</v>
      </c>
      <c r="E151">
        <v>3.57</v>
      </c>
      <c r="F151">
        <v>-31.43</v>
      </c>
      <c r="G151">
        <f t="shared" si="8"/>
        <v>-0.31403118040089056</v>
      </c>
      <c r="H151">
        <f t="shared" si="9"/>
        <v>0.11358574610244988</v>
      </c>
      <c r="I151" s="28">
        <f t="shared" si="10"/>
        <v>0.4377224199288256</v>
      </c>
      <c r="J151" s="48" t="str">
        <f t="shared" si="11"/>
        <v>entry1</v>
      </c>
      <c r="AA151" s="26">
        <v>40395</v>
      </c>
      <c r="AB151" s="4">
        <v>6.3799999999999901</v>
      </c>
      <c r="AC151" s="15">
        <v>40452</v>
      </c>
      <c r="AD151">
        <v>-13.7599999999999</v>
      </c>
      <c r="AE151" s="15">
        <v>40458</v>
      </c>
      <c r="AF151">
        <v>-0.38999999999999901</v>
      </c>
    </row>
    <row r="152" spans="1:32">
      <c r="A152" t="s">
        <v>2104</v>
      </c>
      <c r="B152">
        <v>281</v>
      </c>
      <c r="C152">
        <v>155</v>
      </c>
      <c r="D152">
        <v>-20.399999999999999</v>
      </c>
      <c r="E152">
        <v>3.69</v>
      </c>
      <c r="F152">
        <v>-32.6099999999999</v>
      </c>
      <c r="G152">
        <f t="shared" si="8"/>
        <v>-0.62557497700092179</v>
      </c>
      <c r="H152">
        <f t="shared" si="9"/>
        <v>0.11315547378104911</v>
      </c>
      <c r="I152" s="28">
        <f t="shared" si="10"/>
        <v>0.55160142348754448</v>
      </c>
      <c r="J152" s="48" t="str">
        <f t="shared" si="11"/>
        <v>entry1</v>
      </c>
      <c r="AA152" s="26">
        <v>40396</v>
      </c>
      <c r="AB152" s="4">
        <v>6.3799999999999901</v>
      </c>
      <c r="AC152" s="15">
        <v>40455</v>
      </c>
      <c r="AD152">
        <v>-13.219999999999899</v>
      </c>
      <c r="AE152" s="15">
        <v>40459</v>
      </c>
      <c r="AF152">
        <v>-0.38999999999999901</v>
      </c>
    </row>
    <row r="153" spans="1:32">
      <c r="A153" t="s">
        <v>2043</v>
      </c>
      <c r="B153">
        <v>281</v>
      </c>
      <c r="C153">
        <v>130</v>
      </c>
      <c r="D153">
        <v>-28.149999999999899</v>
      </c>
      <c r="E153">
        <v>6.59</v>
      </c>
      <c r="F153">
        <v>-58.45</v>
      </c>
      <c r="G153">
        <f t="shared" si="8"/>
        <v>-0.48160821214713256</v>
      </c>
      <c r="H153">
        <f t="shared" si="9"/>
        <v>0.1127459366980325</v>
      </c>
      <c r="I153" s="28">
        <f t="shared" si="10"/>
        <v>0.46263345195729538</v>
      </c>
      <c r="J153" s="48" t="str">
        <f t="shared" si="11"/>
        <v>entry1</v>
      </c>
      <c r="AA153" s="26">
        <v>40399</v>
      </c>
      <c r="AB153" s="4">
        <v>6.3799999999999901</v>
      </c>
      <c r="AC153" s="15">
        <v>40456</v>
      </c>
      <c r="AD153">
        <v>-13.659999999999901</v>
      </c>
      <c r="AE153" s="15">
        <v>40462</v>
      </c>
      <c r="AF153">
        <v>-0.38999999999999901</v>
      </c>
    </row>
    <row r="154" spans="1:32">
      <c r="A154" t="s">
        <v>1925</v>
      </c>
      <c r="B154">
        <v>286</v>
      </c>
      <c r="C154">
        <v>138</v>
      </c>
      <c r="D154">
        <v>-2.6240487883805499</v>
      </c>
      <c r="E154">
        <v>3.25</v>
      </c>
      <c r="F154">
        <v>-29.0468109407181</v>
      </c>
      <c r="G154">
        <f t="shared" si="8"/>
        <v>-9.0338619056528957E-2</v>
      </c>
      <c r="H154">
        <f t="shared" si="9"/>
        <v>0.11188835864401619</v>
      </c>
      <c r="I154" s="28">
        <f t="shared" si="10"/>
        <v>0.4825174825174825</v>
      </c>
      <c r="J154" s="48" t="str">
        <f t="shared" si="11"/>
        <v>entry1</v>
      </c>
      <c r="AA154" s="26">
        <v>40400</v>
      </c>
      <c r="AB154" s="4">
        <v>6.7799999999999896</v>
      </c>
      <c r="AC154" s="15">
        <v>40457</v>
      </c>
      <c r="AD154">
        <v>-24.159999999999901</v>
      </c>
      <c r="AE154" s="15">
        <v>40463</v>
      </c>
      <c r="AF154">
        <v>-0.38999999999999901</v>
      </c>
    </row>
    <row r="155" spans="1:32">
      <c r="A155" t="s">
        <v>2164</v>
      </c>
      <c r="B155">
        <v>281</v>
      </c>
      <c r="C155">
        <v>107</v>
      </c>
      <c r="D155">
        <v>-16.209999999999901</v>
      </c>
      <c r="E155">
        <v>2.5299999999999998</v>
      </c>
      <c r="F155">
        <v>-22.62</v>
      </c>
      <c r="G155">
        <f t="shared" si="8"/>
        <v>-0.71662245800176394</v>
      </c>
      <c r="H155">
        <f t="shared" si="9"/>
        <v>0.11184792219274976</v>
      </c>
      <c r="I155" s="28">
        <f t="shared" si="10"/>
        <v>0.38078291814946619</v>
      </c>
      <c r="J155" s="48" t="str">
        <f t="shared" si="11"/>
        <v>entry1</v>
      </c>
      <c r="AA155" s="26">
        <v>40401</v>
      </c>
      <c r="AB155" s="4">
        <v>7.3799999999999901</v>
      </c>
      <c r="AC155" s="15">
        <v>40459</v>
      </c>
      <c r="AD155">
        <v>-24.159999999999901</v>
      </c>
      <c r="AE155" s="15">
        <v>40464</v>
      </c>
      <c r="AF155">
        <v>-0.58999999999999897</v>
      </c>
    </row>
    <row r="156" spans="1:32">
      <c r="A156" t="s">
        <v>2182</v>
      </c>
      <c r="B156">
        <v>281</v>
      </c>
      <c r="C156">
        <v>107</v>
      </c>
      <c r="D156">
        <v>-24.97</v>
      </c>
      <c r="E156">
        <v>3.5699999999999901</v>
      </c>
      <c r="F156">
        <v>-32.11</v>
      </c>
      <c r="G156">
        <f t="shared" si="8"/>
        <v>-0.77763936468389905</v>
      </c>
      <c r="H156">
        <f t="shared" si="9"/>
        <v>0.11118031765805014</v>
      </c>
      <c r="I156" s="28">
        <f t="shared" si="10"/>
        <v>0.38078291814946619</v>
      </c>
      <c r="J156" s="48" t="str">
        <f t="shared" si="11"/>
        <v>entry1</v>
      </c>
      <c r="AA156" s="26">
        <v>40402</v>
      </c>
      <c r="AB156" s="4">
        <v>7.7099999999999902</v>
      </c>
      <c r="AC156" s="15">
        <v>40462</v>
      </c>
      <c r="AD156">
        <v>-23.499999999999901</v>
      </c>
      <c r="AE156" s="15">
        <v>40465</v>
      </c>
      <c r="AF156">
        <v>-2.3399999999999901</v>
      </c>
    </row>
    <row r="157" spans="1:32">
      <c r="A157" t="s">
        <v>2094</v>
      </c>
      <c r="B157">
        <v>281</v>
      </c>
      <c r="C157">
        <v>182</v>
      </c>
      <c r="D157">
        <v>-23.639999999999901</v>
      </c>
      <c r="E157">
        <v>4.2699999999999996</v>
      </c>
      <c r="F157">
        <v>-38.909999999999997</v>
      </c>
      <c r="G157">
        <f t="shared" si="8"/>
        <v>-0.60755589822667444</v>
      </c>
      <c r="H157">
        <f t="shared" si="9"/>
        <v>0.10974042662554613</v>
      </c>
      <c r="I157" s="28">
        <f t="shared" si="10"/>
        <v>0.64768683274021355</v>
      </c>
      <c r="J157" s="48" t="str">
        <f t="shared" si="11"/>
        <v>entry1</v>
      </c>
      <c r="AA157" s="26">
        <v>40403</v>
      </c>
      <c r="AB157" s="4">
        <v>7.6599999999999904</v>
      </c>
      <c r="AC157" s="15">
        <v>40463</v>
      </c>
      <c r="AD157">
        <v>-22.309999999999899</v>
      </c>
      <c r="AE157" s="15">
        <v>40466</v>
      </c>
      <c r="AF157">
        <v>-2.5399999999999898</v>
      </c>
    </row>
    <row r="158" spans="1:32">
      <c r="A158" t="s">
        <v>2121</v>
      </c>
      <c r="B158">
        <v>281</v>
      </c>
      <c r="C158">
        <v>140</v>
      </c>
      <c r="D158">
        <v>-22.61</v>
      </c>
      <c r="E158">
        <v>3.79</v>
      </c>
      <c r="F158">
        <v>-34.65</v>
      </c>
      <c r="G158">
        <f t="shared" si="8"/>
        <v>-0.65252525252525251</v>
      </c>
      <c r="H158">
        <f t="shared" si="9"/>
        <v>0.10937950937950938</v>
      </c>
      <c r="I158" s="28">
        <f t="shared" si="10"/>
        <v>0.49822064056939502</v>
      </c>
      <c r="J158" s="48" t="str">
        <f t="shared" si="11"/>
        <v>entry1</v>
      </c>
      <c r="AA158" s="26">
        <v>40406</v>
      </c>
      <c r="AB158" s="4">
        <v>7.6899999999999897</v>
      </c>
      <c r="AC158" s="15">
        <v>40480</v>
      </c>
      <c r="AD158">
        <v>-22.309999999999899</v>
      </c>
      <c r="AE158" s="15">
        <v>40469</v>
      </c>
      <c r="AF158">
        <v>-0.22999999999999901</v>
      </c>
    </row>
    <row r="159" spans="1:32">
      <c r="A159" t="s">
        <v>1993</v>
      </c>
      <c r="B159">
        <v>286</v>
      </c>
      <c r="C159">
        <v>137</v>
      </c>
      <c r="D159">
        <v>-10.8340487883805</v>
      </c>
      <c r="E159">
        <v>3.25</v>
      </c>
      <c r="F159">
        <v>-29.8431043796908</v>
      </c>
      <c r="G159">
        <f t="shared" si="8"/>
        <v>-0.3630335721961091</v>
      </c>
      <c r="H159">
        <f t="shared" si="9"/>
        <v>0.10890287949439102</v>
      </c>
      <c r="I159" s="28">
        <f t="shared" si="10"/>
        <v>0.47902097902097901</v>
      </c>
      <c r="J159" s="48" t="str">
        <f t="shared" si="11"/>
        <v>entry1</v>
      </c>
      <c r="AA159" s="26">
        <v>40407</v>
      </c>
      <c r="AB159" s="4">
        <v>7.1499999999999897</v>
      </c>
      <c r="AC159" s="15">
        <v>40483</v>
      </c>
      <c r="AD159">
        <v>-25.059999999999899</v>
      </c>
      <c r="AE159" s="15">
        <v>40470</v>
      </c>
      <c r="AF159">
        <v>0.61</v>
      </c>
    </row>
    <row r="160" spans="1:32">
      <c r="A160" t="s">
        <v>2086</v>
      </c>
      <c r="B160">
        <v>281</v>
      </c>
      <c r="C160">
        <v>159</v>
      </c>
      <c r="D160">
        <v>-16.66</v>
      </c>
      <c r="E160">
        <v>3.07</v>
      </c>
      <c r="F160">
        <v>-28.25</v>
      </c>
      <c r="G160">
        <f t="shared" si="8"/>
        <v>-0.58973451327433624</v>
      </c>
      <c r="H160">
        <f t="shared" si="9"/>
        <v>0.10867256637168141</v>
      </c>
      <c r="I160" s="28">
        <f t="shared" si="10"/>
        <v>0.5658362989323843</v>
      </c>
      <c r="J160" s="48" t="str">
        <f t="shared" si="11"/>
        <v>entry1</v>
      </c>
      <c r="AA160" s="26">
        <v>40408</v>
      </c>
      <c r="AB160" s="4">
        <v>7.1999999999999904</v>
      </c>
      <c r="AC160" s="15">
        <v>40490</v>
      </c>
      <c r="AD160">
        <v>-25.059999999999899</v>
      </c>
      <c r="AE160" s="15">
        <v>40471</v>
      </c>
      <c r="AF160">
        <v>9.0000000000000302E-2</v>
      </c>
    </row>
    <row r="161" spans="1:32">
      <c r="A161" t="s">
        <v>2061</v>
      </c>
      <c r="B161">
        <v>281</v>
      </c>
      <c r="C161">
        <v>146</v>
      </c>
      <c r="D161">
        <v>-30.93</v>
      </c>
      <c r="E161">
        <v>6.37</v>
      </c>
      <c r="F161">
        <v>-58.77</v>
      </c>
      <c r="G161">
        <f t="shared" si="8"/>
        <v>-0.52628892291985707</v>
      </c>
      <c r="H161">
        <f t="shared" si="9"/>
        <v>0.10838863365662753</v>
      </c>
      <c r="I161" s="28">
        <f t="shared" si="10"/>
        <v>0.5195729537366548</v>
      </c>
      <c r="J161" s="48" t="str">
        <f t="shared" si="11"/>
        <v>entry1</v>
      </c>
      <c r="AA161" s="26">
        <v>40409</v>
      </c>
      <c r="AB161" s="4">
        <v>5.76</v>
      </c>
      <c r="AC161" s="15">
        <v>40491</v>
      </c>
      <c r="AD161">
        <v>-25.159999999999901</v>
      </c>
      <c r="AE161" s="15">
        <v>40472</v>
      </c>
      <c r="AF161">
        <v>-2.9999999999999801E-2</v>
      </c>
    </row>
    <row r="162" spans="1:32">
      <c r="A162" t="s">
        <v>1936</v>
      </c>
      <c r="B162">
        <v>281</v>
      </c>
      <c r="C162">
        <v>153</v>
      </c>
      <c r="D162">
        <v>-8.0899999999999608</v>
      </c>
      <c r="E162">
        <v>5.5000000000000204</v>
      </c>
      <c r="F162">
        <v>-50.829999999999899</v>
      </c>
      <c r="G162">
        <f t="shared" si="8"/>
        <v>-0.15915797757229938</v>
      </c>
      <c r="H162">
        <f t="shared" si="9"/>
        <v>0.10820381664371496</v>
      </c>
      <c r="I162" s="28">
        <f t="shared" si="10"/>
        <v>0.54448398576512458</v>
      </c>
      <c r="J162" s="48" t="str">
        <f t="shared" si="11"/>
        <v>entry1</v>
      </c>
      <c r="AA162" s="26">
        <v>40410</v>
      </c>
      <c r="AB162" s="4">
        <v>5.8599999999999897</v>
      </c>
      <c r="AC162" s="15">
        <v>40492</v>
      </c>
      <c r="AD162">
        <v>-28.259999999999899</v>
      </c>
      <c r="AE162" s="15">
        <v>40473</v>
      </c>
      <c r="AF162">
        <v>-0.98999999999999899</v>
      </c>
    </row>
    <row r="163" spans="1:32">
      <c r="A163" t="s">
        <v>2066</v>
      </c>
      <c r="B163">
        <v>281</v>
      </c>
      <c r="C163">
        <v>120</v>
      </c>
      <c r="D163">
        <v>-32.46</v>
      </c>
      <c r="E163">
        <v>6.37</v>
      </c>
      <c r="F163">
        <v>-59.37</v>
      </c>
      <c r="G163">
        <f t="shared" si="8"/>
        <v>-0.54674077817079336</v>
      </c>
      <c r="H163">
        <f t="shared" si="9"/>
        <v>0.10729324574701028</v>
      </c>
      <c r="I163" s="28">
        <f t="shared" si="10"/>
        <v>0.42704626334519574</v>
      </c>
      <c r="J163" s="48" t="str">
        <f t="shared" si="11"/>
        <v>entry1</v>
      </c>
      <c r="AA163" s="26">
        <v>40413</v>
      </c>
      <c r="AB163" s="4">
        <v>6.0799999999999903</v>
      </c>
      <c r="AC163" s="15">
        <v>40493</v>
      </c>
      <c r="AD163">
        <v>-27.06</v>
      </c>
      <c r="AE163" s="15">
        <v>40476</v>
      </c>
      <c r="AF163">
        <v>-2.3899999999999899</v>
      </c>
    </row>
    <row r="164" spans="1:32">
      <c r="A164" t="s">
        <v>2145</v>
      </c>
      <c r="B164">
        <v>281</v>
      </c>
      <c r="C164">
        <v>130</v>
      </c>
      <c r="D164">
        <v>-22.51</v>
      </c>
      <c r="E164">
        <v>3.53</v>
      </c>
      <c r="F164">
        <v>-32.96</v>
      </c>
      <c r="G164">
        <f t="shared" si="8"/>
        <v>-0.68294902912621358</v>
      </c>
      <c r="H164">
        <f t="shared" si="9"/>
        <v>0.10709951456310679</v>
      </c>
      <c r="I164" s="28">
        <f t="shared" si="10"/>
        <v>0.46263345195729538</v>
      </c>
      <c r="J164" s="48" t="str">
        <f t="shared" si="11"/>
        <v>entry1</v>
      </c>
      <c r="AA164" s="26">
        <v>40414</v>
      </c>
      <c r="AB164" s="4">
        <v>6.1999999999999904</v>
      </c>
      <c r="AC164" s="15">
        <v>40494</v>
      </c>
      <c r="AD164">
        <v>-20.43</v>
      </c>
      <c r="AE164" s="15">
        <v>40477</v>
      </c>
      <c r="AF164">
        <v>-2.0899999999999901</v>
      </c>
    </row>
    <row r="165" spans="1:32">
      <c r="A165" t="s">
        <v>1998</v>
      </c>
      <c r="B165">
        <v>281</v>
      </c>
      <c r="C165">
        <v>188</v>
      </c>
      <c r="D165">
        <v>-14.56</v>
      </c>
      <c r="E165">
        <v>4.1399999999999997</v>
      </c>
      <c r="F165">
        <v>-39.07</v>
      </c>
      <c r="G165">
        <f t="shared" si="8"/>
        <v>-0.37266444842590224</v>
      </c>
      <c r="H165">
        <f t="shared" si="9"/>
        <v>0.10596365497824417</v>
      </c>
      <c r="I165" s="28">
        <f t="shared" si="10"/>
        <v>0.66903914590747326</v>
      </c>
      <c r="J165" s="48" t="str">
        <f t="shared" si="11"/>
        <v>entry1</v>
      </c>
      <c r="AA165" s="26">
        <v>40415</v>
      </c>
      <c r="AB165" s="4">
        <v>6.4499999999999904</v>
      </c>
      <c r="AC165" s="15">
        <v>40528</v>
      </c>
      <c r="AD165">
        <v>-20.43</v>
      </c>
      <c r="AE165" s="15">
        <v>40478</v>
      </c>
      <c r="AF165">
        <v>-0.78999999999999904</v>
      </c>
    </row>
    <row r="166" spans="1:32">
      <c r="A166" t="s">
        <v>1918</v>
      </c>
      <c r="B166">
        <v>281</v>
      </c>
      <c r="C166">
        <v>171</v>
      </c>
      <c r="D166">
        <v>-1.24999999999999</v>
      </c>
      <c r="E166">
        <v>3.1799999999999899</v>
      </c>
      <c r="F166">
        <v>-30.49</v>
      </c>
      <c r="G166">
        <f t="shared" si="8"/>
        <v>-4.0997048212528371E-2</v>
      </c>
      <c r="H166">
        <f t="shared" si="9"/>
        <v>0.10429649065267269</v>
      </c>
      <c r="I166" s="28">
        <f t="shared" si="10"/>
        <v>0.60854092526690395</v>
      </c>
      <c r="J166" s="48" t="str">
        <f t="shared" si="11"/>
        <v>entry1</v>
      </c>
      <c r="AA166" s="26">
        <v>40420</v>
      </c>
      <c r="AB166" s="4">
        <v>6.4499999999999904</v>
      </c>
      <c r="AC166" s="15">
        <v>40529</v>
      </c>
      <c r="AD166">
        <v>-21.21</v>
      </c>
      <c r="AE166" s="15">
        <v>40479</v>
      </c>
      <c r="AF166">
        <v>-0.98999999999999899</v>
      </c>
    </row>
    <row r="167" spans="1:32">
      <c r="A167" t="s">
        <v>2140</v>
      </c>
      <c r="B167">
        <v>281</v>
      </c>
      <c r="C167">
        <v>136</v>
      </c>
      <c r="D167">
        <v>-20.65</v>
      </c>
      <c r="E167">
        <v>3.1199999999999899</v>
      </c>
      <c r="F167">
        <v>-30.33</v>
      </c>
      <c r="G167">
        <f t="shared" si="8"/>
        <v>-0.68084404879657101</v>
      </c>
      <c r="H167">
        <f t="shared" si="9"/>
        <v>0.10286844708209661</v>
      </c>
      <c r="I167" s="28">
        <f t="shared" si="10"/>
        <v>0.48398576512455516</v>
      </c>
      <c r="J167" s="48" t="str">
        <f t="shared" si="11"/>
        <v>entry1</v>
      </c>
      <c r="AA167" s="26">
        <v>40421</v>
      </c>
      <c r="AB167" s="4">
        <v>7.0499999999999901</v>
      </c>
      <c r="AC167" s="15">
        <v>40532</v>
      </c>
      <c r="AD167">
        <v>-21.21</v>
      </c>
      <c r="AE167" s="15">
        <v>40480</v>
      </c>
      <c r="AF167">
        <v>1.06</v>
      </c>
    </row>
    <row r="168" spans="1:32">
      <c r="A168" t="s">
        <v>2166</v>
      </c>
      <c r="B168">
        <v>281</v>
      </c>
      <c r="C168">
        <v>137</v>
      </c>
      <c r="D168">
        <v>-22.85</v>
      </c>
      <c r="E168">
        <v>3.2</v>
      </c>
      <c r="F168">
        <v>-31.82</v>
      </c>
      <c r="G168">
        <f t="shared" si="8"/>
        <v>-0.71810182275298562</v>
      </c>
      <c r="H168">
        <f t="shared" si="9"/>
        <v>0.1005656819610308</v>
      </c>
      <c r="I168" s="28">
        <f t="shared" si="10"/>
        <v>0.48754448398576511</v>
      </c>
      <c r="J168" s="48" t="str">
        <f t="shared" si="11"/>
        <v>entry1</v>
      </c>
      <c r="AA168" s="26">
        <v>40422</v>
      </c>
      <c r="AB168" s="4">
        <v>6.5599999999999898</v>
      </c>
      <c r="AC168" s="15">
        <v>40533</v>
      </c>
      <c r="AD168">
        <v>-24.07</v>
      </c>
      <c r="AE168" s="15">
        <v>40483</v>
      </c>
      <c r="AF168">
        <v>-1.69</v>
      </c>
    </row>
    <row r="169" spans="1:32">
      <c r="A169" t="s">
        <v>2111</v>
      </c>
      <c r="B169">
        <v>281</v>
      </c>
      <c r="C169">
        <v>123</v>
      </c>
      <c r="D169">
        <v>-22.969999999999899</v>
      </c>
      <c r="E169">
        <v>3.5799999999999899</v>
      </c>
      <c r="F169">
        <v>-36.139999999999901</v>
      </c>
      <c r="G169">
        <f t="shared" si="8"/>
        <v>-0.63558384061981077</v>
      </c>
      <c r="H169">
        <f t="shared" si="9"/>
        <v>9.9059214167127832E-2</v>
      </c>
      <c r="I169" s="28">
        <f t="shared" si="10"/>
        <v>0.4377224199288256</v>
      </c>
      <c r="J169" s="48" t="str">
        <f t="shared" si="11"/>
        <v>entry1</v>
      </c>
      <c r="AA169" s="26">
        <v>40423</v>
      </c>
      <c r="AB169" s="4">
        <v>6.3399999999999901</v>
      </c>
      <c r="AC169" s="15">
        <v>40534</v>
      </c>
      <c r="AD169">
        <v>-24.23</v>
      </c>
      <c r="AE169" s="15">
        <v>40484</v>
      </c>
      <c r="AF169">
        <v>-1.3399999999999901</v>
      </c>
    </row>
    <row r="170" spans="1:32">
      <c r="A170" t="s">
        <v>1934</v>
      </c>
      <c r="B170">
        <v>281</v>
      </c>
      <c r="C170">
        <v>154</v>
      </c>
      <c r="D170">
        <v>-8.1199999999999601</v>
      </c>
      <c r="E170">
        <v>5.37</v>
      </c>
      <c r="F170">
        <v>-54.419999999999902</v>
      </c>
      <c r="G170">
        <f t="shared" si="8"/>
        <v>-0.14920984932010245</v>
      </c>
      <c r="H170">
        <f t="shared" si="9"/>
        <v>9.8676957001102711E-2</v>
      </c>
      <c r="I170" s="28">
        <f t="shared" si="10"/>
        <v>0.54804270462633453</v>
      </c>
      <c r="J170" s="48" t="str">
        <f t="shared" si="11"/>
        <v>entry1</v>
      </c>
      <c r="AA170" s="26">
        <v>40424</v>
      </c>
      <c r="AB170" s="4">
        <v>6.4199999999999902</v>
      </c>
      <c r="AC170" s="15">
        <v>40535</v>
      </c>
      <c r="AD170">
        <v>-23.91</v>
      </c>
      <c r="AE170" s="15">
        <v>40485</v>
      </c>
      <c r="AF170">
        <v>-3.2899999999999898</v>
      </c>
    </row>
    <row r="171" spans="1:32">
      <c r="A171" t="s">
        <v>2071</v>
      </c>
      <c r="B171">
        <v>281</v>
      </c>
      <c r="C171">
        <v>122</v>
      </c>
      <c r="D171">
        <v>-13.1</v>
      </c>
      <c r="E171">
        <v>2.25</v>
      </c>
      <c r="F171">
        <v>-23.58</v>
      </c>
      <c r="G171">
        <f t="shared" si="8"/>
        <v>-0.55555555555555558</v>
      </c>
      <c r="H171">
        <f t="shared" si="9"/>
        <v>9.5419847328244281E-2</v>
      </c>
      <c r="I171" s="28">
        <f t="shared" si="10"/>
        <v>0.43416370106761565</v>
      </c>
      <c r="J171" s="48" t="str">
        <f t="shared" si="11"/>
        <v>entry1</v>
      </c>
      <c r="AA171" s="26">
        <v>40427</v>
      </c>
      <c r="AB171" s="4">
        <v>6.0599999999999898</v>
      </c>
      <c r="AC171" s="15">
        <v>40536</v>
      </c>
      <c r="AD171">
        <v>-21.04</v>
      </c>
      <c r="AE171" s="15">
        <v>40486</v>
      </c>
      <c r="AF171">
        <v>-3.48999999999999</v>
      </c>
    </row>
    <row r="172" spans="1:32">
      <c r="A172" t="s">
        <v>1967</v>
      </c>
      <c r="B172">
        <v>281</v>
      </c>
      <c r="C172">
        <v>128</v>
      </c>
      <c r="D172">
        <v>-11.4199999999999</v>
      </c>
      <c r="E172">
        <v>3.44999999999999</v>
      </c>
      <c r="F172">
        <v>-36.72</v>
      </c>
      <c r="G172">
        <f t="shared" si="8"/>
        <v>-0.3110021786492348</v>
      </c>
      <c r="H172">
        <f t="shared" si="9"/>
        <v>9.3954248366012807E-2</v>
      </c>
      <c r="I172" s="28">
        <f t="shared" si="10"/>
        <v>0.45551601423487542</v>
      </c>
      <c r="J172" s="48" t="str">
        <f t="shared" si="11"/>
        <v>entry1</v>
      </c>
      <c r="AA172" s="26">
        <v>40428</v>
      </c>
      <c r="AB172" s="4">
        <v>6.1899999999999897</v>
      </c>
      <c r="AC172" s="15">
        <v>40539</v>
      </c>
      <c r="AD172">
        <v>-17.759999999999899</v>
      </c>
      <c r="AE172" s="15">
        <v>40487</v>
      </c>
      <c r="AF172">
        <v>-3.7899999999999898</v>
      </c>
    </row>
    <row r="173" spans="1:32">
      <c r="A173" t="s">
        <v>2152</v>
      </c>
      <c r="B173">
        <v>281</v>
      </c>
      <c r="C173">
        <v>111</v>
      </c>
      <c r="D173">
        <v>-43.149999999999899</v>
      </c>
      <c r="E173">
        <v>5.81</v>
      </c>
      <c r="F173">
        <v>-62.629999999999903</v>
      </c>
      <c r="G173">
        <f t="shared" si="8"/>
        <v>-0.68896694874660647</v>
      </c>
      <c r="H173">
        <f t="shared" si="9"/>
        <v>9.2767044547341665E-2</v>
      </c>
      <c r="I173" s="28">
        <f t="shared" si="10"/>
        <v>0.39501779359430605</v>
      </c>
      <c r="J173" s="48" t="str">
        <f t="shared" si="11"/>
        <v>entry1</v>
      </c>
      <c r="AA173" s="26">
        <v>40429</v>
      </c>
      <c r="AB173" s="4">
        <v>6.6699999999999902</v>
      </c>
      <c r="AC173" s="15">
        <v>40540</v>
      </c>
      <c r="AD173">
        <v>-19.909999999999901</v>
      </c>
      <c r="AE173" s="15">
        <v>40490</v>
      </c>
      <c r="AF173">
        <v>-4.34</v>
      </c>
    </row>
    <row r="174" spans="1:32">
      <c r="A174" t="s">
        <v>2165</v>
      </c>
      <c r="B174">
        <v>281</v>
      </c>
      <c r="C174">
        <v>145</v>
      </c>
      <c r="D174">
        <v>-30.11</v>
      </c>
      <c r="E174">
        <v>3.79</v>
      </c>
      <c r="F174">
        <v>-41.98</v>
      </c>
      <c r="G174">
        <f t="shared" si="8"/>
        <v>-0.71724630776560272</v>
      </c>
      <c r="H174">
        <f t="shared" si="9"/>
        <v>9.028108623153884E-2</v>
      </c>
      <c r="I174" s="28">
        <f t="shared" si="10"/>
        <v>0.51601423487544484</v>
      </c>
      <c r="J174" s="48" t="str">
        <f t="shared" si="11"/>
        <v>entry1</v>
      </c>
      <c r="AA174" s="26">
        <v>40430</v>
      </c>
      <c r="AB174" s="4">
        <v>6.3999999999999897</v>
      </c>
      <c r="AC174" s="15">
        <v>40541</v>
      </c>
      <c r="AD174">
        <v>-27.1099999999999</v>
      </c>
      <c r="AE174" s="15">
        <v>40491</v>
      </c>
      <c r="AF174">
        <v>-4.59</v>
      </c>
    </row>
    <row r="175" spans="1:32">
      <c r="A175" t="s">
        <v>2022</v>
      </c>
      <c r="B175">
        <v>281</v>
      </c>
      <c r="C175">
        <v>141</v>
      </c>
      <c r="D175">
        <v>-14.3799999999999</v>
      </c>
      <c r="E175">
        <v>3.07</v>
      </c>
      <c r="F175">
        <v>-34.11</v>
      </c>
      <c r="G175">
        <f t="shared" si="8"/>
        <v>-0.42157725007328933</v>
      </c>
      <c r="H175">
        <f t="shared" si="9"/>
        <v>9.0002931691586047E-2</v>
      </c>
      <c r="I175" s="28">
        <f t="shared" si="10"/>
        <v>0.50177935943060503</v>
      </c>
      <c r="J175" s="48" t="str">
        <f t="shared" si="11"/>
        <v>entry1</v>
      </c>
      <c r="AA175" s="26">
        <v>40431</v>
      </c>
      <c r="AB175" s="4">
        <v>5.9599999999999902</v>
      </c>
      <c r="AC175" s="15">
        <v>40542</v>
      </c>
      <c r="AD175">
        <v>-30.309999999999899</v>
      </c>
      <c r="AE175" s="15">
        <v>40492</v>
      </c>
      <c r="AF175">
        <v>-7.59</v>
      </c>
    </row>
    <row r="176" spans="1:32">
      <c r="A176" t="s">
        <v>2146</v>
      </c>
      <c r="B176">
        <v>281</v>
      </c>
      <c r="C176">
        <v>112</v>
      </c>
      <c r="D176">
        <v>-30.229999999999901</v>
      </c>
      <c r="E176">
        <v>3.9</v>
      </c>
      <c r="F176">
        <v>-44.199999999999903</v>
      </c>
      <c r="G176">
        <f t="shared" si="8"/>
        <v>-0.68393665158370964</v>
      </c>
      <c r="H176">
        <f t="shared" si="9"/>
        <v>8.8235294117647245E-2</v>
      </c>
      <c r="I176" s="28">
        <f t="shared" si="10"/>
        <v>0.39857651245551601</v>
      </c>
      <c r="J176" s="48" t="str">
        <f t="shared" si="11"/>
        <v>entry1</v>
      </c>
      <c r="AA176" s="26">
        <v>40434</v>
      </c>
      <c r="AB176" s="4">
        <v>5.3599999999999897</v>
      </c>
      <c r="AC176" s="15">
        <v>40546</v>
      </c>
      <c r="AD176">
        <v>-30.959999999999901</v>
      </c>
      <c r="AE176" s="15">
        <v>40494</v>
      </c>
      <c r="AF176">
        <v>-7.59</v>
      </c>
    </row>
    <row r="177" spans="1:32">
      <c r="A177" t="s">
        <v>2044</v>
      </c>
      <c r="B177">
        <v>281</v>
      </c>
      <c r="C177">
        <v>150</v>
      </c>
      <c r="D177">
        <v>-20.49</v>
      </c>
      <c r="E177">
        <v>3.66</v>
      </c>
      <c r="F177">
        <v>-42.0399999999999</v>
      </c>
      <c r="G177">
        <f t="shared" si="8"/>
        <v>-0.48739295908658531</v>
      </c>
      <c r="H177">
        <f t="shared" si="9"/>
        <v>8.7059942911513061E-2</v>
      </c>
      <c r="I177" s="28">
        <f t="shared" si="10"/>
        <v>0.53380782918149461</v>
      </c>
      <c r="J177" s="48" t="str">
        <f t="shared" si="11"/>
        <v>entry1</v>
      </c>
      <c r="AA177" s="26">
        <v>40435</v>
      </c>
      <c r="AB177" s="4">
        <v>5.3599999999999897</v>
      </c>
      <c r="AC177" s="15">
        <v>40547</v>
      </c>
      <c r="AD177">
        <v>-30.959999999999901</v>
      </c>
      <c r="AE177" s="15">
        <v>40497</v>
      </c>
      <c r="AF177">
        <v>-7.2</v>
      </c>
    </row>
    <row r="178" spans="1:32">
      <c r="A178" t="s">
        <v>2108</v>
      </c>
      <c r="B178">
        <v>281</v>
      </c>
      <c r="C178">
        <v>127</v>
      </c>
      <c r="D178">
        <v>-44.199999999999903</v>
      </c>
      <c r="E178">
        <v>6.05</v>
      </c>
      <c r="F178">
        <v>-70.430000000000007</v>
      </c>
      <c r="G178">
        <f t="shared" si="8"/>
        <v>-0.62757347721141421</v>
      </c>
      <c r="H178">
        <f t="shared" si="9"/>
        <v>8.5900894505182443E-2</v>
      </c>
      <c r="I178" s="28">
        <f t="shared" si="10"/>
        <v>0.45195729537366547</v>
      </c>
      <c r="J178" s="48" t="str">
        <f t="shared" si="11"/>
        <v>entry1</v>
      </c>
      <c r="AA178" s="26">
        <v>40436</v>
      </c>
      <c r="AB178" s="4">
        <v>5.3599999999999897</v>
      </c>
      <c r="AC178" s="15">
        <v>40548</v>
      </c>
      <c r="AD178">
        <v>-30.959999999999901</v>
      </c>
      <c r="AE178" s="15">
        <v>40498</v>
      </c>
      <c r="AF178">
        <v>-6.69</v>
      </c>
    </row>
    <row r="179" spans="1:32">
      <c r="A179" t="s">
        <v>2177</v>
      </c>
      <c r="B179">
        <v>281</v>
      </c>
      <c r="C179">
        <v>113</v>
      </c>
      <c r="D179">
        <v>-24.58</v>
      </c>
      <c r="E179">
        <v>2.73999999999999</v>
      </c>
      <c r="F179">
        <v>-32.28</v>
      </c>
      <c r="G179">
        <f t="shared" si="8"/>
        <v>-0.7614622057001238</v>
      </c>
      <c r="H179">
        <f t="shared" si="9"/>
        <v>8.4882280049565981E-2</v>
      </c>
      <c r="I179" s="28">
        <f t="shared" si="10"/>
        <v>0.40213523131672596</v>
      </c>
      <c r="J179" s="48" t="str">
        <f t="shared" si="11"/>
        <v>entry1</v>
      </c>
      <c r="AA179" s="26">
        <v>40437</v>
      </c>
      <c r="AB179" s="4">
        <v>5.3599999999999897</v>
      </c>
      <c r="AC179" s="15">
        <v>40549</v>
      </c>
      <c r="AD179">
        <v>-30.959999999999901</v>
      </c>
      <c r="AE179" s="15">
        <v>40499</v>
      </c>
      <c r="AF179">
        <v>-6.51</v>
      </c>
    </row>
    <row r="180" spans="1:32">
      <c r="A180" t="s">
        <v>1995</v>
      </c>
      <c r="B180">
        <v>281</v>
      </c>
      <c r="C180">
        <v>166</v>
      </c>
      <c r="D180">
        <v>-10.5399999999999</v>
      </c>
      <c r="E180">
        <v>2.4299999999999899</v>
      </c>
      <c r="F180">
        <v>-28.759999999999899</v>
      </c>
      <c r="G180">
        <f t="shared" si="8"/>
        <v>-0.36648122392211185</v>
      </c>
      <c r="H180">
        <f t="shared" si="9"/>
        <v>8.4492350486787146E-2</v>
      </c>
      <c r="I180" s="28">
        <f t="shared" si="10"/>
        <v>0.59074733096085408</v>
      </c>
      <c r="J180" s="48" t="str">
        <f t="shared" si="11"/>
        <v>entry1</v>
      </c>
      <c r="AA180" s="26">
        <v>40438</v>
      </c>
      <c r="AB180" s="4">
        <v>5.3599999999999897</v>
      </c>
      <c r="AC180" s="15">
        <v>40550</v>
      </c>
      <c r="AD180">
        <v>-31.389999999999901</v>
      </c>
      <c r="AE180" s="15">
        <v>40500</v>
      </c>
      <c r="AF180">
        <v>-7.61</v>
      </c>
    </row>
    <row r="181" spans="1:32">
      <c r="A181" t="s">
        <v>2105</v>
      </c>
      <c r="B181">
        <v>281</v>
      </c>
      <c r="C181">
        <v>126</v>
      </c>
      <c r="D181">
        <v>-13.85</v>
      </c>
      <c r="E181">
        <v>1.84</v>
      </c>
      <c r="F181">
        <v>-22.09</v>
      </c>
      <c r="G181">
        <f t="shared" si="8"/>
        <v>-0.62698053417836119</v>
      </c>
      <c r="H181">
        <f t="shared" si="9"/>
        <v>8.3295608872793123E-2</v>
      </c>
      <c r="I181" s="28">
        <f t="shared" si="10"/>
        <v>0.44839857651245552</v>
      </c>
      <c r="J181" s="48" t="str">
        <f t="shared" si="11"/>
        <v>entry1</v>
      </c>
      <c r="AA181" s="26">
        <v>40441</v>
      </c>
      <c r="AB181" s="4">
        <v>5.3599999999999897</v>
      </c>
      <c r="AC181" s="15">
        <v>40553</v>
      </c>
      <c r="AD181">
        <v>-29.829999999999899</v>
      </c>
      <c r="AE181" s="15">
        <v>40501</v>
      </c>
      <c r="AF181">
        <v>-7.98</v>
      </c>
    </row>
    <row r="182" spans="1:32">
      <c r="A182" t="s">
        <v>1983</v>
      </c>
      <c r="B182">
        <v>281</v>
      </c>
      <c r="C182">
        <v>121</v>
      </c>
      <c r="D182">
        <v>-22.479999999999901</v>
      </c>
      <c r="E182">
        <v>5.26</v>
      </c>
      <c r="F182">
        <v>-64.16</v>
      </c>
      <c r="G182">
        <f t="shared" si="8"/>
        <v>-0.35037406483790373</v>
      </c>
      <c r="H182">
        <f t="shared" si="9"/>
        <v>8.1982543640897756E-2</v>
      </c>
      <c r="I182" s="28">
        <f t="shared" si="10"/>
        <v>0.4306049822064057</v>
      </c>
      <c r="J182" s="48" t="str">
        <f t="shared" si="11"/>
        <v>entry1</v>
      </c>
      <c r="AA182" s="26">
        <v>40445</v>
      </c>
      <c r="AB182" s="4">
        <v>5.3599999999999897</v>
      </c>
      <c r="AC182" s="15">
        <v>40554</v>
      </c>
      <c r="AD182">
        <v>-30.1299999999999</v>
      </c>
      <c r="AE182" s="15">
        <v>40504</v>
      </c>
      <c r="AF182">
        <v>-8.08</v>
      </c>
    </row>
    <row r="183" spans="1:32">
      <c r="A183" t="s">
        <v>2048</v>
      </c>
      <c r="B183">
        <v>281</v>
      </c>
      <c r="C183">
        <v>120</v>
      </c>
      <c r="D183">
        <v>-34.409999999999897</v>
      </c>
      <c r="E183">
        <v>5.26</v>
      </c>
      <c r="F183">
        <v>-69.040000000000006</v>
      </c>
      <c r="G183">
        <f t="shared" si="8"/>
        <v>-0.49840672074159753</v>
      </c>
      <c r="H183">
        <f t="shared" si="9"/>
        <v>7.6187717265353408E-2</v>
      </c>
      <c r="I183" s="28">
        <f t="shared" si="10"/>
        <v>0.42704626334519574</v>
      </c>
      <c r="J183" s="48" t="str">
        <f t="shared" si="11"/>
        <v>entry1</v>
      </c>
      <c r="AA183" s="26">
        <v>40448</v>
      </c>
      <c r="AB183" s="4">
        <v>5.3599999999999897</v>
      </c>
      <c r="AC183" s="15">
        <v>40555</v>
      </c>
      <c r="AD183">
        <v>-30.1299999999999</v>
      </c>
      <c r="AE183" s="15">
        <v>40505</v>
      </c>
      <c r="AF183">
        <v>-6.83</v>
      </c>
    </row>
    <row r="184" spans="1:32">
      <c r="A184" t="s">
        <v>2157</v>
      </c>
      <c r="B184">
        <v>281</v>
      </c>
      <c r="C184">
        <v>124</v>
      </c>
      <c r="D184">
        <v>-21.319999999999901</v>
      </c>
      <c r="E184">
        <v>2.25</v>
      </c>
      <c r="F184">
        <v>-30.77</v>
      </c>
      <c r="G184">
        <f t="shared" si="8"/>
        <v>-0.69288267793304847</v>
      </c>
      <c r="H184">
        <f t="shared" si="9"/>
        <v>7.3123171920701988E-2</v>
      </c>
      <c r="I184" s="28">
        <f t="shared" si="10"/>
        <v>0.44128113879003561</v>
      </c>
      <c r="J184" s="48" t="str">
        <f t="shared" si="11"/>
        <v>entry1</v>
      </c>
      <c r="AA184" s="26">
        <v>40449</v>
      </c>
      <c r="AB184" s="4">
        <v>5.3599999999999897</v>
      </c>
      <c r="AC184" s="15">
        <v>40556</v>
      </c>
      <c r="AD184">
        <v>-29.6799999999999</v>
      </c>
      <c r="AE184" s="15">
        <v>40506</v>
      </c>
      <c r="AF184">
        <v>-7.36</v>
      </c>
    </row>
    <row r="185" spans="1:32">
      <c r="A185" t="s">
        <v>2129</v>
      </c>
      <c r="B185">
        <v>281</v>
      </c>
      <c r="C185">
        <v>123</v>
      </c>
      <c r="D185">
        <v>-21.34</v>
      </c>
      <c r="E185">
        <v>2.3499999999999899</v>
      </c>
      <c r="F185">
        <v>-32.1799999999999</v>
      </c>
      <c r="G185">
        <f t="shared" si="8"/>
        <v>-0.66314481044126994</v>
      </c>
      <c r="H185">
        <f t="shared" si="9"/>
        <v>7.3026724673710297E-2</v>
      </c>
      <c r="I185" s="28">
        <f t="shared" si="10"/>
        <v>0.4377224199288256</v>
      </c>
      <c r="J185" s="48" t="str">
        <f t="shared" si="11"/>
        <v>entry1</v>
      </c>
      <c r="AA185" s="26">
        <v>40450</v>
      </c>
      <c r="AB185" s="4">
        <v>5.3599999999999897</v>
      </c>
      <c r="AC185" s="15">
        <v>40557</v>
      </c>
      <c r="AD185">
        <v>-30.579999999999899</v>
      </c>
      <c r="AE185" s="15">
        <v>40507</v>
      </c>
      <c r="AF185">
        <v>-7.42</v>
      </c>
    </row>
    <row r="186" spans="1:32">
      <c r="A186" t="s">
        <v>2035</v>
      </c>
      <c r="B186">
        <v>281</v>
      </c>
      <c r="C186">
        <v>135</v>
      </c>
      <c r="D186">
        <v>-35.879999999999903</v>
      </c>
      <c r="E186">
        <v>5.5</v>
      </c>
      <c r="F186">
        <v>-76.69</v>
      </c>
      <c r="G186">
        <f t="shared" si="8"/>
        <v>-0.46785760855391711</v>
      </c>
      <c r="H186">
        <f t="shared" si="9"/>
        <v>7.1717303429391061E-2</v>
      </c>
      <c r="I186" s="28">
        <f t="shared" si="10"/>
        <v>0.4804270462633452</v>
      </c>
      <c r="J186" s="48" t="str">
        <f t="shared" si="11"/>
        <v>entry1</v>
      </c>
      <c r="AA186" s="26">
        <v>40451</v>
      </c>
      <c r="AB186" s="4">
        <v>5.3599999999999897</v>
      </c>
      <c r="AC186" s="15">
        <v>40560</v>
      </c>
      <c r="AD186">
        <v>-30.029999999999902</v>
      </c>
      <c r="AE186" s="15">
        <v>40508</v>
      </c>
      <c r="AF186">
        <v>-6.64</v>
      </c>
    </row>
    <row r="187" spans="1:32">
      <c r="A187" t="s">
        <v>1977</v>
      </c>
      <c r="B187">
        <v>281</v>
      </c>
      <c r="C187">
        <v>118</v>
      </c>
      <c r="D187">
        <v>-15.889999999999899</v>
      </c>
      <c r="E187">
        <v>3.35</v>
      </c>
      <c r="F187">
        <v>-47.809999999999903</v>
      </c>
      <c r="G187">
        <f t="shared" si="8"/>
        <v>-0.33235724743777312</v>
      </c>
      <c r="H187">
        <f t="shared" si="9"/>
        <v>7.0069023216900381E-2</v>
      </c>
      <c r="I187" s="28">
        <f t="shared" si="10"/>
        <v>0.41992882562277578</v>
      </c>
      <c r="J187" s="48" t="str">
        <f t="shared" si="11"/>
        <v>entry1</v>
      </c>
      <c r="AA187" s="26">
        <v>40452</v>
      </c>
      <c r="AB187" s="4">
        <v>5.3599999999999897</v>
      </c>
      <c r="AC187" s="15">
        <v>40561</v>
      </c>
      <c r="AD187">
        <v>-28.8799999999999</v>
      </c>
      <c r="AE187" s="15">
        <v>40511</v>
      </c>
      <c r="AF187">
        <v>-6.31</v>
      </c>
    </row>
    <row r="188" spans="1:32">
      <c r="A188" t="s">
        <v>1985</v>
      </c>
      <c r="B188">
        <v>281</v>
      </c>
      <c r="C188">
        <v>128</v>
      </c>
      <c r="D188">
        <v>-11.1799999999999</v>
      </c>
      <c r="E188">
        <v>2.12</v>
      </c>
      <c r="F188">
        <v>-31.309999999999899</v>
      </c>
      <c r="G188">
        <f t="shared" si="8"/>
        <v>-0.35707441711912924</v>
      </c>
      <c r="H188">
        <f t="shared" si="9"/>
        <v>6.7709996806132447E-2</v>
      </c>
      <c r="I188" s="28">
        <f t="shared" si="10"/>
        <v>0.45551601423487542</v>
      </c>
      <c r="J188" s="48" t="str">
        <f t="shared" si="11"/>
        <v>entry1</v>
      </c>
      <c r="AA188" s="26">
        <v>40455</v>
      </c>
      <c r="AB188" s="4">
        <v>5.3599999999999897</v>
      </c>
      <c r="AC188" s="15">
        <v>40562</v>
      </c>
      <c r="AD188">
        <v>-31.319999999999901</v>
      </c>
      <c r="AE188" s="15">
        <v>40512</v>
      </c>
      <c r="AF188">
        <v>-6.64</v>
      </c>
    </row>
    <row r="189" spans="1:32">
      <c r="A189" t="s">
        <v>2082</v>
      </c>
      <c r="B189">
        <v>281</v>
      </c>
      <c r="C189">
        <v>134</v>
      </c>
      <c r="D189">
        <v>-47.809999999999903</v>
      </c>
      <c r="E189">
        <v>5.5</v>
      </c>
      <c r="F189">
        <v>-82.689999999999898</v>
      </c>
      <c r="G189">
        <f t="shared" si="8"/>
        <v>-0.57818357721610791</v>
      </c>
      <c r="H189">
        <f t="shared" si="9"/>
        <v>6.6513484097230707E-2</v>
      </c>
      <c r="I189" s="28">
        <f t="shared" si="10"/>
        <v>0.47686832740213525</v>
      </c>
      <c r="J189" s="48" t="str">
        <f t="shared" si="11"/>
        <v>entry1</v>
      </c>
      <c r="AA189" s="26">
        <v>40456</v>
      </c>
      <c r="AB189" s="4">
        <v>5.3599999999999897</v>
      </c>
      <c r="AC189" s="15">
        <v>40563</v>
      </c>
      <c r="AD189">
        <v>-29.529999999999902</v>
      </c>
      <c r="AE189" s="15">
        <v>40513</v>
      </c>
      <c r="AF189">
        <v>-7.18</v>
      </c>
    </row>
    <row r="190" spans="1:32">
      <c r="A190" t="s">
        <v>2070</v>
      </c>
      <c r="B190">
        <v>281</v>
      </c>
      <c r="C190">
        <v>117</v>
      </c>
      <c r="D190">
        <v>-29.389999999999901</v>
      </c>
      <c r="E190">
        <v>3.35</v>
      </c>
      <c r="F190">
        <v>-52.989999999999903</v>
      </c>
      <c r="G190">
        <f t="shared" si="8"/>
        <v>-0.5546329496131337</v>
      </c>
      <c r="H190">
        <f t="shared" si="9"/>
        <v>6.3219475372711956E-2</v>
      </c>
      <c r="I190" s="28">
        <f t="shared" si="10"/>
        <v>0.41637010676156583</v>
      </c>
      <c r="J190" s="48" t="str">
        <f t="shared" si="11"/>
        <v>entry1</v>
      </c>
      <c r="AA190" s="26">
        <v>40457</v>
      </c>
      <c r="AB190" s="4">
        <v>5.3599999999999897</v>
      </c>
      <c r="AC190" s="15">
        <v>40564</v>
      </c>
      <c r="AD190">
        <v>-25.849999999999898</v>
      </c>
      <c r="AE190" s="15">
        <v>40514</v>
      </c>
      <c r="AF190">
        <v>-7.93</v>
      </c>
    </row>
    <row r="191" spans="1:32">
      <c r="A191" t="s">
        <v>2160</v>
      </c>
      <c r="B191">
        <v>281</v>
      </c>
      <c r="C191">
        <v>112</v>
      </c>
      <c r="D191">
        <v>-15.22</v>
      </c>
      <c r="E191">
        <v>1.37</v>
      </c>
      <c r="F191">
        <v>-21.84</v>
      </c>
      <c r="G191">
        <f t="shared" si="8"/>
        <v>-0.69688644688644696</v>
      </c>
      <c r="H191">
        <f t="shared" si="9"/>
        <v>6.2728937728937728E-2</v>
      </c>
      <c r="I191" s="28">
        <f t="shared" si="10"/>
        <v>0.39857651245551601</v>
      </c>
      <c r="J191" s="48" t="str">
        <f t="shared" si="11"/>
        <v>entry1</v>
      </c>
      <c r="AA191" s="26">
        <v>40458</v>
      </c>
      <c r="AB191" s="4">
        <v>5.3599999999999897</v>
      </c>
      <c r="AC191" s="15">
        <v>40567</v>
      </c>
      <c r="AD191">
        <v>-25.849999999999898</v>
      </c>
      <c r="AE191" s="15">
        <v>40515</v>
      </c>
      <c r="AF191">
        <v>-8.83</v>
      </c>
    </row>
    <row r="192" spans="1:32">
      <c r="A192" t="s">
        <v>2107</v>
      </c>
      <c r="B192">
        <v>281</v>
      </c>
      <c r="C192">
        <v>129</v>
      </c>
      <c r="D192">
        <v>-24.03</v>
      </c>
      <c r="E192">
        <v>2.3499999999999899</v>
      </c>
      <c r="F192">
        <v>-38.299999999999997</v>
      </c>
      <c r="G192">
        <f t="shared" si="8"/>
        <v>-0.62741514360313322</v>
      </c>
      <c r="H192">
        <f t="shared" si="9"/>
        <v>6.1357702349869189E-2</v>
      </c>
      <c r="I192" s="28">
        <f t="shared" si="10"/>
        <v>0.45907473309608543</v>
      </c>
      <c r="J192" s="48" t="str">
        <f t="shared" si="11"/>
        <v>entry1</v>
      </c>
      <c r="AA192" s="26">
        <v>40459</v>
      </c>
      <c r="AB192" s="4">
        <v>5.3599999999999897</v>
      </c>
      <c r="AC192" s="15">
        <v>40568</v>
      </c>
      <c r="AD192">
        <v>-25.849999999999898</v>
      </c>
      <c r="AE192" s="15">
        <v>40518</v>
      </c>
      <c r="AF192">
        <v>-8.73</v>
      </c>
    </row>
    <row r="193" spans="1:32">
      <c r="A193" t="s">
        <v>1996</v>
      </c>
      <c r="B193">
        <v>281</v>
      </c>
      <c r="C193">
        <v>133</v>
      </c>
      <c r="D193">
        <v>-14.34</v>
      </c>
      <c r="E193">
        <v>2.21999999999999</v>
      </c>
      <c r="F193">
        <v>-39.1099999999999</v>
      </c>
      <c r="G193">
        <f t="shared" si="8"/>
        <v>-0.36665814369726507</v>
      </c>
      <c r="H193">
        <f t="shared" si="9"/>
        <v>5.6762976220915258E-2</v>
      </c>
      <c r="I193" s="28">
        <f t="shared" si="10"/>
        <v>0.47330960854092524</v>
      </c>
      <c r="J193" s="48" t="str">
        <f t="shared" si="11"/>
        <v>entry1</v>
      </c>
      <c r="AA193" s="26">
        <v>40462</v>
      </c>
      <c r="AB193" s="4">
        <v>5.3599999999999897</v>
      </c>
      <c r="AC193" s="15">
        <v>40569</v>
      </c>
      <c r="AD193">
        <v>-25.849999999999898</v>
      </c>
      <c r="AE193" s="15">
        <v>40519</v>
      </c>
      <c r="AF193">
        <v>-9.0299999999999994</v>
      </c>
    </row>
    <row r="194" spans="1:32">
      <c r="A194" s="12" t="s">
        <v>2303</v>
      </c>
      <c r="B194" s="12">
        <v>139</v>
      </c>
      <c r="C194" s="12">
        <v>75</v>
      </c>
      <c r="D194" s="12">
        <v>73.039215480397502</v>
      </c>
      <c r="E194" s="12">
        <v>75.289215480397502</v>
      </c>
      <c r="F194" s="12">
        <v>-17.579999999999998</v>
      </c>
      <c r="G194" s="12">
        <f t="shared" ref="G194:G257" si="12">D194/ABS(F194)</f>
        <v>4.1546766484867756</v>
      </c>
      <c r="H194" s="12">
        <f t="shared" ref="H194:H257" si="13">E194/ABS(F194)</f>
        <v>4.2826629966096421</v>
      </c>
      <c r="I194" s="17">
        <f t="shared" ref="I194:I257" si="14">C194/B194</f>
        <v>0.53956834532374098</v>
      </c>
      <c r="J194" s="48" t="str">
        <f t="shared" si="11"/>
        <v>entry11</v>
      </c>
      <c r="AA194" s="26">
        <v>40463</v>
      </c>
      <c r="AB194" s="4">
        <v>5.3599999999999897</v>
      </c>
      <c r="AC194" s="15">
        <v>40570</v>
      </c>
      <c r="AD194">
        <v>-25.849999999999898</v>
      </c>
      <c r="AE194" s="15">
        <v>40520</v>
      </c>
      <c r="AF194">
        <v>-7.57</v>
      </c>
    </row>
    <row r="195" spans="1:32">
      <c r="A195" t="s">
        <v>2304</v>
      </c>
      <c r="B195">
        <v>139</v>
      </c>
      <c r="C195">
        <v>86</v>
      </c>
      <c r="D195">
        <v>73.019215480397506</v>
      </c>
      <c r="E195">
        <v>80.409215480397506</v>
      </c>
      <c r="F195">
        <v>-22.949120077105501</v>
      </c>
      <c r="G195">
        <f t="shared" si="12"/>
        <v>3.1817871550222496</v>
      </c>
      <c r="H195">
        <f t="shared" si="13"/>
        <v>3.5038038587202887</v>
      </c>
      <c r="I195" s="28">
        <f t="shared" si="14"/>
        <v>0.61870503597122306</v>
      </c>
      <c r="J195" s="48" t="str">
        <f t="shared" ref="J195:J258" si="15">LEFT(A195,FIND("_",A195,6)-1)</f>
        <v>entry11</v>
      </c>
      <c r="AA195" s="26">
        <v>40464</v>
      </c>
      <c r="AB195" s="4">
        <v>5.3599999999999897</v>
      </c>
      <c r="AC195" s="15">
        <v>40571</v>
      </c>
      <c r="AD195">
        <v>-25.849999999999898</v>
      </c>
      <c r="AE195" s="15">
        <v>40539</v>
      </c>
      <c r="AF195">
        <v>-7.57</v>
      </c>
    </row>
    <row r="196" spans="1:32">
      <c r="A196" s="6" t="s">
        <v>2358</v>
      </c>
      <c r="B196" s="6">
        <v>135</v>
      </c>
      <c r="C196" s="6">
        <v>100</v>
      </c>
      <c r="D196" s="6">
        <v>73.150000000000006</v>
      </c>
      <c r="E196" s="6">
        <v>78.53</v>
      </c>
      <c r="F196" s="6">
        <v>-24.68</v>
      </c>
      <c r="G196" s="6">
        <f t="shared" si="12"/>
        <v>2.9639384116693681</v>
      </c>
      <c r="H196" s="6">
        <f t="shared" si="13"/>
        <v>3.1819286871961103</v>
      </c>
      <c r="I196" s="21">
        <f t="shared" si="14"/>
        <v>0.7407407407407407</v>
      </c>
      <c r="J196" s="7" t="str">
        <f t="shared" si="15"/>
        <v>entry11</v>
      </c>
      <c r="AA196" s="26">
        <v>40465</v>
      </c>
      <c r="AB196" s="4">
        <v>5.3599999999999897</v>
      </c>
      <c r="AC196" s="15">
        <v>40574</v>
      </c>
      <c r="AD196">
        <v>-25.849999999999898</v>
      </c>
      <c r="AE196" s="15">
        <v>40540</v>
      </c>
      <c r="AF196">
        <v>-8.02</v>
      </c>
    </row>
    <row r="197" spans="1:32">
      <c r="A197" t="s">
        <v>2262</v>
      </c>
      <c r="B197">
        <v>135</v>
      </c>
      <c r="C197">
        <v>106</v>
      </c>
      <c r="D197">
        <v>29.29</v>
      </c>
      <c r="E197">
        <v>31.829999999999899</v>
      </c>
      <c r="F197">
        <v>-10.19</v>
      </c>
      <c r="G197">
        <f t="shared" si="12"/>
        <v>2.8743866535819431</v>
      </c>
      <c r="H197">
        <f t="shared" si="13"/>
        <v>3.1236506378802651</v>
      </c>
      <c r="I197" s="28">
        <f t="shared" si="14"/>
        <v>0.78518518518518521</v>
      </c>
      <c r="J197" s="48" t="str">
        <f t="shared" si="15"/>
        <v>entry11</v>
      </c>
      <c r="AA197" s="26">
        <v>40466</v>
      </c>
      <c r="AB197" s="4">
        <v>5.3599999999999897</v>
      </c>
      <c r="AC197" s="15">
        <v>40575</v>
      </c>
      <c r="AD197">
        <v>-25.8399999999999</v>
      </c>
      <c r="AE197" s="15">
        <v>40541</v>
      </c>
      <c r="AF197">
        <v>-9.3699999999999992</v>
      </c>
    </row>
    <row r="198" spans="1:32">
      <c r="A198" t="s">
        <v>2305</v>
      </c>
      <c r="B198">
        <v>139</v>
      </c>
      <c r="C198">
        <v>102</v>
      </c>
      <c r="D198">
        <v>81.877530013222298</v>
      </c>
      <c r="E198">
        <v>91.707530013222296</v>
      </c>
      <c r="F198">
        <v>-32.719999999999899</v>
      </c>
      <c r="G198">
        <f t="shared" si="12"/>
        <v>2.5023694991816181</v>
      </c>
      <c r="H198">
        <f t="shared" si="13"/>
        <v>2.8027973720422548</v>
      </c>
      <c r="I198" s="28">
        <f t="shared" si="14"/>
        <v>0.73381294964028776</v>
      </c>
      <c r="J198" s="48" t="str">
        <f t="shared" si="15"/>
        <v>entry11</v>
      </c>
      <c r="AA198" s="26">
        <v>40469</v>
      </c>
      <c r="AB198" s="4">
        <v>5.3599999999999897</v>
      </c>
      <c r="AC198" s="15">
        <v>40581</v>
      </c>
      <c r="AD198">
        <v>-25.569999999999901</v>
      </c>
      <c r="AE198" s="15">
        <v>40542</v>
      </c>
      <c r="AF198">
        <v>-10.17</v>
      </c>
    </row>
    <row r="199" spans="1:32">
      <c r="A199" t="s">
        <v>2315</v>
      </c>
      <c r="B199">
        <v>139</v>
      </c>
      <c r="C199">
        <v>69</v>
      </c>
      <c r="D199">
        <v>43.989215480397498</v>
      </c>
      <c r="E199">
        <v>45.9392154803975</v>
      </c>
      <c r="F199">
        <v>-16.43</v>
      </c>
      <c r="G199">
        <f t="shared" si="12"/>
        <v>2.6773716056237067</v>
      </c>
      <c r="H199">
        <f t="shared" si="13"/>
        <v>2.7960569373339927</v>
      </c>
      <c r="I199" s="28">
        <f t="shared" si="14"/>
        <v>0.49640287769784175</v>
      </c>
      <c r="J199" s="48" t="str">
        <f t="shared" si="15"/>
        <v>entry11</v>
      </c>
      <c r="AA199" s="26">
        <v>40470</v>
      </c>
      <c r="AB199" s="4">
        <v>5.8599999999999897</v>
      </c>
      <c r="AC199" s="15">
        <v>40582</v>
      </c>
      <c r="AD199">
        <v>-24.889999999999901</v>
      </c>
      <c r="AE199" s="15">
        <v>40546</v>
      </c>
      <c r="AF199">
        <v>-10.82</v>
      </c>
    </row>
    <row r="200" spans="1:32">
      <c r="A200" t="s">
        <v>2339</v>
      </c>
      <c r="B200">
        <v>139</v>
      </c>
      <c r="C200">
        <v>70</v>
      </c>
      <c r="D200">
        <v>42.609215480397502</v>
      </c>
      <c r="E200">
        <v>44.559215480397498</v>
      </c>
      <c r="F200">
        <v>-16.43</v>
      </c>
      <c r="G200">
        <f t="shared" si="12"/>
        <v>2.5933789093364275</v>
      </c>
      <c r="H200">
        <f t="shared" si="13"/>
        <v>2.7120642410467131</v>
      </c>
      <c r="I200" s="28">
        <f t="shared" si="14"/>
        <v>0.50359712230215825</v>
      </c>
      <c r="J200" s="48" t="str">
        <f t="shared" si="15"/>
        <v>entry11</v>
      </c>
      <c r="AA200" s="26">
        <v>40471</v>
      </c>
      <c r="AB200" s="4">
        <v>5.56</v>
      </c>
      <c r="AC200" s="15">
        <v>40583</v>
      </c>
      <c r="AD200">
        <v>-24.889999999999901</v>
      </c>
      <c r="AE200" s="15">
        <v>40547</v>
      </c>
      <c r="AF200">
        <v>-12.22</v>
      </c>
    </row>
    <row r="201" spans="1:32">
      <c r="A201" t="s">
        <v>2203</v>
      </c>
      <c r="B201">
        <v>139</v>
      </c>
      <c r="C201">
        <v>91</v>
      </c>
      <c r="D201">
        <v>16.681249199431502</v>
      </c>
      <c r="E201">
        <v>17.751249199431498</v>
      </c>
      <c r="F201">
        <v>-6.7799999999999896</v>
      </c>
      <c r="G201">
        <f t="shared" si="12"/>
        <v>2.4603612388542078</v>
      </c>
      <c r="H201">
        <f t="shared" si="13"/>
        <v>2.6181783479987502</v>
      </c>
      <c r="I201" s="28">
        <f t="shared" si="14"/>
        <v>0.65467625899280579</v>
      </c>
      <c r="J201" s="7" t="str">
        <f t="shared" si="15"/>
        <v>entry11</v>
      </c>
      <c r="AA201" s="26">
        <v>40472</v>
      </c>
      <c r="AB201" s="4">
        <v>5.5699999999999896</v>
      </c>
      <c r="AC201" s="15">
        <v>40584</v>
      </c>
      <c r="AD201">
        <v>-24.889999999999901</v>
      </c>
      <c r="AE201" s="15">
        <v>40554</v>
      </c>
      <c r="AF201">
        <v>-12.22</v>
      </c>
    </row>
    <row r="202" spans="1:32">
      <c r="A202" t="s">
        <v>2211</v>
      </c>
      <c r="B202">
        <v>139</v>
      </c>
      <c r="C202">
        <v>68</v>
      </c>
      <c r="D202">
        <v>28.961249199431499</v>
      </c>
      <c r="E202">
        <v>30.731249199431499</v>
      </c>
      <c r="F202">
        <v>-13.6</v>
      </c>
      <c r="G202">
        <f t="shared" si="12"/>
        <v>2.1295036176052573</v>
      </c>
      <c r="H202">
        <f t="shared" si="13"/>
        <v>2.2596506764287869</v>
      </c>
      <c r="I202" s="28">
        <f t="shared" si="14"/>
        <v>0.48920863309352519</v>
      </c>
      <c r="J202" s="48" t="str">
        <f t="shared" si="15"/>
        <v>entry11</v>
      </c>
      <c r="AA202" s="26">
        <v>40473</v>
      </c>
      <c r="AB202" s="4">
        <v>5.0599999999999996</v>
      </c>
      <c r="AC202" s="15">
        <v>40585</v>
      </c>
      <c r="AD202">
        <v>-24.889999999999901</v>
      </c>
      <c r="AE202" s="15">
        <v>40555</v>
      </c>
      <c r="AF202">
        <v>-12.12</v>
      </c>
    </row>
    <row r="203" spans="1:32">
      <c r="A203" t="s">
        <v>2258</v>
      </c>
      <c r="B203">
        <v>135</v>
      </c>
      <c r="C203">
        <v>110</v>
      </c>
      <c r="D203">
        <v>21.39</v>
      </c>
      <c r="E203">
        <v>23.83</v>
      </c>
      <c r="F203">
        <v>-10.649999999999901</v>
      </c>
      <c r="G203">
        <f t="shared" si="12"/>
        <v>2.0084507042253708</v>
      </c>
      <c r="H203">
        <f t="shared" si="13"/>
        <v>2.2375586854460301</v>
      </c>
      <c r="I203" s="28">
        <f t="shared" si="14"/>
        <v>0.81481481481481477</v>
      </c>
      <c r="J203" s="48" t="str">
        <f t="shared" si="15"/>
        <v>entry11</v>
      </c>
      <c r="AA203" s="26">
        <v>40476</v>
      </c>
      <c r="AB203" s="4">
        <v>4.5599999999999996</v>
      </c>
      <c r="AC203" s="15">
        <v>40588</v>
      </c>
      <c r="AD203">
        <v>-24.889999999999901</v>
      </c>
      <c r="AE203" s="15">
        <v>40556</v>
      </c>
      <c r="AF203">
        <v>-11.86</v>
      </c>
    </row>
    <row r="204" spans="1:32">
      <c r="A204" t="s">
        <v>2348</v>
      </c>
      <c r="B204">
        <v>135</v>
      </c>
      <c r="C204">
        <v>99</v>
      </c>
      <c r="D204">
        <v>32.419999999999902</v>
      </c>
      <c r="E204">
        <v>33.329999999999899</v>
      </c>
      <c r="F204">
        <v>-15.0299999999999</v>
      </c>
      <c r="G204">
        <f t="shared" si="12"/>
        <v>2.1570192947438533</v>
      </c>
      <c r="H204">
        <f t="shared" si="13"/>
        <v>2.2175648702594892</v>
      </c>
      <c r="I204" s="28">
        <f t="shared" si="14"/>
        <v>0.73333333333333328</v>
      </c>
      <c r="J204" s="48" t="str">
        <f t="shared" si="15"/>
        <v>entry11</v>
      </c>
      <c r="AA204" s="26">
        <v>40477</v>
      </c>
      <c r="AB204" s="4">
        <v>4.6299999999999901</v>
      </c>
      <c r="AC204" s="15">
        <v>40589</v>
      </c>
      <c r="AD204">
        <v>-24.889999999999901</v>
      </c>
      <c r="AE204" s="15">
        <v>40557</v>
      </c>
      <c r="AF204">
        <v>-12.6</v>
      </c>
    </row>
    <row r="205" spans="1:32">
      <c r="A205" t="s">
        <v>2259</v>
      </c>
      <c r="B205">
        <v>135</v>
      </c>
      <c r="C205">
        <v>78</v>
      </c>
      <c r="D205">
        <v>18.959999999999901</v>
      </c>
      <c r="E205">
        <v>19.779999999999902</v>
      </c>
      <c r="F205">
        <v>-8.96999999999999</v>
      </c>
      <c r="G205">
        <f t="shared" si="12"/>
        <v>2.1137123745819313</v>
      </c>
      <c r="H205">
        <f t="shared" si="13"/>
        <v>2.2051282051281968</v>
      </c>
      <c r="I205" s="28">
        <f t="shared" si="14"/>
        <v>0.57777777777777772</v>
      </c>
      <c r="J205" s="48" t="str">
        <f t="shared" si="15"/>
        <v>entry11</v>
      </c>
      <c r="AA205" s="26">
        <v>40478</v>
      </c>
      <c r="AB205" s="4">
        <v>5.2899999999999903</v>
      </c>
      <c r="AC205" s="15">
        <v>40590</v>
      </c>
      <c r="AD205">
        <v>-24.889999999999901</v>
      </c>
      <c r="AE205" s="15">
        <v>40560</v>
      </c>
      <c r="AF205">
        <v>-12.26</v>
      </c>
    </row>
    <row r="206" spans="1:32">
      <c r="A206" t="s">
        <v>2357</v>
      </c>
      <c r="B206">
        <v>135</v>
      </c>
      <c r="C206">
        <v>92</v>
      </c>
      <c r="D206">
        <v>53.06</v>
      </c>
      <c r="E206">
        <v>55.64</v>
      </c>
      <c r="F206">
        <v>-25.5199999999999</v>
      </c>
      <c r="G206">
        <f t="shared" si="12"/>
        <v>2.0791536050156822</v>
      </c>
      <c r="H206">
        <f t="shared" si="13"/>
        <v>2.1802507836990683</v>
      </c>
      <c r="I206" s="28">
        <f t="shared" si="14"/>
        <v>0.68148148148148147</v>
      </c>
      <c r="J206" s="48" t="str">
        <f t="shared" si="15"/>
        <v>entry11</v>
      </c>
      <c r="AA206" s="26">
        <v>40479</v>
      </c>
      <c r="AB206" s="4">
        <v>5.1299999999999901</v>
      </c>
      <c r="AC206" s="15">
        <v>40591</v>
      </c>
      <c r="AD206">
        <v>-24.889999999999901</v>
      </c>
      <c r="AE206" s="15">
        <v>40561</v>
      </c>
      <c r="AF206">
        <v>-11.66</v>
      </c>
    </row>
    <row r="207" spans="1:32">
      <c r="A207" t="s">
        <v>2329</v>
      </c>
      <c r="B207">
        <v>139</v>
      </c>
      <c r="C207">
        <v>77</v>
      </c>
      <c r="D207">
        <v>35.802796904314803</v>
      </c>
      <c r="E207">
        <v>37.752796904314799</v>
      </c>
      <c r="F207">
        <v>-17.47</v>
      </c>
      <c r="G207">
        <f t="shared" si="12"/>
        <v>2.049387344265301</v>
      </c>
      <c r="H207">
        <f t="shared" si="13"/>
        <v>2.1610072641279223</v>
      </c>
      <c r="I207" s="28">
        <f t="shared" si="14"/>
        <v>0.5539568345323741</v>
      </c>
      <c r="J207" s="48" t="str">
        <f t="shared" si="15"/>
        <v>entry11</v>
      </c>
      <c r="AA207" s="26">
        <v>40480</v>
      </c>
      <c r="AB207" s="4">
        <v>6.00999999999999</v>
      </c>
      <c r="AC207" s="15">
        <v>40592</v>
      </c>
      <c r="AD207">
        <v>-24.889999999999901</v>
      </c>
      <c r="AE207" s="15">
        <v>40562</v>
      </c>
      <c r="AF207">
        <v>-12.8</v>
      </c>
    </row>
    <row r="208" spans="1:32">
      <c r="A208" t="s">
        <v>2330</v>
      </c>
      <c r="B208">
        <v>139</v>
      </c>
      <c r="C208">
        <v>77</v>
      </c>
      <c r="D208">
        <v>35.802796904314803</v>
      </c>
      <c r="E208">
        <v>37.752796904314799</v>
      </c>
      <c r="F208">
        <v>-17.47</v>
      </c>
      <c r="G208">
        <f t="shared" si="12"/>
        <v>2.049387344265301</v>
      </c>
      <c r="H208">
        <f t="shared" si="13"/>
        <v>2.1610072641279223</v>
      </c>
      <c r="I208" s="28">
        <f t="shared" si="14"/>
        <v>0.5539568345323741</v>
      </c>
      <c r="J208" s="48" t="str">
        <f t="shared" si="15"/>
        <v>entry11</v>
      </c>
      <c r="AA208" s="26">
        <v>40483</v>
      </c>
      <c r="AB208" s="4">
        <v>4.6899999999999897</v>
      </c>
      <c r="AC208" s="15">
        <v>40595</v>
      </c>
      <c r="AD208">
        <v>-24.889999999999901</v>
      </c>
      <c r="AE208" s="15">
        <v>40563</v>
      </c>
      <c r="AF208">
        <v>-11.91</v>
      </c>
    </row>
    <row r="209" spans="1:32">
      <c r="A209" t="s">
        <v>2356</v>
      </c>
      <c r="B209">
        <v>135</v>
      </c>
      <c r="C209">
        <v>82</v>
      </c>
      <c r="D209">
        <v>51.23</v>
      </c>
      <c r="E209">
        <v>51.23</v>
      </c>
      <c r="F209">
        <v>-24.72</v>
      </c>
      <c r="G209">
        <f t="shared" si="12"/>
        <v>2.0724110032362457</v>
      </c>
      <c r="H209">
        <f t="shared" si="13"/>
        <v>2.0724110032362457</v>
      </c>
      <c r="I209" s="28">
        <f t="shared" si="14"/>
        <v>0.6074074074074074</v>
      </c>
      <c r="J209" s="48" t="str">
        <f t="shared" si="15"/>
        <v>entry11</v>
      </c>
      <c r="AA209" s="26">
        <v>40484</v>
      </c>
      <c r="AB209" s="4">
        <v>4.8499999999999996</v>
      </c>
      <c r="AC209" s="15">
        <v>40596</v>
      </c>
      <c r="AD209">
        <v>-24.889999999999901</v>
      </c>
      <c r="AE209" s="15">
        <v>40564</v>
      </c>
      <c r="AF209">
        <v>-10.36</v>
      </c>
    </row>
    <row r="210" spans="1:32">
      <c r="A210" t="s">
        <v>2299</v>
      </c>
      <c r="B210">
        <v>139</v>
      </c>
      <c r="C210">
        <v>82</v>
      </c>
      <c r="D210">
        <v>29.882796904314802</v>
      </c>
      <c r="E210">
        <v>33.182796904314799</v>
      </c>
      <c r="F210">
        <v>-16.43</v>
      </c>
      <c r="G210">
        <f t="shared" si="12"/>
        <v>1.8187946989844677</v>
      </c>
      <c r="H210">
        <f t="shared" si="13"/>
        <v>2.0196467988018747</v>
      </c>
      <c r="I210" s="28">
        <f t="shared" si="14"/>
        <v>0.58992805755395683</v>
      </c>
      <c r="J210" s="48" t="str">
        <f t="shared" si="15"/>
        <v>entry11</v>
      </c>
      <c r="AA210" s="26">
        <v>40485</v>
      </c>
      <c r="AB210" s="4">
        <v>3.94</v>
      </c>
      <c r="AC210" s="15">
        <v>40597</v>
      </c>
      <c r="AD210">
        <v>-24.889999999999901</v>
      </c>
      <c r="AE210" s="15">
        <v>40567</v>
      </c>
      <c r="AF210">
        <v>-10.7</v>
      </c>
    </row>
    <row r="211" spans="1:32">
      <c r="A211" t="s">
        <v>2347</v>
      </c>
      <c r="B211">
        <v>135</v>
      </c>
      <c r="C211">
        <v>84</v>
      </c>
      <c r="D211">
        <v>18.549999999999901</v>
      </c>
      <c r="E211">
        <v>21.149999999999899</v>
      </c>
      <c r="F211">
        <v>-10.57</v>
      </c>
      <c r="G211">
        <f t="shared" si="12"/>
        <v>1.7549668874172091</v>
      </c>
      <c r="H211">
        <f t="shared" si="13"/>
        <v>2.0009460737937461</v>
      </c>
      <c r="I211" s="28">
        <f t="shared" si="14"/>
        <v>0.62222222222222223</v>
      </c>
      <c r="J211" s="48" t="str">
        <f t="shared" si="15"/>
        <v>entry11</v>
      </c>
      <c r="AA211" s="26">
        <v>40486</v>
      </c>
      <c r="AB211" s="4">
        <v>3.94</v>
      </c>
      <c r="AC211" s="15">
        <v>40598</v>
      </c>
      <c r="AD211">
        <v>-24.889999999999901</v>
      </c>
      <c r="AE211" s="15">
        <v>40568</v>
      </c>
      <c r="AF211">
        <v>-11.09</v>
      </c>
    </row>
    <row r="212" spans="1:32">
      <c r="A212" t="s">
        <v>2263</v>
      </c>
      <c r="B212">
        <v>135</v>
      </c>
      <c r="C212">
        <v>92</v>
      </c>
      <c r="D212">
        <v>10.35</v>
      </c>
      <c r="E212">
        <v>11.69</v>
      </c>
      <c r="F212">
        <v>-5.92</v>
      </c>
      <c r="G212">
        <f t="shared" si="12"/>
        <v>1.7483108108108107</v>
      </c>
      <c r="H212">
        <f t="shared" si="13"/>
        <v>1.9746621621621621</v>
      </c>
      <c r="I212" s="28">
        <f t="shared" si="14"/>
        <v>0.68148148148148147</v>
      </c>
      <c r="J212" s="48" t="str">
        <f t="shared" si="15"/>
        <v>entry11</v>
      </c>
      <c r="AA212" s="26">
        <v>40487</v>
      </c>
      <c r="AB212" s="4">
        <v>3.94</v>
      </c>
      <c r="AC212" s="15">
        <v>40599</v>
      </c>
      <c r="AD212">
        <v>-24.889999999999901</v>
      </c>
      <c r="AE212" s="15">
        <v>40569</v>
      </c>
      <c r="AF212">
        <v>-13.63</v>
      </c>
    </row>
    <row r="213" spans="1:32">
      <c r="A213" t="s">
        <v>2275</v>
      </c>
      <c r="B213">
        <v>135</v>
      </c>
      <c r="C213">
        <v>90</v>
      </c>
      <c r="D213">
        <v>10.35</v>
      </c>
      <c r="E213">
        <v>11.69</v>
      </c>
      <c r="F213">
        <v>-5.92</v>
      </c>
      <c r="G213">
        <f t="shared" si="12"/>
        <v>1.7483108108108107</v>
      </c>
      <c r="H213">
        <f t="shared" si="13"/>
        <v>1.9746621621621621</v>
      </c>
      <c r="I213" s="28">
        <f t="shared" si="14"/>
        <v>0.66666666666666663</v>
      </c>
      <c r="J213" s="48" t="str">
        <f t="shared" si="15"/>
        <v>entry11</v>
      </c>
      <c r="AA213" s="26">
        <v>40490</v>
      </c>
      <c r="AB213" s="4">
        <v>3.94</v>
      </c>
      <c r="AC213" s="15">
        <v>40602</v>
      </c>
      <c r="AD213">
        <v>-24.889999999999901</v>
      </c>
      <c r="AE213" s="15">
        <v>40570</v>
      </c>
      <c r="AF213">
        <v>-13.93</v>
      </c>
    </row>
    <row r="214" spans="1:32">
      <c r="A214" t="s">
        <v>2287</v>
      </c>
      <c r="B214">
        <v>135</v>
      </c>
      <c r="C214">
        <v>92</v>
      </c>
      <c r="D214">
        <v>10.35</v>
      </c>
      <c r="E214">
        <v>11.69</v>
      </c>
      <c r="F214">
        <v>-5.92</v>
      </c>
      <c r="G214">
        <f t="shared" si="12"/>
        <v>1.7483108108108107</v>
      </c>
      <c r="H214">
        <f t="shared" si="13"/>
        <v>1.9746621621621621</v>
      </c>
      <c r="I214" s="28">
        <f t="shared" si="14"/>
        <v>0.68148148148148147</v>
      </c>
      <c r="J214" s="48" t="str">
        <f t="shared" si="15"/>
        <v>entry11</v>
      </c>
      <c r="AA214" s="26">
        <v>40491</v>
      </c>
      <c r="AB214" s="4">
        <v>3.94</v>
      </c>
      <c r="AC214" s="15">
        <v>40604</v>
      </c>
      <c r="AD214">
        <v>-24.889999999999901</v>
      </c>
      <c r="AE214" s="15">
        <v>40571</v>
      </c>
      <c r="AF214">
        <v>-12.73</v>
      </c>
    </row>
    <row r="215" spans="1:32">
      <c r="A215" t="s">
        <v>2251</v>
      </c>
      <c r="B215">
        <v>135</v>
      </c>
      <c r="C215">
        <v>93</v>
      </c>
      <c r="D215">
        <v>10.319999999999901</v>
      </c>
      <c r="E215">
        <v>11.66</v>
      </c>
      <c r="F215">
        <v>-5.92</v>
      </c>
      <c r="G215">
        <f t="shared" si="12"/>
        <v>1.7432432432432265</v>
      </c>
      <c r="H215">
        <f t="shared" si="13"/>
        <v>1.9695945945945947</v>
      </c>
      <c r="I215" s="28">
        <f t="shared" si="14"/>
        <v>0.68888888888888888</v>
      </c>
      <c r="J215" s="48" t="str">
        <f t="shared" si="15"/>
        <v>entry11</v>
      </c>
      <c r="AA215" s="26">
        <v>40492</v>
      </c>
      <c r="AB215" s="4">
        <v>3.94</v>
      </c>
      <c r="AC215" s="15">
        <v>40605</v>
      </c>
      <c r="AD215">
        <v>-24.889999999999901</v>
      </c>
      <c r="AE215" s="15">
        <v>40574</v>
      </c>
      <c r="AF215">
        <v>-9</v>
      </c>
    </row>
    <row r="216" spans="1:32">
      <c r="A216" t="s">
        <v>2215</v>
      </c>
      <c r="B216">
        <v>139</v>
      </c>
      <c r="C216">
        <v>87</v>
      </c>
      <c r="D216">
        <v>12.0212491994315</v>
      </c>
      <c r="E216">
        <v>13.0912491994315</v>
      </c>
      <c r="F216">
        <v>-6.7799999999999896</v>
      </c>
      <c r="G216">
        <f t="shared" si="12"/>
        <v>1.7730456046359171</v>
      </c>
      <c r="H216">
        <f t="shared" si="13"/>
        <v>1.9308627137804601</v>
      </c>
      <c r="I216" s="28">
        <f t="shared" si="14"/>
        <v>0.62589928057553956</v>
      </c>
      <c r="J216" s="48" t="str">
        <f t="shared" si="15"/>
        <v>entry11</v>
      </c>
      <c r="AA216" s="26">
        <v>40493</v>
      </c>
      <c r="AB216" s="4">
        <v>3.94</v>
      </c>
      <c r="AC216" s="15">
        <v>40606</v>
      </c>
      <c r="AD216">
        <v>-24.889999999999901</v>
      </c>
      <c r="AE216" s="15">
        <v>40575</v>
      </c>
      <c r="AF216">
        <v>-8.99</v>
      </c>
    </row>
    <row r="217" spans="1:32">
      <c r="A217" t="s">
        <v>2327</v>
      </c>
      <c r="B217">
        <v>139</v>
      </c>
      <c r="C217">
        <v>73</v>
      </c>
      <c r="D217">
        <v>32.162796904314803</v>
      </c>
      <c r="E217">
        <v>34.112796904314798</v>
      </c>
      <c r="F217">
        <v>-17.78</v>
      </c>
      <c r="G217">
        <f t="shared" si="12"/>
        <v>1.8089312094665242</v>
      </c>
      <c r="H217">
        <f t="shared" si="13"/>
        <v>1.9186050002426769</v>
      </c>
      <c r="I217" s="28">
        <f t="shared" si="14"/>
        <v>0.52517985611510787</v>
      </c>
      <c r="J217" s="48" t="str">
        <f t="shared" si="15"/>
        <v>entry11</v>
      </c>
      <c r="AA217" s="26">
        <v>40497</v>
      </c>
      <c r="AB217" s="4">
        <v>3.94</v>
      </c>
      <c r="AC217" s="15">
        <v>40609</v>
      </c>
      <c r="AD217">
        <v>-24.889999999999901</v>
      </c>
      <c r="AE217" s="15">
        <v>40581</v>
      </c>
      <c r="AF217">
        <v>-8.7200000000000006</v>
      </c>
    </row>
    <row r="218" spans="1:32">
      <c r="A218" t="s">
        <v>2328</v>
      </c>
      <c r="B218">
        <v>139</v>
      </c>
      <c r="C218">
        <v>76</v>
      </c>
      <c r="D218">
        <v>31.5327969043148</v>
      </c>
      <c r="E218">
        <v>33.482796904314803</v>
      </c>
      <c r="F218">
        <v>-17.920000000000002</v>
      </c>
      <c r="G218">
        <f t="shared" si="12"/>
        <v>1.7596426843925668</v>
      </c>
      <c r="H218">
        <f t="shared" si="13"/>
        <v>1.8684596486782812</v>
      </c>
      <c r="I218" s="28">
        <f t="shared" si="14"/>
        <v>0.5467625899280576</v>
      </c>
      <c r="J218" s="48" t="str">
        <f t="shared" si="15"/>
        <v>entry11</v>
      </c>
      <c r="AA218" s="26">
        <v>40498</v>
      </c>
      <c r="AB218" s="4">
        <v>4.17</v>
      </c>
      <c r="AC218" s="15">
        <v>40610</v>
      </c>
      <c r="AD218">
        <v>-24.889999999999901</v>
      </c>
      <c r="AE218" s="15">
        <v>40582</v>
      </c>
      <c r="AF218">
        <v>-8.0399999999999991</v>
      </c>
    </row>
    <row r="219" spans="1:32">
      <c r="A219" t="s">
        <v>2261</v>
      </c>
      <c r="B219">
        <v>135</v>
      </c>
      <c r="C219">
        <v>95</v>
      </c>
      <c r="D219">
        <v>16.8399999999999</v>
      </c>
      <c r="E219">
        <v>19.239999999999899</v>
      </c>
      <c r="F219">
        <v>-10.44</v>
      </c>
      <c r="G219">
        <f t="shared" si="12"/>
        <v>1.6130268199233622</v>
      </c>
      <c r="H219">
        <f t="shared" si="13"/>
        <v>1.8429118773946265</v>
      </c>
      <c r="I219" s="28">
        <f t="shared" si="14"/>
        <v>0.70370370370370372</v>
      </c>
      <c r="J219" s="48" t="str">
        <f t="shared" si="15"/>
        <v>entry11</v>
      </c>
      <c r="AA219" s="26">
        <v>40499</v>
      </c>
      <c r="AB219" s="4">
        <v>4.2299999999999898</v>
      </c>
      <c r="AC219" s="15">
        <v>40611</v>
      </c>
      <c r="AD219">
        <v>-24.889999999999901</v>
      </c>
      <c r="AE219" s="15">
        <v>40583</v>
      </c>
      <c r="AF219">
        <v>-6.41</v>
      </c>
    </row>
    <row r="220" spans="1:32">
      <c r="A220" t="s">
        <v>2207</v>
      </c>
      <c r="B220">
        <v>139</v>
      </c>
      <c r="C220">
        <v>76</v>
      </c>
      <c r="D220">
        <v>17.5812491994315</v>
      </c>
      <c r="E220">
        <v>19.7612491994315</v>
      </c>
      <c r="F220">
        <v>-10.77</v>
      </c>
      <c r="G220">
        <f t="shared" si="12"/>
        <v>1.6324279665210308</v>
      </c>
      <c r="H220">
        <f t="shared" si="13"/>
        <v>1.8348420797986538</v>
      </c>
      <c r="I220" s="28">
        <f t="shared" si="14"/>
        <v>0.5467625899280576</v>
      </c>
      <c r="J220" s="48" t="str">
        <f t="shared" si="15"/>
        <v>entry11</v>
      </c>
      <c r="AA220" s="26">
        <v>40500</v>
      </c>
      <c r="AB220" s="4">
        <v>3.6499999999999901</v>
      </c>
      <c r="AC220" s="15">
        <v>40612</v>
      </c>
      <c r="AD220">
        <v>-24.889999999999901</v>
      </c>
      <c r="AE220" s="15">
        <v>40584</v>
      </c>
      <c r="AF220">
        <v>-5.57</v>
      </c>
    </row>
    <row r="221" spans="1:32">
      <c r="A221" t="s">
        <v>2227</v>
      </c>
      <c r="B221">
        <v>139</v>
      </c>
      <c r="C221">
        <v>84</v>
      </c>
      <c r="D221">
        <v>11.321249199431501</v>
      </c>
      <c r="E221">
        <v>12.391249199431501</v>
      </c>
      <c r="F221">
        <v>-6.78</v>
      </c>
      <c r="G221">
        <f t="shared" si="12"/>
        <v>1.6698007668778023</v>
      </c>
      <c r="H221">
        <f t="shared" si="13"/>
        <v>1.8276178760223452</v>
      </c>
      <c r="I221" s="28">
        <f t="shared" si="14"/>
        <v>0.60431654676258995</v>
      </c>
      <c r="J221" s="48" t="str">
        <f t="shared" si="15"/>
        <v>entry11</v>
      </c>
      <c r="AA221" s="26">
        <v>40501</v>
      </c>
      <c r="AB221" s="4">
        <v>3.4999999999999898</v>
      </c>
      <c r="AC221" s="15">
        <v>40634</v>
      </c>
      <c r="AD221">
        <v>-24.889999999999901</v>
      </c>
      <c r="AE221" s="15">
        <v>40585</v>
      </c>
      <c r="AF221">
        <v>-5</v>
      </c>
    </row>
    <row r="222" spans="1:32">
      <c r="A222" t="s">
        <v>2271</v>
      </c>
      <c r="B222">
        <v>135</v>
      </c>
      <c r="C222">
        <v>77</v>
      </c>
      <c r="D222">
        <v>15.4199999999999</v>
      </c>
      <c r="E222">
        <v>16.239999999999899</v>
      </c>
      <c r="F222">
        <v>-8.96999999999999</v>
      </c>
      <c r="G222">
        <f t="shared" si="12"/>
        <v>1.7190635451504925</v>
      </c>
      <c r="H222">
        <f t="shared" si="13"/>
        <v>1.8104793756967577</v>
      </c>
      <c r="I222" s="28">
        <f t="shared" si="14"/>
        <v>0.57037037037037042</v>
      </c>
      <c r="J222" s="48" t="str">
        <f t="shared" si="15"/>
        <v>entry11</v>
      </c>
      <c r="AA222" s="26">
        <v>40504</v>
      </c>
      <c r="AB222" s="4">
        <v>3.3399999999999901</v>
      </c>
      <c r="AC222" s="15">
        <v>40637</v>
      </c>
      <c r="AD222">
        <v>-24.889999999999901</v>
      </c>
      <c r="AE222" s="15">
        <v>40588</v>
      </c>
      <c r="AF222">
        <v>-5</v>
      </c>
    </row>
    <row r="223" spans="1:32">
      <c r="A223" t="s">
        <v>2260</v>
      </c>
      <c r="B223">
        <v>135</v>
      </c>
      <c r="C223">
        <v>88</v>
      </c>
      <c r="D223">
        <v>20.420000000000002</v>
      </c>
      <c r="E223">
        <v>20.420000000000002</v>
      </c>
      <c r="F223">
        <v>-11.489999999999901</v>
      </c>
      <c r="G223">
        <f t="shared" si="12"/>
        <v>1.7771975630983619</v>
      </c>
      <c r="H223">
        <f t="shared" si="13"/>
        <v>1.7771975630983619</v>
      </c>
      <c r="I223" s="28">
        <f t="shared" si="14"/>
        <v>0.6518518518518519</v>
      </c>
      <c r="J223" s="48" t="str">
        <f t="shared" si="15"/>
        <v>entry11</v>
      </c>
      <c r="AA223" s="26">
        <v>40505</v>
      </c>
      <c r="AB223" s="4">
        <v>3.8499999999999899</v>
      </c>
      <c r="AC223" s="15">
        <v>40638</v>
      </c>
      <c r="AD223">
        <v>-25.459999999999901</v>
      </c>
      <c r="AE223" s="15">
        <v>40589</v>
      </c>
      <c r="AF223">
        <v>-5</v>
      </c>
    </row>
    <row r="224" spans="1:32">
      <c r="A224" t="s">
        <v>2317</v>
      </c>
      <c r="B224">
        <v>139</v>
      </c>
      <c r="C224">
        <v>77</v>
      </c>
      <c r="D224">
        <v>40.539215480397601</v>
      </c>
      <c r="E224">
        <v>42.489215480397498</v>
      </c>
      <c r="F224">
        <v>-23.9891200771055</v>
      </c>
      <c r="G224">
        <f t="shared" si="12"/>
        <v>1.6899000609483388</v>
      </c>
      <c r="H224">
        <f t="shared" si="13"/>
        <v>1.7711869107257476</v>
      </c>
      <c r="I224" s="28">
        <f t="shared" si="14"/>
        <v>0.5539568345323741</v>
      </c>
      <c r="J224" s="48" t="str">
        <f t="shared" si="15"/>
        <v>entry11</v>
      </c>
      <c r="AA224" s="26">
        <v>40506</v>
      </c>
      <c r="AB224" s="4">
        <v>3.7299999999999902</v>
      </c>
      <c r="AC224" s="15">
        <v>40639</v>
      </c>
      <c r="AD224">
        <v>-25.1999999999999</v>
      </c>
      <c r="AE224" s="15">
        <v>40590</v>
      </c>
      <c r="AF224">
        <v>-5</v>
      </c>
    </row>
    <row r="225" spans="1:32">
      <c r="A225" t="s">
        <v>2239</v>
      </c>
      <c r="B225">
        <v>139</v>
      </c>
      <c r="C225">
        <v>86</v>
      </c>
      <c r="D225">
        <v>10.8412491994315</v>
      </c>
      <c r="E225">
        <v>11.9112491994315</v>
      </c>
      <c r="F225">
        <v>-6.78</v>
      </c>
      <c r="G225">
        <f t="shared" si="12"/>
        <v>1.5990043067008111</v>
      </c>
      <c r="H225">
        <f t="shared" si="13"/>
        <v>1.7568214158453539</v>
      </c>
      <c r="I225" s="28">
        <f t="shared" si="14"/>
        <v>0.61870503597122306</v>
      </c>
      <c r="J225" s="48" t="str">
        <f t="shared" si="15"/>
        <v>entry11</v>
      </c>
      <c r="AA225" s="26">
        <v>40507</v>
      </c>
      <c r="AB225" s="4">
        <v>3.6599999999999899</v>
      </c>
      <c r="AC225" s="15">
        <v>40640</v>
      </c>
      <c r="AD225">
        <v>-22.729999999999901</v>
      </c>
      <c r="AE225" s="15">
        <v>40591</v>
      </c>
      <c r="AF225">
        <v>-5</v>
      </c>
    </row>
    <row r="226" spans="1:32">
      <c r="A226" t="s">
        <v>2204</v>
      </c>
      <c r="B226">
        <v>139</v>
      </c>
      <c r="C226">
        <v>101</v>
      </c>
      <c r="D226">
        <v>15.4312491994315</v>
      </c>
      <c r="E226">
        <v>16.501249199431498</v>
      </c>
      <c r="F226">
        <v>-9.4099999999999895</v>
      </c>
      <c r="G226">
        <f t="shared" si="12"/>
        <v>1.6398777045091941</v>
      </c>
      <c r="H226">
        <f t="shared" si="13"/>
        <v>1.7535865249130198</v>
      </c>
      <c r="I226" s="28">
        <f t="shared" si="14"/>
        <v>0.72661870503597126</v>
      </c>
      <c r="J226" s="48" t="str">
        <f t="shared" si="15"/>
        <v>entry11</v>
      </c>
      <c r="AA226" s="26">
        <v>40508</v>
      </c>
      <c r="AB226" s="4">
        <v>3.96999999999999</v>
      </c>
      <c r="AC226" s="15">
        <v>40641</v>
      </c>
      <c r="AD226">
        <v>-22.209999999999901</v>
      </c>
      <c r="AE226" s="15">
        <v>40592</v>
      </c>
      <c r="AF226">
        <v>-5</v>
      </c>
    </row>
    <row r="227" spans="1:32">
      <c r="A227" t="s">
        <v>2325</v>
      </c>
      <c r="B227">
        <v>139</v>
      </c>
      <c r="C227">
        <v>81</v>
      </c>
      <c r="D227">
        <v>27.062796904314801</v>
      </c>
      <c r="E227">
        <v>29.012796904314801</v>
      </c>
      <c r="F227">
        <v>-16.659120077105499</v>
      </c>
      <c r="G227">
        <f t="shared" si="12"/>
        <v>1.6245033818747123</v>
      </c>
      <c r="H227">
        <f t="shared" si="13"/>
        <v>1.7415563829320653</v>
      </c>
      <c r="I227" s="28">
        <f t="shared" si="14"/>
        <v>0.58273381294964033</v>
      </c>
      <c r="J227" s="48" t="str">
        <f t="shared" si="15"/>
        <v>entry11</v>
      </c>
      <c r="AA227" s="26">
        <v>40511</v>
      </c>
      <c r="AB227" s="4">
        <v>3.9999999999999898</v>
      </c>
      <c r="AC227" s="15">
        <v>40644</v>
      </c>
      <c r="AD227">
        <v>-21.529999999999902</v>
      </c>
      <c r="AE227" s="15">
        <v>40595</v>
      </c>
      <c r="AF227">
        <v>-5</v>
      </c>
    </row>
    <row r="228" spans="1:32">
      <c r="A228" t="s">
        <v>2326</v>
      </c>
      <c r="B228">
        <v>139</v>
      </c>
      <c r="C228">
        <v>81</v>
      </c>
      <c r="D228">
        <v>27.062796904314801</v>
      </c>
      <c r="E228">
        <v>29.012796904314801</v>
      </c>
      <c r="F228">
        <v>-16.659120077105499</v>
      </c>
      <c r="G228">
        <f t="shared" si="12"/>
        <v>1.6245033818747123</v>
      </c>
      <c r="H228">
        <f t="shared" si="13"/>
        <v>1.7415563829320653</v>
      </c>
      <c r="I228" s="28">
        <f t="shared" si="14"/>
        <v>0.58273381294964033</v>
      </c>
      <c r="J228" s="48" t="str">
        <f t="shared" si="15"/>
        <v>entry11</v>
      </c>
      <c r="AA228" s="26">
        <v>40512</v>
      </c>
      <c r="AB228" s="4">
        <v>3.8099999999999898</v>
      </c>
      <c r="AC228" s="15">
        <v>40645</v>
      </c>
      <c r="AD228">
        <v>-19.04</v>
      </c>
      <c r="AE228" s="15">
        <v>40596</v>
      </c>
      <c r="AF228">
        <v>-5</v>
      </c>
    </row>
    <row r="229" spans="1:32">
      <c r="A229" t="s">
        <v>2311</v>
      </c>
      <c r="B229">
        <v>139</v>
      </c>
      <c r="C229">
        <v>78</v>
      </c>
      <c r="D229">
        <v>25.342796904314799</v>
      </c>
      <c r="E229">
        <v>27.922796904314801</v>
      </c>
      <c r="F229">
        <v>-16.43</v>
      </c>
      <c r="G229">
        <f t="shared" si="12"/>
        <v>1.5424709010538526</v>
      </c>
      <c r="H229">
        <f t="shared" si="13"/>
        <v>1.699500724547462</v>
      </c>
      <c r="I229" s="28">
        <f t="shared" si="14"/>
        <v>0.5611510791366906</v>
      </c>
      <c r="J229" s="48" t="str">
        <f t="shared" si="15"/>
        <v>entry11</v>
      </c>
      <c r="AA229" s="26">
        <v>40513</v>
      </c>
      <c r="AB229" s="4">
        <v>3.50999999999999</v>
      </c>
      <c r="AC229" s="15">
        <v>40646</v>
      </c>
      <c r="AD229">
        <v>-21.189999999999898</v>
      </c>
      <c r="AE229" s="15">
        <v>40597</v>
      </c>
      <c r="AF229">
        <v>-5</v>
      </c>
    </row>
    <row r="230" spans="1:32">
      <c r="A230" t="s">
        <v>2350</v>
      </c>
      <c r="B230">
        <v>135</v>
      </c>
      <c r="C230">
        <v>113</v>
      </c>
      <c r="D230">
        <v>34.379999999999903</v>
      </c>
      <c r="E230">
        <v>39.439999999999898</v>
      </c>
      <c r="F230">
        <v>-23.42</v>
      </c>
      <c r="G230">
        <f t="shared" si="12"/>
        <v>1.467976088812976</v>
      </c>
      <c r="H230">
        <f t="shared" si="13"/>
        <v>1.684030742954735</v>
      </c>
      <c r="I230" s="28">
        <f t="shared" si="14"/>
        <v>0.83703703703703702</v>
      </c>
      <c r="J230" s="48" t="str">
        <f t="shared" si="15"/>
        <v>entry11</v>
      </c>
      <c r="AA230" s="26">
        <v>40514</v>
      </c>
      <c r="AB230" s="4">
        <v>3.1399999999999899</v>
      </c>
      <c r="AC230" s="15">
        <v>40647</v>
      </c>
      <c r="AD230">
        <v>-21.74</v>
      </c>
      <c r="AE230" s="15">
        <v>40598</v>
      </c>
      <c r="AF230">
        <v>-5</v>
      </c>
    </row>
    <row r="231" spans="1:32">
      <c r="A231" t="s">
        <v>2318</v>
      </c>
      <c r="B231">
        <v>139</v>
      </c>
      <c r="C231">
        <v>77</v>
      </c>
      <c r="D231">
        <v>39.259215480397501</v>
      </c>
      <c r="E231">
        <v>41.209215480397503</v>
      </c>
      <c r="F231">
        <v>-25.269120077105502</v>
      </c>
      <c r="G231">
        <f t="shared" si="12"/>
        <v>1.5536439480521287</v>
      </c>
      <c r="H231">
        <f t="shared" si="13"/>
        <v>1.6308132358646772</v>
      </c>
      <c r="I231" s="28">
        <f t="shared" si="14"/>
        <v>0.5539568345323741</v>
      </c>
      <c r="J231" s="48" t="str">
        <f t="shared" si="15"/>
        <v>entry11</v>
      </c>
      <c r="AA231" s="26">
        <v>40539</v>
      </c>
      <c r="AB231" s="4">
        <v>3.1399999999999899</v>
      </c>
      <c r="AC231" s="15">
        <v>40648</v>
      </c>
      <c r="AD231">
        <v>-22.09</v>
      </c>
      <c r="AE231" s="15">
        <v>40599</v>
      </c>
      <c r="AF231">
        <v>-5</v>
      </c>
    </row>
    <row r="232" spans="1:32">
      <c r="A232" t="s">
        <v>2323</v>
      </c>
      <c r="B232">
        <v>139</v>
      </c>
      <c r="C232">
        <v>76</v>
      </c>
      <c r="D232">
        <v>24.772796904314799</v>
      </c>
      <c r="E232">
        <v>26.722796904314801</v>
      </c>
      <c r="F232">
        <v>-16.43</v>
      </c>
      <c r="G232">
        <f t="shared" si="12"/>
        <v>1.507778265630846</v>
      </c>
      <c r="H232">
        <f t="shared" si="13"/>
        <v>1.6264635973411321</v>
      </c>
      <c r="I232" s="28">
        <f t="shared" si="14"/>
        <v>0.5467625899280576</v>
      </c>
      <c r="J232" s="48" t="str">
        <f t="shared" si="15"/>
        <v>entry11</v>
      </c>
      <c r="AA232" s="26">
        <v>40540</v>
      </c>
      <c r="AB232" s="4">
        <v>2.9099999999999899</v>
      </c>
      <c r="AC232" s="15">
        <v>40651</v>
      </c>
      <c r="AD232">
        <v>-21.34</v>
      </c>
      <c r="AE232" s="15">
        <v>40602</v>
      </c>
      <c r="AF232">
        <v>-5</v>
      </c>
    </row>
    <row r="233" spans="1:32">
      <c r="A233" t="s">
        <v>2212</v>
      </c>
      <c r="B233">
        <v>139</v>
      </c>
      <c r="C233">
        <v>77</v>
      </c>
      <c r="D233">
        <v>26.301249199431499</v>
      </c>
      <c r="E233">
        <v>28.071249199431399</v>
      </c>
      <c r="F233">
        <v>-17.399999999999999</v>
      </c>
      <c r="G233">
        <f t="shared" si="12"/>
        <v>1.5115660459443392</v>
      </c>
      <c r="H233">
        <f t="shared" si="13"/>
        <v>1.6132901838753679</v>
      </c>
      <c r="I233" s="28">
        <f t="shared" si="14"/>
        <v>0.5539568345323741</v>
      </c>
      <c r="J233" s="48" t="str">
        <f t="shared" si="15"/>
        <v>entry11</v>
      </c>
      <c r="AA233" s="26">
        <v>40541</v>
      </c>
      <c r="AB233" s="4">
        <v>2.3099999999999898</v>
      </c>
      <c r="AC233" s="15">
        <v>40652</v>
      </c>
      <c r="AD233">
        <v>-20.54</v>
      </c>
      <c r="AE233" s="15">
        <v>40604</v>
      </c>
      <c r="AF233">
        <v>-5</v>
      </c>
    </row>
    <row r="234" spans="1:32">
      <c r="A234" t="s">
        <v>2341</v>
      </c>
      <c r="B234">
        <v>139</v>
      </c>
      <c r="C234">
        <v>77</v>
      </c>
      <c r="D234">
        <v>43.499215480397503</v>
      </c>
      <c r="E234">
        <v>45.449215480397498</v>
      </c>
      <c r="F234">
        <v>-28.7391200771055</v>
      </c>
      <c r="G234">
        <f t="shared" si="12"/>
        <v>1.5135889812802712</v>
      </c>
      <c r="H234">
        <f t="shared" si="13"/>
        <v>1.5814407455224697</v>
      </c>
      <c r="I234" s="28">
        <f t="shared" si="14"/>
        <v>0.5539568345323741</v>
      </c>
      <c r="J234" s="48" t="str">
        <f t="shared" si="15"/>
        <v>entry11</v>
      </c>
      <c r="AA234" s="26">
        <v>40567</v>
      </c>
      <c r="AB234" s="4">
        <v>2.3099999999999898</v>
      </c>
      <c r="AC234" s="15">
        <v>40653</v>
      </c>
      <c r="AD234">
        <v>-24.64</v>
      </c>
      <c r="AE234" s="15">
        <v>40605</v>
      </c>
      <c r="AF234">
        <v>-5</v>
      </c>
    </row>
    <row r="235" spans="1:32">
      <c r="A235" t="s">
        <v>2342</v>
      </c>
      <c r="B235">
        <v>139</v>
      </c>
      <c r="C235">
        <v>77</v>
      </c>
      <c r="D235">
        <v>43.499215480397503</v>
      </c>
      <c r="E235">
        <v>45.449215480397498</v>
      </c>
      <c r="F235">
        <v>-28.7391200771055</v>
      </c>
      <c r="G235">
        <f t="shared" si="12"/>
        <v>1.5135889812802712</v>
      </c>
      <c r="H235">
        <f t="shared" si="13"/>
        <v>1.5814407455224697</v>
      </c>
      <c r="I235" s="28">
        <f t="shared" si="14"/>
        <v>0.5539568345323741</v>
      </c>
      <c r="J235" s="48" t="str">
        <f t="shared" si="15"/>
        <v>entry11</v>
      </c>
      <c r="AA235" s="26">
        <v>40568</v>
      </c>
      <c r="AB235" s="4">
        <v>2.2299999999999902</v>
      </c>
      <c r="AC235" s="15">
        <v>40654</v>
      </c>
      <c r="AD235">
        <v>-24.64</v>
      </c>
      <c r="AE235" s="15">
        <v>40606</v>
      </c>
      <c r="AF235">
        <v>-5</v>
      </c>
    </row>
    <row r="236" spans="1:32">
      <c r="A236" t="s">
        <v>2324</v>
      </c>
      <c r="B236">
        <v>139</v>
      </c>
      <c r="C236">
        <v>80</v>
      </c>
      <c r="D236">
        <v>24.292796904314802</v>
      </c>
      <c r="E236">
        <v>26.242796904314801</v>
      </c>
      <c r="F236">
        <v>-16.629120077105501</v>
      </c>
      <c r="G236">
        <f t="shared" si="12"/>
        <v>1.4608588302733128</v>
      </c>
      <c r="H236">
        <f t="shared" si="13"/>
        <v>1.5781230024579074</v>
      </c>
      <c r="I236" s="28">
        <f t="shared" si="14"/>
        <v>0.57553956834532372</v>
      </c>
      <c r="J236" s="48" t="str">
        <f t="shared" si="15"/>
        <v>entry11</v>
      </c>
      <c r="AA236" s="26">
        <v>40569</v>
      </c>
      <c r="AB236" s="4">
        <v>1.6299999999999899</v>
      </c>
      <c r="AC236" s="15">
        <v>40655</v>
      </c>
      <c r="AD236">
        <v>-24.64</v>
      </c>
      <c r="AE236" s="15">
        <v>40609</v>
      </c>
      <c r="AF236">
        <v>-5</v>
      </c>
    </row>
    <row r="237" spans="1:32">
      <c r="A237" t="s">
        <v>2295</v>
      </c>
      <c r="B237">
        <v>135</v>
      </c>
      <c r="C237">
        <v>76</v>
      </c>
      <c r="D237">
        <v>13.139999999999899</v>
      </c>
      <c r="E237">
        <v>13.96</v>
      </c>
      <c r="F237">
        <v>-8.9700000000000006</v>
      </c>
      <c r="G237">
        <f t="shared" si="12"/>
        <v>1.4648829431438013</v>
      </c>
      <c r="H237">
        <f t="shared" si="13"/>
        <v>1.556298773690078</v>
      </c>
      <c r="I237" s="28">
        <f t="shared" si="14"/>
        <v>0.562962962962963</v>
      </c>
      <c r="J237" s="48" t="str">
        <f t="shared" si="15"/>
        <v>entry11</v>
      </c>
      <c r="AA237" s="26">
        <v>40588</v>
      </c>
      <c r="AB237" s="4">
        <v>1.6299999999999899</v>
      </c>
      <c r="AC237" s="15">
        <v>40658</v>
      </c>
      <c r="AD237">
        <v>-24.64</v>
      </c>
      <c r="AE237" s="15">
        <v>40610</v>
      </c>
      <c r="AF237">
        <v>-5</v>
      </c>
    </row>
    <row r="238" spans="1:32">
      <c r="A238" t="s">
        <v>2335</v>
      </c>
      <c r="B238">
        <v>139</v>
      </c>
      <c r="C238">
        <v>77</v>
      </c>
      <c r="D238">
        <v>24.0527969043148</v>
      </c>
      <c r="E238">
        <v>26.002796904314799</v>
      </c>
      <c r="F238">
        <v>-16.719120077105501</v>
      </c>
      <c r="G238">
        <f t="shared" si="12"/>
        <v>1.4386401194194272</v>
      </c>
      <c r="H238">
        <f t="shared" si="13"/>
        <v>1.555273051715323</v>
      </c>
      <c r="I238" s="28">
        <f t="shared" si="14"/>
        <v>0.5539568345323741</v>
      </c>
      <c r="J238" s="48" t="str">
        <f t="shared" si="15"/>
        <v>entry11</v>
      </c>
      <c r="AA238" s="26">
        <v>40589</v>
      </c>
      <c r="AB238" s="4">
        <v>1.73999999999999</v>
      </c>
      <c r="AC238" s="15">
        <v>40659</v>
      </c>
      <c r="AD238">
        <v>-24.64</v>
      </c>
      <c r="AE238" s="15">
        <v>40611</v>
      </c>
      <c r="AF238">
        <v>-5</v>
      </c>
    </row>
    <row r="239" spans="1:32">
      <c r="A239" t="s">
        <v>2331</v>
      </c>
      <c r="B239">
        <v>139</v>
      </c>
      <c r="C239">
        <v>73</v>
      </c>
      <c r="D239">
        <v>25.422796904314801</v>
      </c>
      <c r="E239">
        <v>27.3927969043148</v>
      </c>
      <c r="F239">
        <v>-18.21</v>
      </c>
      <c r="G239">
        <f t="shared" si="12"/>
        <v>1.3960898904071828</v>
      </c>
      <c r="H239">
        <f t="shared" si="13"/>
        <v>1.5042722078152004</v>
      </c>
      <c r="I239" s="28">
        <f t="shared" si="14"/>
        <v>0.52517985611510787</v>
      </c>
      <c r="J239" s="48" t="str">
        <f t="shared" si="15"/>
        <v>entry11</v>
      </c>
      <c r="AA239" s="26">
        <v>40590</v>
      </c>
      <c r="AB239" s="4">
        <v>1.97999999999999</v>
      </c>
      <c r="AC239" s="15">
        <v>40660</v>
      </c>
      <c r="AD239">
        <v>-24.64</v>
      </c>
      <c r="AE239" s="15">
        <v>40612</v>
      </c>
      <c r="AF239">
        <v>-5</v>
      </c>
    </row>
    <row r="240" spans="1:32">
      <c r="A240" t="s">
        <v>2355</v>
      </c>
      <c r="B240">
        <v>135</v>
      </c>
      <c r="C240">
        <v>67</v>
      </c>
      <c r="D240">
        <v>28.99</v>
      </c>
      <c r="E240">
        <v>31.71</v>
      </c>
      <c r="F240">
        <v>-21.3</v>
      </c>
      <c r="G240">
        <f t="shared" si="12"/>
        <v>1.3610328638497651</v>
      </c>
      <c r="H240">
        <f t="shared" si="13"/>
        <v>1.4887323943661972</v>
      </c>
      <c r="I240" s="28">
        <f t="shared" si="14"/>
        <v>0.49629629629629629</v>
      </c>
      <c r="J240" s="48" t="str">
        <f t="shared" si="15"/>
        <v>entry11</v>
      </c>
      <c r="AA240" s="26">
        <v>40591</v>
      </c>
      <c r="AB240" s="4">
        <v>2.0799999999999899</v>
      </c>
      <c r="AC240" s="15">
        <v>40661</v>
      </c>
      <c r="AD240">
        <v>-24.22</v>
      </c>
      <c r="AE240" s="15">
        <v>40613</v>
      </c>
      <c r="AF240">
        <v>-5</v>
      </c>
    </row>
    <row r="241" spans="1:32">
      <c r="A241" t="s">
        <v>2370</v>
      </c>
      <c r="B241">
        <v>135</v>
      </c>
      <c r="C241">
        <v>83</v>
      </c>
      <c r="D241">
        <v>35.92</v>
      </c>
      <c r="E241">
        <v>35.96</v>
      </c>
      <c r="F241">
        <v>-24.559999999999899</v>
      </c>
      <c r="G241">
        <f t="shared" si="12"/>
        <v>1.4625407166123838</v>
      </c>
      <c r="H241">
        <f t="shared" si="13"/>
        <v>1.4641693811074978</v>
      </c>
      <c r="I241" s="28">
        <f t="shared" si="14"/>
        <v>0.61481481481481481</v>
      </c>
      <c r="J241" s="48" t="str">
        <f t="shared" si="15"/>
        <v>entry11</v>
      </c>
      <c r="AA241" s="26">
        <v>40592</v>
      </c>
      <c r="AB241" s="4">
        <v>1.6699999999999899</v>
      </c>
      <c r="AC241" s="15">
        <v>40662</v>
      </c>
      <c r="AD241">
        <v>-22.779999999999902</v>
      </c>
      <c r="AE241" s="15">
        <v>40616</v>
      </c>
      <c r="AF241">
        <v>-5</v>
      </c>
    </row>
    <row r="242" spans="1:32">
      <c r="A242" t="s">
        <v>2254</v>
      </c>
      <c r="B242">
        <v>135</v>
      </c>
      <c r="C242">
        <v>116</v>
      </c>
      <c r="D242">
        <v>13.51</v>
      </c>
      <c r="E242">
        <v>16.469999999999899</v>
      </c>
      <c r="F242">
        <v>-11.54</v>
      </c>
      <c r="G242">
        <f t="shared" si="12"/>
        <v>1.1707105719237436</v>
      </c>
      <c r="H242">
        <f t="shared" si="13"/>
        <v>1.4272097053726083</v>
      </c>
      <c r="I242" s="28">
        <f t="shared" si="14"/>
        <v>0.85925925925925928</v>
      </c>
      <c r="J242" s="48" t="str">
        <f t="shared" si="15"/>
        <v>entry11</v>
      </c>
      <c r="AA242" s="26">
        <v>40595</v>
      </c>
      <c r="AB242" s="4">
        <v>1.8899999999999899</v>
      </c>
      <c r="AC242" s="15">
        <v>40665</v>
      </c>
      <c r="AD242">
        <v>-25.43</v>
      </c>
      <c r="AE242" s="15">
        <v>40617</v>
      </c>
      <c r="AF242">
        <v>-5</v>
      </c>
    </row>
    <row r="243" spans="1:32">
      <c r="A243" t="s">
        <v>2354</v>
      </c>
      <c r="B243">
        <v>135</v>
      </c>
      <c r="C243">
        <v>102</v>
      </c>
      <c r="D243">
        <v>34.1</v>
      </c>
      <c r="E243">
        <v>40.989999999999903</v>
      </c>
      <c r="F243">
        <v>-29.02</v>
      </c>
      <c r="G243">
        <f t="shared" si="12"/>
        <v>1.1750516884906961</v>
      </c>
      <c r="H243">
        <f t="shared" si="13"/>
        <v>1.4124741557546485</v>
      </c>
      <c r="I243" s="28">
        <f t="shared" si="14"/>
        <v>0.75555555555555554</v>
      </c>
      <c r="J243" s="48" t="str">
        <f t="shared" si="15"/>
        <v>entry11</v>
      </c>
      <c r="AA243" s="26">
        <v>40596</v>
      </c>
      <c r="AB243" s="4">
        <v>2.7999999999999901</v>
      </c>
      <c r="AC243" s="15">
        <v>40666</v>
      </c>
      <c r="AD243">
        <v>-25.43</v>
      </c>
      <c r="AE243" s="15">
        <v>40618</v>
      </c>
      <c r="AF243">
        <v>-5</v>
      </c>
    </row>
    <row r="244" spans="1:32">
      <c r="A244" t="s">
        <v>2360</v>
      </c>
      <c r="B244">
        <v>135</v>
      </c>
      <c r="C244">
        <v>94</v>
      </c>
      <c r="D244">
        <v>20.149999999999999</v>
      </c>
      <c r="E244">
        <v>21.059999999999899</v>
      </c>
      <c r="F244">
        <v>-15.03</v>
      </c>
      <c r="G244">
        <f t="shared" si="12"/>
        <v>1.3406520292747837</v>
      </c>
      <c r="H244">
        <f t="shared" si="13"/>
        <v>1.4011976047904124</v>
      </c>
      <c r="I244" s="28">
        <f t="shared" si="14"/>
        <v>0.6962962962962963</v>
      </c>
      <c r="J244" s="48" t="str">
        <f t="shared" si="15"/>
        <v>entry11</v>
      </c>
      <c r="AA244" s="26">
        <v>40597</v>
      </c>
      <c r="AB244" s="4">
        <v>2.8599999999999901</v>
      </c>
      <c r="AC244" s="15">
        <v>40667</v>
      </c>
      <c r="AD244">
        <v>-24.47</v>
      </c>
      <c r="AE244" s="15">
        <v>40619</v>
      </c>
      <c r="AF244">
        <v>-5</v>
      </c>
    </row>
    <row r="245" spans="1:32">
      <c r="A245" t="s">
        <v>2255</v>
      </c>
      <c r="B245">
        <v>135</v>
      </c>
      <c r="C245">
        <v>83</v>
      </c>
      <c r="D245">
        <v>11.309999999999899</v>
      </c>
      <c r="E245">
        <v>12.299999999999899</v>
      </c>
      <c r="F245">
        <v>-8.9700000000000006</v>
      </c>
      <c r="G245">
        <f t="shared" si="12"/>
        <v>1.26086956521738</v>
      </c>
      <c r="H245">
        <f t="shared" si="13"/>
        <v>1.3712374581939686</v>
      </c>
      <c r="I245" s="28">
        <f t="shared" si="14"/>
        <v>0.61481481481481481</v>
      </c>
      <c r="J245" s="48" t="str">
        <f t="shared" si="15"/>
        <v>entry11</v>
      </c>
      <c r="AA245" s="26">
        <v>40598</v>
      </c>
      <c r="AB245" s="4">
        <v>3.1599999999999899</v>
      </c>
      <c r="AC245" s="15">
        <v>40669</v>
      </c>
      <c r="AD245">
        <v>-22.66</v>
      </c>
      <c r="AE245" s="15">
        <v>40620</v>
      </c>
      <c r="AF245">
        <v>-5</v>
      </c>
    </row>
    <row r="246" spans="1:32">
      <c r="A246" t="s">
        <v>2273</v>
      </c>
      <c r="B246">
        <v>135</v>
      </c>
      <c r="C246">
        <v>87</v>
      </c>
      <c r="D246">
        <v>14.219999999999899</v>
      </c>
      <c r="E246">
        <v>14.22</v>
      </c>
      <c r="F246">
        <v>-10.48</v>
      </c>
      <c r="G246">
        <f t="shared" si="12"/>
        <v>1.356870229007624</v>
      </c>
      <c r="H246">
        <f t="shared" si="13"/>
        <v>1.3568702290076335</v>
      </c>
      <c r="I246" s="28">
        <f t="shared" si="14"/>
        <v>0.64444444444444449</v>
      </c>
      <c r="J246" s="48" t="str">
        <f t="shared" si="15"/>
        <v>entry11</v>
      </c>
      <c r="AA246" s="26">
        <v>40599</v>
      </c>
      <c r="AB246" s="4">
        <v>3.0899999999999901</v>
      </c>
      <c r="AC246" s="15">
        <v>40672</v>
      </c>
      <c r="AD246">
        <v>-22.66</v>
      </c>
      <c r="AE246" s="15">
        <v>40623</v>
      </c>
      <c r="AF246">
        <v>-5</v>
      </c>
    </row>
    <row r="247" spans="1:32">
      <c r="A247" t="s">
        <v>2274</v>
      </c>
      <c r="B247">
        <v>135</v>
      </c>
      <c r="C247">
        <v>89</v>
      </c>
      <c r="D247">
        <v>14.6199999999999</v>
      </c>
      <c r="E247">
        <v>14.62</v>
      </c>
      <c r="F247">
        <v>-10.88</v>
      </c>
      <c r="G247">
        <f t="shared" si="12"/>
        <v>1.3437499999999907</v>
      </c>
      <c r="H247">
        <f t="shared" si="13"/>
        <v>1.3437499999999998</v>
      </c>
      <c r="I247" s="28">
        <f t="shared" si="14"/>
        <v>0.65925925925925921</v>
      </c>
      <c r="J247" s="48" t="str">
        <f t="shared" si="15"/>
        <v>entry11</v>
      </c>
      <c r="AA247" s="26">
        <v>40602</v>
      </c>
      <c r="AB247" s="4">
        <v>3.73999999999999</v>
      </c>
      <c r="AC247" s="15">
        <v>40674</v>
      </c>
      <c r="AD247">
        <v>-22.66</v>
      </c>
      <c r="AE247" s="15">
        <v>40624</v>
      </c>
      <c r="AF247">
        <v>-5</v>
      </c>
    </row>
    <row r="248" spans="1:32">
      <c r="A248" t="s">
        <v>2283</v>
      </c>
      <c r="B248">
        <v>135</v>
      </c>
      <c r="C248">
        <v>79</v>
      </c>
      <c r="D248">
        <v>11.2099999999999</v>
      </c>
      <c r="E248">
        <v>12.03</v>
      </c>
      <c r="F248">
        <v>-9.0500000000000007</v>
      </c>
      <c r="G248">
        <f t="shared" si="12"/>
        <v>1.2386740331491601</v>
      </c>
      <c r="H248">
        <f t="shared" si="13"/>
        <v>1.3292817679558009</v>
      </c>
      <c r="I248" s="28">
        <f t="shared" si="14"/>
        <v>0.58518518518518514</v>
      </c>
      <c r="J248" s="48" t="str">
        <f t="shared" si="15"/>
        <v>entry11</v>
      </c>
      <c r="AA248" s="26">
        <v>40604</v>
      </c>
      <c r="AB248" s="4">
        <v>4.4099999999999904</v>
      </c>
      <c r="AC248" s="15">
        <v>40675</v>
      </c>
      <c r="AD248">
        <v>-22.66</v>
      </c>
      <c r="AE248" s="15">
        <v>40625</v>
      </c>
      <c r="AF248">
        <v>-5</v>
      </c>
    </row>
    <row r="249" spans="1:32">
      <c r="A249" t="s">
        <v>2371</v>
      </c>
      <c r="B249">
        <v>135</v>
      </c>
      <c r="C249">
        <v>79</v>
      </c>
      <c r="D249">
        <v>11.3399999999999</v>
      </c>
      <c r="E249">
        <v>13.9399999999999</v>
      </c>
      <c r="F249">
        <v>-10.57</v>
      </c>
      <c r="G249">
        <f t="shared" si="12"/>
        <v>1.0728476821191959</v>
      </c>
      <c r="H249">
        <f t="shared" si="13"/>
        <v>1.3188268684957332</v>
      </c>
      <c r="I249" s="28">
        <f t="shared" si="14"/>
        <v>0.58518518518518514</v>
      </c>
      <c r="J249" s="48" t="str">
        <f t="shared" si="15"/>
        <v>entry11</v>
      </c>
      <c r="AA249" s="26">
        <v>40605</v>
      </c>
      <c r="AB249" s="4">
        <v>3.6499999999999901</v>
      </c>
      <c r="AC249" s="15">
        <v>40676</v>
      </c>
      <c r="AD249">
        <v>-22.66</v>
      </c>
      <c r="AE249" s="15">
        <v>40626</v>
      </c>
      <c r="AF249">
        <v>-5</v>
      </c>
    </row>
    <row r="250" spans="1:32">
      <c r="A250" t="s">
        <v>2216</v>
      </c>
      <c r="B250">
        <v>139</v>
      </c>
      <c r="C250">
        <v>94</v>
      </c>
      <c r="D250">
        <v>10.5012491994315</v>
      </c>
      <c r="E250">
        <v>11.571249199431501</v>
      </c>
      <c r="F250">
        <v>-8.7899999999999991</v>
      </c>
      <c r="G250">
        <f t="shared" si="12"/>
        <v>1.1946813651230377</v>
      </c>
      <c r="H250">
        <f t="shared" si="13"/>
        <v>1.3164106028932312</v>
      </c>
      <c r="I250" s="28">
        <f t="shared" si="14"/>
        <v>0.67625899280575541</v>
      </c>
      <c r="J250" s="48" t="str">
        <f t="shared" si="15"/>
        <v>entry11</v>
      </c>
      <c r="AA250" s="26">
        <v>40606</v>
      </c>
      <c r="AB250" s="4">
        <v>2.2999999999999901</v>
      </c>
      <c r="AC250" s="15">
        <v>40679</v>
      </c>
      <c r="AD250">
        <v>-22.66</v>
      </c>
      <c r="AE250" s="15">
        <v>40627</v>
      </c>
      <c r="AF250">
        <v>-5</v>
      </c>
    </row>
    <row r="251" spans="1:32">
      <c r="A251" t="s">
        <v>2316</v>
      </c>
      <c r="B251">
        <v>139</v>
      </c>
      <c r="C251">
        <v>74</v>
      </c>
      <c r="D251">
        <v>31.009215480397501</v>
      </c>
      <c r="E251">
        <v>32.959215480397503</v>
      </c>
      <c r="F251">
        <v>-25.129120077105501</v>
      </c>
      <c r="G251">
        <f t="shared" si="12"/>
        <v>1.2339952766053757</v>
      </c>
      <c r="H251">
        <f t="shared" si="13"/>
        <v>1.3115944919386893</v>
      </c>
      <c r="I251" s="28">
        <f t="shared" si="14"/>
        <v>0.53237410071942448</v>
      </c>
      <c r="J251" s="48" t="str">
        <f t="shared" si="15"/>
        <v>entry11</v>
      </c>
      <c r="AA251" s="26">
        <v>40616</v>
      </c>
      <c r="AB251" s="4">
        <v>2.2999999999999901</v>
      </c>
      <c r="AC251" s="15">
        <v>40680</v>
      </c>
      <c r="AD251">
        <v>-22.66</v>
      </c>
      <c r="AE251" s="15">
        <v>40630</v>
      </c>
      <c r="AF251">
        <v>-5</v>
      </c>
    </row>
    <row r="252" spans="1:32">
      <c r="A252" t="s">
        <v>2359</v>
      </c>
      <c r="B252">
        <v>135</v>
      </c>
      <c r="C252">
        <v>81</v>
      </c>
      <c r="D252">
        <v>11.1199999999999</v>
      </c>
      <c r="E252">
        <v>13.719999999999899</v>
      </c>
      <c r="F252">
        <v>-10.57</v>
      </c>
      <c r="G252">
        <f t="shared" si="12"/>
        <v>1.0520340586565657</v>
      </c>
      <c r="H252">
        <f t="shared" si="13"/>
        <v>1.298013245033103</v>
      </c>
      <c r="I252" s="28">
        <f t="shared" si="14"/>
        <v>0.6</v>
      </c>
      <c r="J252" s="48" t="str">
        <f t="shared" si="15"/>
        <v>entry11</v>
      </c>
      <c r="AA252" s="26">
        <v>40617</v>
      </c>
      <c r="AB252" s="4">
        <v>2.6599999999999899</v>
      </c>
      <c r="AC252" s="15">
        <v>40681</v>
      </c>
      <c r="AD252">
        <v>-22.66</v>
      </c>
      <c r="AE252" s="15">
        <v>40631</v>
      </c>
      <c r="AF252">
        <v>-5</v>
      </c>
    </row>
    <row r="253" spans="1:32">
      <c r="A253" t="s">
        <v>2383</v>
      </c>
      <c r="B253">
        <v>135</v>
      </c>
      <c r="C253">
        <v>81</v>
      </c>
      <c r="D253">
        <v>11.1199999999999</v>
      </c>
      <c r="E253">
        <v>13.719999999999899</v>
      </c>
      <c r="F253">
        <v>-10.57</v>
      </c>
      <c r="G253">
        <f t="shared" si="12"/>
        <v>1.0520340586565657</v>
      </c>
      <c r="H253">
        <f t="shared" si="13"/>
        <v>1.298013245033103</v>
      </c>
      <c r="I253" s="28">
        <f t="shared" si="14"/>
        <v>0.6</v>
      </c>
      <c r="J253" s="48" t="str">
        <f t="shared" si="15"/>
        <v>entry11</v>
      </c>
      <c r="AA253" s="26">
        <v>40618</v>
      </c>
      <c r="AB253" s="4">
        <v>2.4199999999999902</v>
      </c>
      <c r="AC253" s="15">
        <v>40682</v>
      </c>
      <c r="AD253">
        <v>-22.66</v>
      </c>
      <c r="AE253" s="15">
        <v>40632</v>
      </c>
      <c r="AF253">
        <v>-5</v>
      </c>
    </row>
    <row r="254" spans="1:32">
      <c r="A254" t="s">
        <v>2272</v>
      </c>
      <c r="B254">
        <v>135</v>
      </c>
      <c r="C254">
        <v>84</v>
      </c>
      <c r="D254">
        <v>14.84</v>
      </c>
      <c r="E254">
        <v>14.84</v>
      </c>
      <c r="F254">
        <v>-11.49</v>
      </c>
      <c r="G254">
        <f t="shared" si="12"/>
        <v>1.2915578764142732</v>
      </c>
      <c r="H254">
        <f t="shared" si="13"/>
        <v>1.2915578764142732</v>
      </c>
      <c r="I254" s="28">
        <f t="shared" si="14"/>
        <v>0.62222222222222223</v>
      </c>
      <c r="J254" s="48" t="str">
        <f t="shared" si="15"/>
        <v>entry11</v>
      </c>
      <c r="AA254" s="26">
        <v>40619</v>
      </c>
      <c r="AB254" s="4">
        <v>2.2299999999999902</v>
      </c>
      <c r="AC254" s="15">
        <v>40683</v>
      </c>
      <c r="AD254">
        <v>-22.66</v>
      </c>
      <c r="AE254" s="15">
        <v>40633</v>
      </c>
      <c r="AF254">
        <v>-5</v>
      </c>
    </row>
    <row r="255" spans="1:32">
      <c r="A255" t="s">
        <v>2252</v>
      </c>
      <c r="B255">
        <v>135</v>
      </c>
      <c r="C255">
        <v>102</v>
      </c>
      <c r="D255">
        <v>10.07</v>
      </c>
      <c r="E255">
        <v>10.61</v>
      </c>
      <c r="F255">
        <v>-8.2200000000000006</v>
      </c>
      <c r="G255">
        <f t="shared" si="12"/>
        <v>1.2250608272506083</v>
      </c>
      <c r="H255">
        <f t="shared" si="13"/>
        <v>1.2907542579075424</v>
      </c>
      <c r="I255" s="28">
        <f t="shared" si="14"/>
        <v>0.75555555555555554</v>
      </c>
      <c r="J255" s="48" t="str">
        <f t="shared" si="15"/>
        <v>entry11</v>
      </c>
      <c r="AA255" s="26">
        <v>40620</v>
      </c>
      <c r="AB255" s="4">
        <v>1.8699999999999899</v>
      </c>
      <c r="AC255" s="15">
        <v>40686</v>
      </c>
      <c r="AD255">
        <v>-22.66</v>
      </c>
      <c r="AE255" s="15">
        <v>40634</v>
      </c>
      <c r="AF255">
        <v>-5</v>
      </c>
    </row>
    <row r="256" spans="1:32">
      <c r="A256" t="s">
        <v>2264</v>
      </c>
      <c r="B256">
        <v>135</v>
      </c>
      <c r="C256">
        <v>99</v>
      </c>
      <c r="D256">
        <v>10.050000000000001</v>
      </c>
      <c r="E256">
        <v>10.59</v>
      </c>
      <c r="F256">
        <v>-8.2200000000000006</v>
      </c>
      <c r="G256">
        <f t="shared" si="12"/>
        <v>1.2226277372262773</v>
      </c>
      <c r="H256">
        <f t="shared" si="13"/>
        <v>1.2883211678832116</v>
      </c>
      <c r="I256" s="28">
        <f t="shared" si="14"/>
        <v>0.73333333333333328</v>
      </c>
      <c r="J256" s="48" t="str">
        <f t="shared" si="15"/>
        <v>entry11</v>
      </c>
      <c r="AA256" s="26">
        <v>40623</v>
      </c>
      <c r="AB256" s="4">
        <v>1.71999999999999</v>
      </c>
      <c r="AC256" s="15">
        <v>40687</v>
      </c>
      <c r="AD256">
        <v>-22.66</v>
      </c>
      <c r="AE256" s="15">
        <v>40637</v>
      </c>
      <c r="AF256">
        <v>-5</v>
      </c>
    </row>
    <row r="257" spans="1:32">
      <c r="A257" t="s">
        <v>2267</v>
      </c>
      <c r="B257">
        <v>135</v>
      </c>
      <c r="C257">
        <v>81</v>
      </c>
      <c r="D257">
        <v>10.2599999999999</v>
      </c>
      <c r="E257">
        <v>11.25</v>
      </c>
      <c r="F257">
        <v>-8.9700000000000006</v>
      </c>
      <c r="G257">
        <f t="shared" si="12"/>
        <v>1.1438127090300891</v>
      </c>
      <c r="H257">
        <f t="shared" si="13"/>
        <v>1.2541806020066888</v>
      </c>
      <c r="I257" s="28">
        <f t="shared" si="14"/>
        <v>0.6</v>
      </c>
      <c r="J257" s="48" t="str">
        <f t="shared" si="15"/>
        <v>entry11</v>
      </c>
      <c r="AA257" s="26">
        <v>40624</v>
      </c>
      <c r="AB257" s="4">
        <v>1.6299999999999899</v>
      </c>
      <c r="AC257" s="15">
        <v>40688</v>
      </c>
      <c r="AD257">
        <v>-22.66</v>
      </c>
      <c r="AE257" s="15">
        <v>40638</v>
      </c>
      <c r="AF257">
        <v>-5</v>
      </c>
    </row>
    <row r="258" spans="1:32">
      <c r="A258" t="s">
        <v>2343</v>
      </c>
      <c r="B258">
        <v>139</v>
      </c>
      <c r="C258">
        <v>67</v>
      </c>
      <c r="D258">
        <v>30.589215480397499</v>
      </c>
      <c r="E258">
        <v>33.019215480397598</v>
      </c>
      <c r="F258">
        <v>-26.379120077105501</v>
      </c>
      <c r="G258">
        <f t="shared" ref="G258:G321" si="16">D258/ABS(F258)</f>
        <v>1.1595995389909139</v>
      </c>
      <c r="H258">
        <f t="shared" ref="H258:H321" si="17">E258/ABS(F258)</f>
        <v>1.2517178504773194</v>
      </c>
      <c r="I258" s="28">
        <f t="shared" ref="I258:I321" si="18">C258/B258</f>
        <v>0.48201438848920863</v>
      </c>
      <c r="J258" s="48" t="str">
        <f t="shared" si="15"/>
        <v>entry11</v>
      </c>
      <c r="AA258" s="26">
        <v>40625</v>
      </c>
      <c r="AB258" s="4">
        <v>1.70999999999999</v>
      </c>
      <c r="AC258" s="15">
        <v>40689</v>
      </c>
      <c r="AD258">
        <v>-22.66</v>
      </c>
      <c r="AE258" s="15">
        <v>40639</v>
      </c>
      <c r="AF258">
        <v>-5</v>
      </c>
    </row>
    <row r="259" spans="1:32">
      <c r="A259" t="s">
        <v>2279</v>
      </c>
      <c r="B259">
        <v>135</v>
      </c>
      <c r="C259">
        <v>82</v>
      </c>
      <c r="D259">
        <v>10.1099999999999</v>
      </c>
      <c r="E259">
        <v>11.1</v>
      </c>
      <c r="F259">
        <v>-8.9700000000000006</v>
      </c>
      <c r="G259">
        <f t="shared" si="16"/>
        <v>1.1270903010033333</v>
      </c>
      <c r="H259">
        <f t="shared" si="17"/>
        <v>1.237458193979933</v>
      </c>
      <c r="I259" s="28">
        <f t="shared" si="18"/>
        <v>0.6074074074074074</v>
      </c>
      <c r="J259" s="48" t="str">
        <f t="shared" ref="J259:J322" si="19">LEFT(A259,FIND("_",A259,6)-1)</f>
        <v>entry11</v>
      </c>
      <c r="AA259" s="26">
        <v>40626</v>
      </c>
      <c r="AB259" s="4">
        <v>0.94999999999999896</v>
      </c>
      <c r="AC259" s="15">
        <v>40690</v>
      </c>
      <c r="AD259">
        <v>-22.66</v>
      </c>
      <c r="AE259" s="15">
        <v>40640</v>
      </c>
      <c r="AF259">
        <v>-5</v>
      </c>
    </row>
    <row r="260" spans="1:32">
      <c r="A260" t="s">
        <v>2333</v>
      </c>
      <c r="B260">
        <v>139</v>
      </c>
      <c r="C260">
        <v>77</v>
      </c>
      <c r="D260">
        <v>23.612796904314798</v>
      </c>
      <c r="E260">
        <v>25.582796904314801</v>
      </c>
      <c r="F260">
        <v>-21.589120077105498</v>
      </c>
      <c r="G260">
        <f t="shared" si="16"/>
        <v>1.0937359568144391</v>
      </c>
      <c r="H260">
        <f t="shared" si="17"/>
        <v>1.184985622987222</v>
      </c>
      <c r="I260" s="28">
        <f t="shared" si="18"/>
        <v>0.5539568345323741</v>
      </c>
      <c r="J260" s="48" t="str">
        <f t="shared" si="19"/>
        <v>entry11</v>
      </c>
      <c r="AA260" s="26">
        <v>40634</v>
      </c>
      <c r="AB260" s="4">
        <v>0.94999999999999896</v>
      </c>
      <c r="AC260" s="15">
        <v>40693</v>
      </c>
      <c r="AD260">
        <v>-22.66</v>
      </c>
      <c r="AE260" s="15">
        <v>40641</v>
      </c>
      <c r="AF260">
        <v>-5</v>
      </c>
    </row>
    <row r="261" spans="1:32">
      <c r="A261" t="s">
        <v>2334</v>
      </c>
      <c r="B261">
        <v>139</v>
      </c>
      <c r="C261">
        <v>77</v>
      </c>
      <c r="D261">
        <v>23.612796904314798</v>
      </c>
      <c r="E261">
        <v>25.582796904314801</v>
      </c>
      <c r="F261">
        <v>-21.589120077105498</v>
      </c>
      <c r="G261">
        <f t="shared" si="16"/>
        <v>1.0937359568144391</v>
      </c>
      <c r="H261">
        <f t="shared" si="17"/>
        <v>1.184985622987222</v>
      </c>
      <c r="I261" s="28">
        <f t="shared" si="18"/>
        <v>0.5539568345323741</v>
      </c>
      <c r="J261" s="48" t="str">
        <f t="shared" si="19"/>
        <v>entry11</v>
      </c>
      <c r="AA261" s="26">
        <v>40637</v>
      </c>
      <c r="AB261" s="4">
        <v>0.94999999999999896</v>
      </c>
      <c r="AC261" s="15">
        <v>40694</v>
      </c>
      <c r="AD261">
        <v>-22.66</v>
      </c>
      <c r="AE261" s="15">
        <v>40644</v>
      </c>
      <c r="AF261">
        <v>-5</v>
      </c>
    </row>
    <row r="262" spans="1:32">
      <c r="A262" t="s">
        <v>2288</v>
      </c>
      <c r="B262">
        <v>135</v>
      </c>
      <c r="C262">
        <v>98</v>
      </c>
      <c r="D262">
        <v>9.17</v>
      </c>
      <c r="E262">
        <v>9.7100000000000009</v>
      </c>
      <c r="F262">
        <v>-8.2200000000000006</v>
      </c>
      <c r="G262">
        <f t="shared" si="16"/>
        <v>1.1155717761557176</v>
      </c>
      <c r="H262">
        <f t="shared" si="17"/>
        <v>1.1812652068126521</v>
      </c>
      <c r="I262" s="28">
        <f t="shared" si="18"/>
        <v>0.72592592592592597</v>
      </c>
      <c r="J262" s="48" t="str">
        <f t="shared" si="19"/>
        <v>entry11</v>
      </c>
      <c r="AA262" s="26">
        <v>40638</v>
      </c>
      <c r="AB262" s="4">
        <v>0.94999999999999896</v>
      </c>
      <c r="AC262" s="15">
        <v>40695</v>
      </c>
      <c r="AD262">
        <v>-22.66</v>
      </c>
      <c r="AE262" s="15">
        <v>40645</v>
      </c>
      <c r="AF262">
        <v>-5</v>
      </c>
    </row>
    <row r="263" spans="1:32">
      <c r="A263" t="s">
        <v>2291</v>
      </c>
      <c r="B263">
        <v>135</v>
      </c>
      <c r="C263">
        <v>80</v>
      </c>
      <c r="D263">
        <v>9.4099999999999895</v>
      </c>
      <c r="E263">
        <v>10.399999999999901</v>
      </c>
      <c r="F263">
        <v>-8.9700000000000006</v>
      </c>
      <c r="G263">
        <f t="shared" si="16"/>
        <v>1.0490523968784826</v>
      </c>
      <c r="H263">
        <f t="shared" si="17"/>
        <v>1.1594202898550614</v>
      </c>
      <c r="I263" s="28">
        <f t="shared" si="18"/>
        <v>0.59259259259259256</v>
      </c>
      <c r="J263" s="48" t="str">
        <f t="shared" si="19"/>
        <v>entry11</v>
      </c>
      <c r="AA263" s="26">
        <v>40639</v>
      </c>
      <c r="AB263" s="4">
        <v>0.94999999999999896</v>
      </c>
      <c r="AC263" s="15">
        <v>40696</v>
      </c>
      <c r="AD263">
        <v>-22.66</v>
      </c>
      <c r="AE263" s="15">
        <v>40646</v>
      </c>
      <c r="AF263">
        <v>-7.15</v>
      </c>
    </row>
    <row r="264" spans="1:32">
      <c r="A264" t="s">
        <v>2319</v>
      </c>
      <c r="B264">
        <v>139</v>
      </c>
      <c r="C264">
        <v>64</v>
      </c>
      <c r="D264">
        <v>26.109215480397499</v>
      </c>
      <c r="E264">
        <v>28.539215480397498</v>
      </c>
      <c r="F264">
        <v>-24.659120077105499</v>
      </c>
      <c r="G264">
        <f t="shared" si="16"/>
        <v>1.0588056426489576</v>
      </c>
      <c r="H264">
        <f t="shared" si="17"/>
        <v>1.1573493048883943</v>
      </c>
      <c r="I264" s="28">
        <f t="shared" si="18"/>
        <v>0.46043165467625902</v>
      </c>
      <c r="J264" s="48" t="str">
        <f t="shared" si="19"/>
        <v>entry11</v>
      </c>
      <c r="AA264" s="26">
        <v>40640</v>
      </c>
      <c r="AB264" s="4">
        <v>0.94999999999999896</v>
      </c>
      <c r="AC264" s="15">
        <v>40697</v>
      </c>
      <c r="AD264">
        <v>-22.66</v>
      </c>
      <c r="AE264" s="15">
        <v>40647</v>
      </c>
      <c r="AF264">
        <v>-7.7</v>
      </c>
    </row>
    <row r="265" spans="1:32">
      <c r="A265" t="s">
        <v>2213</v>
      </c>
      <c r="B265">
        <v>139</v>
      </c>
      <c r="C265">
        <v>89</v>
      </c>
      <c r="D265">
        <v>20.121249199431499</v>
      </c>
      <c r="E265">
        <v>24.8512491994315</v>
      </c>
      <c r="F265">
        <v>-21.67</v>
      </c>
      <c r="G265">
        <f t="shared" si="16"/>
        <v>0.92853018917542673</v>
      </c>
      <c r="H265">
        <f t="shared" si="17"/>
        <v>1.1468043008505537</v>
      </c>
      <c r="I265" s="28">
        <f t="shared" si="18"/>
        <v>0.64028776978417268</v>
      </c>
      <c r="J265" s="48" t="str">
        <f t="shared" si="19"/>
        <v>entry11</v>
      </c>
      <c r="AA265" s="26">
        <v>40641</v>
      </c>
      <c r="AB265" s="4">
        <v>0.94999999999999896</v>
      </c>
      <c r="AC265" s="15">
        <v>40701</v>
      </c>
      <c r="AD265">
        <v>-22.66</v>
      </c>
      <c r="AE265" s="15">
        <v>40648</v>
      </c>
      <c r="AF265">
        <v>-8.0500000000000007</v>
      </c>
    </row>
    <row r="266" spans="1:32">
      <c r="A266" t="s">
        <v>2296</v>
      </c>
      <c r="B266">
        <v>135</v>
      </c>
      <c r="C266">
        <v>82</v>
      </c>
      <c r="D266">
        <v>13.12</v>
      </c>
      <c r="E266">
        <v>13.12</v>
      </c>
      <c r="F266">
        <v>-11.49</v>
      </c>
      <c r="G266">
        <f t="shared" si="16"/>
        <v>1.1418624891209748</v>
      </c>
      <c r="H266">
        <f t="shared" si="17"/>
        <v>1.1418624891209748</v>
      </c>
      <c r="I266" s="28">
        <f t="shared" si="18"/>
        <v>0.6074074074074074</v>
      </c>
      <c r="J266" s="48" t="str">
        <f t="shared" si="19"/>
        <v>entry11</v>
      </c>
      <c r="AA266" s="26">
        <v>40644</v>
      </c>
      <c r="AB266" s="4">
        <v>0.94999999999999896</v>
      </c>
      <c r="AC266" s="15">
        <v>40702</v>
      </c>
      <c r="AD266">
        <v>-22.66</v>
      </c>
      <c r="AE266" s="15">
        <v>40651</v>
      </c>
      <c r="AF266">
        <v>-7.3</v>
      </c>
    </row>
    <row r="267" spans="1:32">
      <c r="A267" t="s">
        <v>2384</v>
      </c>
      <c r="B267">
        <v>135</v>
      </c>
      <c r="C267">
        <v>92</v>
      </c>
      <c r="D267">
        <v>16.37</v>
      </c>
      <c r="E267">
        <v>17.279999999999902</v>
      </c>
      <c r="F267">
        <v>-15.219999999999899</v>
      </c>
      <c r="G267">
        <f t="shared" si="16"/>
        <v>1.0755584756898888</v>
      </c>
      <c r="H267">
        <f t="shared" si="17"/>
        <v>1.1353482260183978</v>
      </c>
      <c r="I267" s="28">
        <f t="shared" si="18"/>
        <v>0.68148148148148147</v>
      </c>
      <c r="J267" s="48" t="str">
        <f t="shared" si="19"/>
        <v>entry11</v>
      </c>
      <c r="AA267" s="26">
        <v>40645</v>
      </c>
      <c r="AB267" s="4">
        <v>0.94999999999999896</v>
      </c>
      <c r="AC267" s="15">
        <v>40703</v>
      </c>
      <c r="AD267">
        <v>-22.66</v>
      </c>
      <c r="AE267" s="15">
        <v>40652</v>
      </c>
      <c r="AF267">
        <v>-6.5</v>
      </c>
    </row>
    <row r="268" spans="1:32">
      <c r="A268" t="s">
        <v>2306</v>
      </c>
      <c r="B268">
        <v>139</v>
      </c>
      <c r="C268">
        <v>111</v>
      </c>
      <c r="D268">
        <v>35.479215480397599</v>
      </c>
      <c r="E268">
        <v>55.909215480397599</v>
      </c>
      <c r="F268">
        <v>-49.3599999999999</v>
      </c>
      <c r="G268">
        <f t="shared" si="16"/>
        <v>0.71878475446510681</v>
      </c>
      <c r="H268">
        <f t="shared" si="17"/>
        <v>1.1326826474959018</v>
      </c>
      <c r="I268" s="28">
        <f t="shared" si="18"/>
        <v>0.79856115107913672</v>
      </c>
      <c r="J268" s="48" t="str">
        <f t="shared" si="19"/>
        <v>entry11</v>
      </c>
      <c r="AA268" s="26">
        <v>40646</v>
      </c>
      <c r="AB268" s="4">
        <v>0.94999999999999896</v>
      </c>
      <c r="AC268" s="15">
        <v>40725</v>
      </c>
      <c r="AD268">
        <v>-22.66</v>
      </c>
      <c r="AE268" s="15">
        <v>40653</v>
      </c>
      <c r="AF268">
        <v>-10.6</v>
      </c>
    </row>
    <row r="269" spans="1:32">
      <c r="A269" t="s">
        <v>2394</v>
      </c>
      <c r="B269">
        <v>135</v>
      </c>
      <c r="C269">
        <v>82</v>
      </c>
      <c r="D269">
        <v>35.46</v>
      </c>
      <c r="E269">
        <v>35.839999999999897</v>
      </c>
      <c r="F269">
        <v>-32.29</v>
      </c>
      <c r="G269">
        <f t="shared" si="16"/>
        <v>1.09817280891917</v>
      </c>
      <c r="H269">
        <f t="shared" si="17"/>
        <v>1.1099411582533261</v>
      </c>
      <c r="I269" s="28">
        <f t="shared" si="18"/>
        <v>0.6074074074074074</v>
      </c>
      <c r="J269" s="48" t="str">
        <f t="shared" si="19"/>
        <v>entry11</v>
      </c>
      <c r="AA269" s="26">
        <v>40647</v>
      </c>
      <c r="AB269" s="4">
        <v>0.94999999999999896</v>
      </c>
      <c r="AC269" s="15">
        <v>40728</v>
      </c>
      <c r="AD269">
        <v>-22.66</v>
      </c>
      <c r="AE269" s="15">
        <v>40654</v>
      </c>
      <c r="AF269">
        <v>-14.3</v>
      </c>
    </row>
    <row r="270" spans="1:32">
      <c r="A270" t="s">
        <v>2340</v>
      </c>
      <c r="B270">
        <v>139</v>
      </c>
      <c r="C270">
        <v>74</v>
      </c>
      <c r="D270">
        <v>31.009215480397501</v>
      </c>
      <c r="E270">
        <v>32.959215480397503</v>
      </c>
      <c r="F270">
        <v>-29.909120077105499</v>
      </c>
      <c r="G270">
        <f t="shared" si="16"/>
        <v>1.0367812694073233</v>
      </c>
      <c r="H270">
        <f t="shared" si="17"/>
        <v>1.1019787742143159</v>
      </c>
      <c r="I270" s="28">
        <f t="shared" si="18"/>
        <v>0.53237410071942448</v>
      </c>
      <c r="J270" s="48" t="str">
        <f t="shared" si="19"/>
        <v>entry11</v>
      </c>
      <c r="AA270" s="26">
        <v>40648</v>
      </c>
      <c r="AB270" s="4">
        <v>0.94999999999999896</v>
      </c>
      <c r="AC270" s="15">
        <v>40729</v>
      </c>
      <c r="AD270">
        <v>-22.66</v>
      </c>
      <c r="AE270" s="15">
        <v>40655</v>
      </c>
      <c r="AF270">
        <v>-14.3</v>
      </c>
    </row>
    <row r="271" spans="1:32">
      <c r="A271" t="s">
        <v>2369</v>
      </c>
      <c r="B271">
        <v>135</v>
      </c>
      <c r="C271">
        <v>82</v>
      </c>
      <c r="D271">
        <v>24.92</v>
      </c>
      <c r="E271">
        <v>24.92</v>
      </c>
      <c r="F271">
        <v>-22.819999999999901</v>
      </c>
      <c r="G271">
        <f t="shared" si="16"/>
        <v>1.0920245398773054</v>
      </c>
      <c r="H271">
        <f t="shared" si="17"/>
        <v>1.0920245398773054</v>
      </c>
      <c r="I271" s="28">
        <f t="shared" si="18"/>
        <v>0.6074074074074074</v>
      </c>
      <c r="J271" s="48" t="str">
        <f t="shared" si="19"/>
        <v>entry11</v>
      </c>
      <c r="AA271" s="26">
        <v>40651</v>
      </c>
      <c r="AB271" s="4">
        <v>0.94999999999999896</v>
      </c>
      <c r="AC271" s="15">
        <v>40730</v>
      </c>
      <c r="AD271">
        <v>-22.66</v>
      </c>
      <c r="AE271" s="15">
        <v>40658</v>
      </c>
      <c r="AF271">
        <v>-14.3</v>
      </c>
    </row>
    <row r="272" spans="1:32">
      <c r="A272" t="s">
        <v>2332</v>
      </c>
      <c r="B272">
        <v>139</v>
      </c>
      <c r="C272">
        <v>76</v>
      </c>
      <c r="D272">
        <v>21.492796904314801</v>
      </c>
      <c r="E272">
        <v>23.4627969043148</v>
      </c>
      <c r="F272">
        <v>-21.559120077105501</v>
      </c>
      <c r="G272">
        <f t="shared" si="16"/>
        <v>0.99692366049479308</v>
      </c>
      <c r="H272">
        <f t="shared" si="17"/>
        <v>1.0883003026283475</v>
      </c>
      <c r="I272" s="28">
        <f t="shared" si="18"/>
        <v>0.5467625899280576</v>
      </c>
      <c r="J272" s="48" t="str">
        <f t="shared" si="19"/>
        <v>entry11</v>
      </c>
      <c r="AA272" s="26">
        <v>40652</v>
      </c>
      <c r="AB272" s="4">
        <v>0.94999999999999896</v>
      </c>
      <c r="AC272" s="15">
        <v>40731</v>
      </c>
      <c r="AD272">
        <v>-22.66</v>
      </c>
      <c r="AE272" s="15">
        <v>40659</v>
      </c>
      <c r="AF272">
        <v>-14.3</v>
      </c>
    </row>
    <row r="273" spans="1:32">
      <c r="A273" t="s">
        <v>2352</v>
      </c>
      <c r="B273">
        <v>135</v>
      </c>
      <c r="C273">
        <v>85</v>
      </c>
      <c r="D273">
        <v>25.75</v>
      </c>
      <c r="E273">
        <v>25.75</v>
      </c>
      <c r="F273">
        <v>-24.04</v>
      </c>
      <c r="G273">
        <f t="shared" si="16"/>
        <v>1.0711314475873543</v>
      </c>
      <c r="H273">
        <f t="shared" si="17"/>
        <v>1.0711314475873543</v>
      </c>
      <c r="I273" s="28">
        <f t="shared" si="18"/>
        <v>0.62962962962962965</v>
      </c>
      <c r="J273" s="48" t="str">
        <f t="shared" si="19"/>
        <v>entry11</v>
      </c>
      <c r="AA273" s="26">
        <v>40653</v>
      </c>
      <c r="AB273" s="4">
        <v>0.94999999999999896</v>
      </c>
      <c r="AC273" s="15">
        <v>40732</v>
      </c>
      <c r="AD273">
        <v>-22.66</v>
      </c>
      <c r="AE273" s="15">
        <v>40660</v>
      </c>
      <c r="AF273">
        <v>-14.3</v>
      </c>
    </row>
    <row r="274" spans="1:32">
      <c r="A274" t="s">
        <v>2276</v>
      </c>
      <c r="B274">
        <v>135</v>
      </c>
      <c r="C274">
        <v>95</v>
      </c>
      <c r="D274">
        <v>7.8999999999999897</v>
      </c>
      <c r="E274">
        <v>8.44</v>
      </c>
      <c r="F274">
        <v>-8.2200000000000006</v>
      </c>
      <c r="G274">
        <f t="shared" si="16"/>
        <v>0.96107055961070431</v>
      </c>
      <c r="H274">
        <f t="shared" si="17"/>
        <v>1.0267639902676398</v>
      </c>
      <c r="I274" s="28">
        <f t="shared" si="18"/>
        <v>0.70370370370370372</v>
      </c>
      <c r="J274" s="48" t="str">
        <f t="shared" si="19"/>
        <v>entry11</v>
      </c>
      <c r="AA274" s="26">
        <v>40654</v>
      </c>
      <c r="AB274" s="4">
        <v>0.94999999999999896</v>
      </c>
      <c r="AC274" s="15">
        <v>40735</v>
      </c>
      <c r="AD274">
        <v>-21.28</v>
      </c>
      <c r="AE274" s="15">
        <v>40661</v>
      </c>
      <c r="AF274">
        <v>-14.3</v>
      </c>
    </row>
    <row r="275" spans="1:32">
      <c r="A275" t="s">
        <v>2256</v>
      </c>
      <c r="B275">
        <v>135</v>
      </c>
      <c r="C275">
        <v>93</v>
      </c>
      <c r="D275">
        <v>11.659999999999901</v>
      </c>
      <c r="E275">
        <v>11.659999999999901</v>
      </c>
      <c r="F275">
        <v>-11.49</v>
      </c>
      <c r="G275">
        <f t="shared" si="16"/>
        <v>1.0147954743254917</v>
      </c>
      <c r="H275">
        <f t="shared" si="17"/>
        <v>1.0147954743254917</v>
      </c>
      <c r="I275" s="28">
        <f t="shared" si="18"/>
        <v>0.68888888888888888</v>
      </c>
      <c r="J275" s="48" t="str">
        <f t="shared" si="19"/>
        <v>entry11</v>
      </c>
      <c r="AA275" s="26">
        <v>40655</v>
      </c>
      <c r="AB275" s="4">
        <v>0.94999999999999896</v>
      </c>
      <c r="AC275" s="15">
        <v>40736</v>
      </c>
      <c r="AD275">
        <v>-19.41</v>
      </c>
      <c r="AE275" s="15">
        <v>40662</v>
      </c>
      <c r="AF275">
        <v>-14.3</v>
      </c>
    </row>
    <row r="276" spans="1:32">
      <c r="A276" t="s">
        <v>2228</v>
      </c>
      <c r="B276">
        <v>139</v>
      </c>
      <c r="C276">
        <v>87</v>
      </c>
      <c r="D276">
        <v>7.8612491994315397</v>
      </c>
      <c r="E276">
        <v>8.9312491994315408</v>
      </c>
      <c r="F276">
        <v>-8.85</v>
      </c>
      <c r="G276">
        <f t="shared" si="16"/>
        <v>0.88827674569847914</v>
      </c>
      <c r="H276">
        <f t="shared" si="17"/>
        <v>1.0091807005007392</v>
      </c>
      <c r="I276" s="28">
        <f t="shared" si="18"/>
        <v>0.62589928057553956</v>
      </c>
      <c r="J276" s="48" t="str">
        <f t="shared" si="19"/>
        <v>entry11</v>
      </c>
      <c r="AA276" s="26">
        <v>40658</v>
      </c>
      <c r="AB276" s="4">
        <v>0.94999999999999896</v>
      </c>
      <c r="AC276" s="15">
        <v>40737</v>
      </c>
      <c r="AD276">
        <v>-20.309999999999999</v>
      </c>
      <c r="AE276" s="15">
        <v>40665</v>
      </c>
      <c r="AF276">
        <v>-14.3</v>
      </c>
    </row>
    <row r="277" spans="1:32">
      <c r="A277" t="s">
        <v>2381</v>
      </c>
      <c r="B277">
        <v>135</v>
      </c>
      <c r="C277">
        <v>81</v>
      </c>
      <c r="D277">
        <v>21.62</v>
      </c>
      <c r="E277">
        <v>21.619999999999902</v>
      </c>
      <c r="F277">
        <v>-22.029999999999902</v>
      </c>
      <c r="G277">
        <f t="shared" si="16"/>
        <v>0.98138901497957776</v>
      </c>
      <c r="H277">
        <f t="shared" si="17"/>
        <v>0.9813890149795732</v>
      </c>
      <c r="I277" s="28">
        <f t="shared" si="18"/>
        <v>0.6</v>
      </c>
      <c r="J277" s="48" t="str">
        <f t="shared" si="19"/>
        <v>entry11</v>
      </c>
      <c r="AA277" s="26">
        <v>40659</v>
      </c>
      <c r="AB277" s="4">
        <v>0.94999999999999896</v>
      </c>
      <c r="AC277" s="15">
        <v>40738</v>
      </c>
      <c r="AD277">
        <v>-20.16</v>
      </c>
      <c r="AE277" s="15">
        <v>40666</v>
      </c>
      <c r="AF277">
        <v>-14.3</v>
      </c>
    </row>
    <row r="278" spans="1:32">
      <c r="A278" t="s">
        <v>2229</v>
      </c>
      <c r="B278">
        <v>139</v>
      </c>
      <c r="C278">
        <v>89</v>
      </c>
      <c r="D278">
        <v>8.2412491994315396</v>
      </c>
      <c r="E278">
        <v>9.3112491994315398</v>
      </c>
      <c r="F278">
        <v>-9.64</v>
      </c>
      <c r="G278">
        <f t="shared" si="16"/>
        <v>0.85490136923563687</v>
      </c>
      <c r="H278">
        <f t="shared" si="17"/>
        <v>0.96589721985804344</v>
      </c>
      <c r="I278" s="28">
        <f t="shared" si="18"/>
        <v>0.64028776978417268</v>
      </c>
      <c r="J278" s="48" t="str">
        <f t="shared" si="19"/>
        <v>entry11</v>
      </c>
      <c r="AA278" s="26">
        <v>40660</v>
      </c>
      <c r="AB278" s="4">
        <v>0.94999999999999896</v>
      </c>
      <c r="AC278" s="15">
        <v>40739</v>
      </c>
      <c r="AD278">
        <v>-20.96</v>
      </c>
      <c r="AE278" s="15">
        <v>40667</v>
      </c>
      <c r="AF278">
        <v>-14.3</v>
      </c>
    </row>
    <row r="279" spans="1:32">
      <c r="A279" t="s">
        <v>2230</v>
      </c>
      <c r="B279">
        <v>139</v>
      </c>
      <c r="C279">
        <v>89</v>
      </c>
      <c r="D279">
        <v>8.2412491994315396</v>
      </c>
      <c r="E279">
        <v>9.3112491994315398</v>
      </c>
      <c r="F279">
        <v>-9.64</v>
      </c>
      <c r="G279">
        <f t="shared" si="16"/>
        <v>0.85490136923563687</v>
      </c>
      <c r="H279">
        <f t="shared" si="17"/>
        <v>0.96589721985804344</v>
      </c>
      <c r="I279" s="28">
        <f t="shared" si="18"/>
        <v>0.64028776978417268</v>
      </c>
      <c r="J279" s="48" t="str">
        <f t="shared" si="19"/>
        <v>entry11</v>
      </c>
      <c r="AA279" s="26">
        <v>40661</v>
      </c>
      <c r="AB279" s="4">
        <v>0.94999999999999896</v>
      </c>
      <c r="AC279" s="15">
        <v>40742</v>
      </c>
      <c r="AD279">
        <v>-19.260000000000002</v>
      </c>
      <c r="AE279" s="15">
        <v>40669</v>
      </c>
      <c r="AF279">
        <v>-12.49</v>
      </c>
    </row>
    <row r="280" spans="1:32">
      <c r="A280" t="s">
        <v>2390</v>
      </c>
      <c r="B280">
        <v>135</v>
      </c>
      <c r="C280">
        <v>85</v>
      </c>
      <c r="D280">
        <v>27.14</v>
      </c>
      <c r="E280">
        <v>28.689999999999898</v>
      </c>
      <c r="F280">
        <v>-30.2699999999999</v>
      </c>
      <c r="G280">
        <f t="shared" si="16"/>
        <v>0.8965972910472445</v>
      </c>
      <c r="H280">
        <f t="shared" si="17"/>
        <v>0.94780310538486923</v>
      </c>
      <c r="I280" s="28">
        <f t="shared" si="18"/>
        <v>0.62962962962962965</v>
      </c>
      <c r="J280" s="48" t="str">
        <f t="shared" si="19"/>
        <v>entry11</v>
      </c>
      <c r="AA280" s="26">
        <v>40662</v>
      </c>
      <c r="AB280" s="4">
        <v>0.94999999999999896</v>
      </c>
      <c r="AC280" s="15">
        <v>40743</v>
      </c>
      <c r="AD280">
        <v>-19.11</v>
      </c>
      <c r="AE280" s="15">
        <v>40672</v>
      </c>
      <c r="AF280">
        <v>-12.2</v>
      </c>
    </row>
    <row r="281" spans="1:32">
      <c r="A281" t="s">
        <v>2368</v>
      </c>
      <c r="B281">
        <v>135</v>
      </c>
      <c r="C281">
        <v>77</v>
      </c>
      <c r="D281">
        <v>22.78</v>
      </c>
      <c r="E281">
        <v>22.78</v>
      </c>
      <c r="F281">
        <v>-24.04</v>
      </c>
      <c r="G281">
        <f t="shared" si="16"/>
        <v>0.94758735440931785</v>
      </c>
      <c r="H281">
        <f t="shared" si="17"/>
        <v>0.94758735440931785</v>
      </c>
      <c r="I281" s="28">
        <f t="shared" si="18"/>
        <v>0.57037037037037042</v>
      </c>
      <c r="J281" s="48" t="str">
        <f t="shared" si="19"/>
        <v>entry11</v>
      </c>
      <c r="AA281" s="26">
        <v>40665</v>
      </c>
      <c r="AB281" s="4">
        <v>0.94999999999999896</v>
      </c>
      <c r="AC281" s="15">
        <v>40744</v>
      </c>
      <c r="AD281">
        <v>-21.06</v>
      </c>
      <c r="AE281" s="15">
        <v>40674</v>
      </c>
      <c r="AF281">
        <v>-12.2</v>
      </c>
    </row>
    <row r="282" spans="1:32">
      <c r="A282" t="s">
        <v>2240</v>
      </c>
      <c r="B282">
        <v>139</v>
      </c>
      <c r="C282">
        <v>92</v>
      </c>
      <c r="D282">
        <v>8.3612491994315405</v>
      </c>
      <c r="E282">
        <v>9.4312491994315408</v>
      </c>
      <c r="F282">
        <v>-9.9899999999999896</v>
      </c>
      <c r="G282">
        <f t="shared" si="16"/>
        <v>0.83696188182497988</v>
      </c>
      <c r="H282">
        <f t="shared" si="17"/>
        <v>0.94406898893208713</v>
      </c>
      <c r="I282" s="28">
        <f t="shared" si="18"/>
        <v>0.66187050359712229</v>
      </c>
      <c r="J282" s="48" t="str">
        <f t="shared" si="19"/>
        <v>entry11</v>
      </c>
      <c r="AA282" s="26">
        <v>40666</v>
      </c>
      <c r="AB282" s="4">
        <v>0.94999999999999896</v>
      </c>
      <c r="AC282" s="15">
        <v>40745</v>
      </c>
      <c r="AD282">
        <v>-20.059999999999999</v>
      </c>
      <c r="AE282" s="15">
        <v>40675</v>
      </c>
      <c r="AF282">
        <v>-12.2</v>
      </c>
    </row>
    <row r="283" spans="1:32">
      <c r="A283" t="s">
        <v>2307</v>
      </c>
      <c r="B283">
        <v>139</v>
      </c>
      <c r="C283">
        <v>55</v>
      </c>
      <c r="D283">
        <v>37.319215480397503</v>
      </c>
      <c r="E283">
        <v>39.269215480397499</v>
      </c>
      <c r="F283">
        <v>-42.969120077105501</v>
      </c>
      <c r="G283">
        <f t="shared" si="16"/>
        <v>0.86851244366722935</v>
      </c>
      <c r="H283">
        <f t="shared" si="17"/>
        <v>0.91389387099226738</v>
      </c>
      <c r="I283" s="28">
        <f t="shared" si="18"/>
        <v>0.39568345323741005</v>
      </c>
      <c r="J283" s="48" t="str">
        <f t="shared" si="19"/>
        <v>entry11</v>
      </c>
      <c r="AA283" s="26">
        <v>40667</v>
      </c>
      <c r="AB283" s="4">
        <v>0.94999999999999896</v>
      </c>
      <c r="AC283" s="15">
        <v>40746</v>
      </c>
      <c r="AD283">
        <v>-21.41</v>
      </c>
      <c r="AE283" s="15">
        <v>40676</v>
      </c>
      <c r="AF283">
        <v>-12.2</v>
      </c>
    </row>
    <row r="284" spans="1:32">
      <c r="A284" t="s">
        <v>2233</v>
      </c>
      <c r="B284">
        <v>139</v>
      </c>
      <c r="C284">
        <v>82</v>
      </c>
      <c r="D284">
        <v>9.0812491994315394</v>
      </c>
      <c r="E284">
        <v>10.151249199431501</v>
      </c>
      <c r="F284">
        <v>-11.12</v>
      </c>
      <c r="G284">
        <f t="shared" si="16"/>
        <v>0.81665910066830394</v>
      </c>
      <c r="H284">
        <f t="shared" si="17"/>
        <v>0.91288212225103427</v>
      </c>
      <c r="I284" s="28">
        <f t="shared" si="18"/>
        <v>0.58992805755395683</v>
      </c>
      <c r="J284" s="48" t="str">
        <f t="shared" si="19"/>
        <v>entry11</v>
      </c>
      <c r="AA284" s="26">
        <v>40669</v>
      </c>
      <c r="AB284" s="4">
        <v>0.94999999999999896</v>
      </c>
      <c r="AC284" s="15">
        <v>40749</v>
      </c>
      <c r="AD284">
        <v>-20.010000000000002</v>
      </c>
      <c r="AE284" s="15">
        <v>40679</v>
      </c>
      <c r="AF284">
        <v>-12.2</v>
      </c>
    </row>
    <row r="285" spans="1:32">
      <c r="A285" t="s">
        <v>2234</v>
      </c>
      <c r="B285">
        <v>139</v>
      </c>
      <c r="C285">
        <v>82</v>
      </c>
      <c r="D285">
        <v>9.0812491994315394</v>
      </c>
      <c r="E285">
        <v>10.151249199431501</v>
      </c>
      <c r="F285">
        <v>-11.12</v>
      </c>
      <c r="G285">
        <f t="shared" si="16"/>
        <v>0.81665910066830394</v>
      </c>
      <c r="H285">
        <f t="shared" si="17"/>
        <v>0.91288212225103427</v>
      </c>
      <c r="I285" s="28">
        <f t="shared" si="18"/>
        <v>0.58992805755395683</v>
      </c>
      <c r="J285" s="48" t="str">
        <f t="shared" si="19"/>
        <v>entry11</v>
      </c>
      <c r="AA285" s="26">
        <v>40672</v>
      </c>
      <c r="AB285" s="4">
        <v>0.94999999999999896</v>
      </c>
      <c r="AC285" s="15">
        <v>40750</v>
      </c>
      <c r="AD285">
        <v>-20.86</v>
      </c>
      <c r="AE285" s="15">
        <v>40680</v>
      </c>
      <c r="AF285">
        <v>-12.2</v>
      </c>
    </row>
    <row r="286" spans="1:32">
      <c r="A286" t="s">
        <v>2382</v>
      </c>
      <c r="B286">
        <v>135</v>
      </c>
      <c r="C286">
        <v>81</v>
      </c>
      <c r="D286">
        <v>20.509999999999899</v>
      </c>
      <c r="E286">
        <v>20.96</v>
      </c>
      <c r="F286">
        <v>-23.159999999999901</v>
      </c>
      <c r="G286">
        <f t="shared" si="16"/>
        <v>0.88557858376511167</v>
      </c>
      <c r="H286">
        <f t="shared" si="17"/>
        <v>0.90500863557858768</v>
      </c>
      <c r="I286" s="28">
        <f t="shared" si="18"/>
        <v>0.6</v>
      </c>
      <c r="J286" s="48" t="str">
        <f t="shared" si="19"/>
        <v>entry11</v>
      </c>
      <c r="AA286" s="26">
        <v>40674</v>
      </c>
      <c r="AB286" s="4">
        <v>0.59999999999999898</v>
      </c>
      <c r="AC286" s="15">
        <v>40751</v>
      </c>
      <c r="AD286">
        <v>-21.11</v>
      </c>
      <c r="AE286" s="15">
        <v>40681</v>
      </c>
      <c r="AF286">
        <v>-12.2</v>
      </c>
    </row>
    <row r="287" spans="1:32">
      <c r="A287" t="s">
        <v>2349</v>
      </c>
      <c r="B287">
        <v>135</v>
      </c>
      <c r="C287">
        <v>104</v>
      </c>
      <c r="D287">
        <v>14.27</v>
      </c>
      <c r="E287">
        <v>19.8799999999999</v>
      </c>
      <c r="F287">
        <v>-21.99</v>
      </c>
      <c r="G287">
        <f t="shared" si="16"/>
        <v>0.64893133242382905</v>
      </c>
      <c r="H287">
        <f t="shared" si="17"/>
        <v>0.90404729422464303</v>
      </c>
      <c r="I287" s="28">
        <f t="shared" si="18"/>
        <v>0.77037037037037037</v>
      </c>
      <c r="J287" s="48" t="str">
        <f t="shared" si="19"/>
        <v>entry11</v>
      </c>
      <c r="AA287" s="26">
        <v>40675</v>
      </c>
      <c r="AB287" s="4">
        <v>1.5499999999999901</v>
      </c>
      <c r="AC287" s="15">
        <v>40752</v>
      </c>
      <c r="AD287">
        <v>-19.809999999999999</v>
      </c>
      <c r="AE287" s="15">
        <v>40682</v>
      </c>
      <c r="AF287">
        <v>-12.2</v>
      </c>
    </row>
    <row r="288" spans="1:32">
      <c r="A288" t="s">
        <v>2298</v>
      </c>
      <c r="B288">
        <v>135</v>
      </c>
      <c r="C288">
        <v>87</v>
      </c>
      <c r="D288">
        <v>13.2799999999999</v>
      </c>
      <c r="E288">
        <v>13.28</v>
      </c>
      <c r="F288">
        <v>-14.7599999999999</v>
      </c>
      <c r="G288">
        <f t="shared" si="16"/>
        <v>0.89972899728997224</v>
      </c>
      <c r="H288">
        <f t="shared" si="17"/>
        <v>0.8997289972899789</v>
      </c>
      <c r="I288" s="28">
        <f t="shared" si="18"/>
        <v>0.64444444444444449</v>
      </c>
      <c r="J288" s="48" t="str">
        <f t="shared" si="19"/>
        <v>entry11</v>
      </c>
      <c r="AA288" s="26">
        <v>40676</v>
      </c>
      <c r="AB288" s="4">
        <v>1.95999999999999</v>
      </c>
      <c r="AC288" s="15">
        <v>40753</v>
      </c>
      <c r="AD288">
        <v>-18.309999999999999</v>
      </c>
      <c r="AE288" s="15">
        <v>40683</v>
      </c>
      <c r="AF288">
        <v>-12.2</v>
      </c>
    </row>
    <row r="289" spans="1:32">
      <c r="A289" t="s">
        <v>2297</v>
      </c>
      <c r="B289">
        <v>135</v>
      </c>
      <c r="C289">
        <v>85</v>
      </c>
      <c r="D289">
        <v>12.9199999999999</v>
      </c>
      <c r="E289">
        <v>12.9199999999999</v>
      </c>
      <c r="F289">
        <v>-14.4</v>
      </c>
      <c r="G289">
        <f t="shared" si="16"/>
        <v>0.89722222222221526</v>
      </c>
      <c r="H289">
        <f t="shared" si="17"/>
        <v>0.89722222222221526</v>
      </c>
      <c r="I289" s="28">
        <f t="shared" si="18"/>
        <v>0.62962962962962965</v>
      </c>
      <c r="J289" s="48" t="str">
        <f t="shared" si="19"/>
        <v>entry11</v>
      </c>
      <c r="AA289" s="26">
        <v>40679</v>
      </c>
      <c r="AB289" s="4">
        <v>2.3199999999999901</v>
      </c>
      <c r="AC289" s="15">
        <v>40756</v>
      </c>
      <c r="AD289">
        <v>-23.21</v>
      </c>
      <c r="AE289" s="15">
        <v>40686</v>
      </c>
      <c r="AF289">
        <v>-12.2</v>
      </c>
    </row>
    <row r="290" spans="1:32">
      <c r="A290" t="s">
        <v>2237</v>
      </c>
      <c r="B290">
        <v>139</v>
      </c>
      <c r="C290">
        <v>81</v>
      </c>
      <c r="D290">
        <v>9.5712491994315396</v>
      </c>
      <c r="E290">
        <v>10.641249199431501</v>
      </c>
      <c r="F290">
        <v>-11.98</v>
      </c>
      <c r="G290">
        <f t="shared" si="16"/>
        <v>0.79893565938493649</v>
      </c>
      <c r="H290">
        <f t="shared" si="17"/>
        <v>0.88825118526139402</v>
      </c>
      <c r="I290" s="28">
        <f t="shared" si="18"/>
        <v>0.58273381294964033</v>
      </c>
      <c r="J290" s="48" t="str">
        <f t="shared" si="19"/>
        <v>entry11</v>
      </c>
      <c r="AA290" s="26">
        <v>40680</v>
      </c>
      <c r="AB290" s="4">
        <v>2.3999999999999901</v>
      </c>
      <c r="AC290" s="15">
        <v>40757</v>
      </c>
      <c r="AD290">
        <v>-15.53</v>
      </c>
      <c r="AE290" s="15">
        <v>40687</v>
      </c>
      <c r="AF290">
        <v>-12.2</v>
      </c>
    </row>
    <row r="291" spans="1:32">
      <c r="A291" t="s">
        <v>2238</v>
      </c>
      <c r="B291">
        <v>139</v>
      </c>
      <c r="C291">
        <v>81</v>
      </c>
      <c r="D291">
        <v>9.5712491994315396</v>
      </c>
      <c r="E291">
        <v>10.641249199431501</v>
      </c>
      <c r="F291">
        <v>-11.98</v>
      </c>
      <c r="G291">
        <f t="shared" si="16"/>
        <v>0.79893565938493649</v>
      </c>
      <c r="H291">
        <f t="shared" si="17"/>
        <v>0.88825118526139402</v>
      </c>
      <c r="I291" s="28">
        <f t="shared" si="18"/>
        <v>0.58273381294964033</v>
      </c>
      <c r="J291" s="48" t="str">
        <f t="shared" si="19"/>
        <v>entry11</v>
      </c>
      <c r="AA291" s="26">
        <v>40681</v>
      </c>
      <c r="AB291" s="4">
        <v>1.6599999999999899</v>
      </c>
      <c r="AC291" s="15">
        <v>40758</v>
      </c>
      <c r="AD291">
        <v>-15.53</v>
      </c>
      <c r="AE291" s="15">
        <v>40688</v>
      </c>
      <c r="AF291">
        <v>-12.2</v>
      </c>
    </row>
    <row r="292" spans="1:32">
      <c r="A292" t="s">
        <v>2375</v>
      </c>
      <c r="B292">
        <v>135</v>
      </c>
      <c r="C292">
        <v>72</v>
      </c>
      <c r="D292">
        <v>13.3699999999999</v>
      </c>
      <c r="E292">
        <v>15.229999999999899</v>
      </c>
      <c r="F292">
        <v>-17.23</v>
      </c>
      <c r="G292">
        <f t="shared" si="16"/>
        <v>0.77597214161345907</v>
      </c>
      <c r="H292">
        <f t="shared" si="17"/>
        <v>0.88392338943702253</v>
      </c>
      <c r="I292" s="28">
        <f t="shared" si="18"/>
        <v>0.53333333333333333</v>
      </c>
      <c r="J292" s="48" t="str">
        <f t="shared" si="19"/>
        <v>entry11</v>
      </c>
      <c r="AA292" s="26">
        <v>40682</v>
      </c>
      <c r="AB292" s="4">
        <v>3.0699999999999901</v>
      </c>
      <c r="AC292" s="15">
        <v>40759</v>
      </c>
      <c r="AD292">
        <v>-15.53</v>
      </c>
      <c r="AE292" s="15">
        <v>40689</v>
      </c>
      <c r="AF292">
        <v>-12.2</v>
      </c>
    </row>
    <row r="293" spans="1:32">
      <c r="A293" t="s">
        <v>2268</v>
      </c>
      <c r="B293">
        <v>135</v>
      </c>
      <c r="C293">
        <v>89</v>
      </c>
      <c r="D293">
        <v>10.0199999999999</v>
      </c>
      <c r="E293">
        <v>10.02</v>
      </c>
      <c r="F293">
        <v>-11.49</v>
      </c>
      <c r="G293">
        <f t="shared" si="16"/>
        <v>0.87206266318536985</v>
      </c>
      <c r="H293">
        <f t="shared" si="17"/>
        <v>0.87206266318537851</v>
      </c>
      <c r="I293" s="28">
        <f t="shared" si="18"/>
        <v>0.65925925925925921</v>
      </c>
      <c r="J293" s="48" t="str">
        <f t="shared" si="19"/>
        <v>entry11</v>
      </c>
      <c r="AA293" s="26">
        <v>40683</v>
      </c>
      <c r="AB293" s="4">
        <v>3.1299999999999901</v>
      </c>
      <c r="AC293" s="15">
        <v>40760</v>
      </c>
      <c r="AD293">
        <v>-15.53</v>
      </c>
      <c r="AE293" s="15">
        <v>40690</v>
      </c>
      <c r="AF293">
        <v>-12.2</v>
      </c>
    </row>
    <row r="294" spans="1:32">
      <c r="A294" t="s">
        <v>2257</v>
      </c>
      <c r="B294">
        <v>135</v>
      </c>
      <c r="C294">
        <v>98</v>
      </c>
      <c r="D294">
        <v>8.0699999999999896</v>
      </c>
      <c r="E294">
        <v>10.7699999999999</v>
      </c>
      <c r="F294">
        <v>-12.4</v>
      </c>
      <c r="G294">
        <f t="shared" si="16"/>
        <v>0.6508064516129024</v>
      </c>
      <c r="H294">
        <f t="shared" si="17"/>
        <v>0.86854838709676607</v>
      </c>
      <c r="I294" s="28">
        <f t="shared" si="18"/>
        <v>0.72592592592592597</v>
      </c>
      <c r="J294" s="48" t="str">
        <f t="shared" si="19"/>
        <v>entry11</v>
      </c>
      <c r="AA294" s="26">
        <v>40686</v>
      </c>
      <c r="AB294" s="4">
        <v>4.3799999999999901</v>
      </c>
      <c r="AC294" s="15">
        <v>40763</v>
      </c>
      <c r="AD294">
        <v>-15.53</v>
      </c>
      <c r="AE294" s="15">
        <v>40693</v>
      </c>
      <c r="AF294">
        <v>-12.2</v>
      </c>
    </row>
    <row r="295" spans="1:32">
      <c r="A295" t="s">
        <v>2292</v>
      </c>
      <c r="B295">
        <v>135</v>
      </c>
      <c r="C295">
        <v>87</v>
      </c>
      <c r="D295">
        <v>9.9299999999999908</v>
      </c>
      <c r="E295">
        <v>9.9299999999999908</v>
      </c>
      <c r="F295">
        <v>-11.49</v>
      </c>
      <c r="G295">
        <f t="shared" si="16"/>
        <v>0.86422976501305404</v>
      </c>
      <c r="H295">
        <f t="shared" si="17"/>
        <v>0.86422976501305404</v>
      </c>
      <c r="I295" s="28">
        <f t="shared" si="18"/>
        <v>0.64444444444444449</v>
      </c>
      <c r="J295" s="48" t="str">
        <f t="shared" si="19"/>
        <v>entry11</v>
      </c>
      <c r="AA295" s="26">
        <v>40687</v>
      </c>
      <c r="AB295" s="4">
        <v>4.1999999999999904</v>
      </c>
      <c r="AC295" s="15">
        <v>40764</v>
      </c>
      <c r="AD295">
        <v>-15.53</v>
      </c>
      <c r="AE295" s="15">
        <v>40694</v>
      </c>
      <c r="AF295">
        <v>-12.2</v>
      </c>
    </row>
    <row r="296" spans="1:32">
      <c r="A296" t="s">
        <v>2362</v>
      </c>
      <c r="B296">
        <v>135</v>
      </c>
      <c r="C296">
        <v>99</v>
      </c>
      <c r="D296">
        <v>21.27</v>
      </c>
      <c r="E296">
        <v>21.2699999999999</v>
      </c>
      <c r="F296">
        <v>-24.64</v>
      </c>
      <c r="G296">
        <f t="shared" si="16"/>
        <v>0.86323051948051943</v>
      </c>
      <c r="H296">
        <f t="shared" si="17"/>
        <v>0.86323051948051543</v>
      </c>
      <c r="I296" s="28">
        <f t="shared" si="18"/>
        <v>0.73333333333333328</v>
      </c>
      <c r="J296" s="48" t="str">
        <f t="shared" si="19"/>
        <v>entry11</v>
      </c>
      <c r="AA296" s="26">
        <v>40688</v>
      </c>
      <c r="AB296" s="4">
        <v>4.8799999999999901</v>
      </c>
      <c r="AC296" s="15">
        <v>40765</v>
      </c>
      <c r="AD296">
        <v>-15.53</v>
      </c>
      <c r="AE296" s="15">
        <v>40695</v>
      </c>
      <c r="AF296">
        <v>-12.2</v>
      </c>
    </row>
    <row r="297" spans="1:32">
      <c r="A297" t="s">
        <v>2286</v>
      </c>
      <c r="B297">
        <v>135</v>
      </c>
      <c r="C297">
        <v>86</v>
      </c>
      <c r="D297">
        <v>9.9599999999999902</v>
      </c>
      <c r="E297">
        <v>9.9600000000000009</v>
      </c>
      <c r="F297">
        <v>-11.57</v>
      </c>
      <c r="G297">
        <f t="shared" si="16"/>
        <v>0.86084701815038811</v>
      </c>
      <c r="H297">
        <f t="shared" si="17"/>
        <v>0.860847018150389</v>
      </c>
      <c r="I297" s="28">
        <f t="shared" si="18"/>
        <v>0.63703703703703707</v>
      </c>
      <c r="J297" s="48" t="str">
        <f t="shared" si="19"/>
        <v>entry11</v>
      </c>
      <c r="AA297" s="26">
        <v>40689</v>
      </c>
      <c r="AB297" s="4">
        <v>2.7299999999999902</v>
      </c>
      <c r="AC297" s="15">
        <v>40766</v>
      </c>
      <c r="AD297">
        <v>-15.53</v>
      </c>
      <c r="AE297" s="15">
        <v>40696</v>
      </c>
      <c r="AF297">
        <v>-12.2</v>
      </c>
    </row>
    <row r="298" spans="1:32">
      <c r="A298" t="s">
        <v>2246</v>
      </c>
      <c r="B298">
        <v>139</v>
      </c>
      <c r="C298">
        <v>85</v>
      </c>
      <c r="D298">
        <v>14.2512491994315</v>
      </c>
      <c r="E298">
        <v>15.321249199431501</v>
      </c>
      <c r="F298">
        <v>-17.95</v>
      </c>
      <c r="G298">
        <f t="shared" si="16"/>
        <v>0.7939414595783566</v>
      </c>
      <c r="H298">
        <f t="shared" si="17"/>
        <v>0.85355148743350984</v>
      </c>
      <c r="I298" s="28">
        <f t="shared" si="18"/>
        <v>0.61151079136690645</v>
      </c>
      <c r="J298" s="48" t="str">
        <f t="shared" si="19"/>
        <v>entry11</v>
      </c>
      <c r="AA298" s="26">
        <v>40690</v>
      </c>
      <c r="AB298" s="4">
        <v>2.7299999999999902</v>
      </c>
      <c r="AC298" s="15">
        <v>40767</v>
      </c>
      <c r="AD298">
        <v>-15.53</v>
      </c>
      <c r="AE298" s="15">
        <v>40697</v>
      </c>
      <c r="AF298">
        <v>-12.2</v>
      </c>
    </row>
    <row r="299" spans="1:32">
      <c r="A299" t="s">
        <v>2377</v>
      </c>
      <c r="B299">
        <v>135</v>
      </c>
      <c r="C299">
        <v>82</v>
      </c>
      <c r="D299">
        <v>16.319999999999901</v>
      </c>
      <c r="E299">
        <v>16.809999999999899</v>
      </c>
      <c r="F299">
        <v>-19.829999999999998</v>
      </c>
      <c r="G299">
        <f t="shared" si="16"/>
        <v>0.8229954614220828</v>
      </c>
      <c r="H299">
        <f t="shared" si="17"/>
        <v>0.84770549672213313</v>
      </c>
      <c r="I299" s="28">
        <f t="shared" si="18"/>
        <v>0.6074074074074074</v>
      </c>
      <c r="J299" s="48" t="str">
        <f t="shared" si="19"/>
        <v>entry11</v>
      </c>
      <c r="AA299" s="26">
        <v>40693</v>
      </c>
      <c r="AB299" s="4">
        <v>2.7899999999999898</v>
      </c>
      <c r="AC299" s="15">
        <v>40771</v>
      </c>
      <c r="AD299">
        <v>-15.53</v>
      </c>
      <c r="AE299" s="15">
        <v>40701</v>
      </c>
      <c r="AF299">
        <v>-12.2</v>
      </c>
    </row>
    <row r="300" spans="1:32">
      <c r="A300" t="s">
        <v>2379</v>
      </c>
      <c r="B300">
        <v>135</v>
      </c>
      <c r="C300">
        <v>71</v>
      </c>
      <c r="D300">
        <v>15.579999999999901</v>
      </c>
      <c r="E300">
        <v>16.86</v>
      </c>
      <c r="F300">
        <v>-20.059999999999999</v>
      </c>
      <c r="G300">
        <f t="shared" si="16"/>
        <v>0.77666999002990533</v>
      </c>
      <c r="H300">
        <f t="shared" si="17"/>
        <v>0.84047856430707879</v>
      </c>
      <c r="I300" s="28">
        <f t="shared" si="18"/>
        <v>0.52592592592592591</v>
      </c>
      <c r="J300" s="48" t="str">
        <f t="shared" si="19"/>
        <v>entry11</v>
      </c>
      <c r="AA300" s="26">
        <v>40694</v>
      </c>
      <c r="AB300" s="4">
        <v>1.53999999999999</v>
      </c>
      <c r="AC300" s="15">
        <v>40772</v>
      </c>
      <c r="AD300">
        <v>-15.53</v>
      </c>
      <c r="AE300" s="15">
        <v>40702</v>
      </c>
      <c r="AF300">
        <v>-12.2</v>
      </c>
    </row>
    <row r="301" spans="1:32">
      <c r="A301" t="s">
        <v>2235</v>
      </c>
      <c r="B301">
        <v>139</v>
      </c>
      <c r="C301">
        <v>76</v>
      </c>
      <c r="D301">
        <v>9.1212491994315403</v>
      </c>
      <c r="E301">
        <v>10.1912491994315</v>
      </c>
      <c r="F301">
        <v>-12.15</v>
      </c>
      <c r="G301">
        <f t="shared" si="16"/>
        <v>0.75072009871864531</v>
      </c>
      <c r="H301">
        <f t="shared" si="17"/>
        <v>0.83878594234004111</v>
      </c>
      <c r="I301" s="28">
        <f t="shared" si="18"/>
        <v>0.5467625899280576</v>
      </c>
      <c r="J301" s="48" t="str">
        <f t="shared" si="19"/>
        <v>entry11</v>
      </c>
      <c r="AA301" s="26">
        <v>40695</v>
      </c>
      <c r="AB301" s="4">
        <v>1.6799999999999899</v>
      </c>
      <c r="AC301" s="15">
        <v>40773</v>
      </c>
      <c r="AD301">
        <v>-15.53</v>
      </c>
      <c r="AE301" s="15">
        <v>40703</v>
      </c>
      <c r="AF301">
        <v>-12.2</v>
      </c>
    </row>
    <row r="302" spans="1:32">
      <c r="A302" t="s">
        <v>2284</v>
      </c>
      <c r="B302">
        <v>135</v>
      </c>
      <c r="C302">
        <v>84</v>
      </c>
      <c r="D302">
        <v>9.2899999999999991</v>
      </c>
      <c r="E302">
        <v>9.2899999999999991</v>
      </c>
      <c r="F302">
        <v>-11.57</v>
      </c>
      <c r="G302">
        <f t="shared" si="16"/>
        <v>0.80293863439930846</v>
      </c>
      <c r="H302">
        <f t="shared" si="17"/>
        <v>0.80293863439930846</v>
      </c>
      <c r="I302" s="28">
        <f t="shared" si="18"/>
        <v>0.62222222222222223</v>
      </c>
      <c r="J302" s="48" t="str">
        <f t="shared" si="19"/>
        <v>entry11</v>
      </c>
      <c r="AA302" s="26">
        <v>40696</v>
      </c>
      <c r="AB302" s="4">
        <v>2.4599999999999902</v>
      </c>
      <c r="AC302" s="15">
        <v>40774</v>
      </c>
      <c r="AD302">
        <v>-15.53</v>
      </c>
      <c r="AE302" s="15">
        <v>40704</v>
      </c>
      <c r="AF302">
        <v>-12.2</v>
      </c>
    </row>
    <row r="303" spans="1:32">
      <c r="A303" t="s">
        <v>2243</v>
      </c>
      <c r="B303">
        <v>139</v>
      </c>
      <c r="C303">
        <v>75</v>
      </c>
      <c r="D303">
        <v>8.9612491994315402</v>
      </c>
      <c r="E303">
        <v>10.0312491994315</v>
      </c>
      <c r="F303">
        <v>-12.5</v>
      </c>
      <c r="G303">
        <f t="shared" si="16"/>
        <v>0.71689993595452317</v>
      </c>
      <c r="H303">
        <f t="shared" si="17"/>
        <v>0.80249993595451996</v>
      </c>
      <c r="I303" s="28">
        <f t="shared" si="18"/>
        <v>0.53956834532374098</v>
      </c>
      <c r="J303" s="48" t="str">
        <f t="shared" si="19"/>
        <v>entry11</v>
      </c>
      <c r="AA303" s="26">
        <v>40697</v>
      </c>
      <c r="AB303" s="4">
        <v>2.52999999999999</v>
      </c>
      <c r="AC303" s="15">
        <v>40777</v>
      </c>
      <c r="AD303">
        <v>-15.53</v>
      </c>
      <c r="AE303" s="15">
        <v>40707</v>
      </c>
      <c r="AF303">
        <v>-12.2</v>
      </c>
    </row>
    <row r="304" spans="1:32">
      <c r="A304" t="s">
        <v>2393</v>
      </c>
      <c r="B304">
        <v>135</v>
      </c>
      <c r="C304">
        <v>81</v>
      </c>
      <c r="D304">
        <v>24.48</v>
      </c>
      <c r="E304">
        <v>24.479999999999901</v>
      </c>
      <c r="F304">
        <v>-30.529999999999902</v>
      </c>
      <c r="G304">
        <f t="shared" si="16"/>
        <v>0.80183426138224956</v>
      </c>
      <c r="H304">
        <f t="shared" si="17"/>
        <v>0.80183426138224634</v>
      </c>
      <c r="I304" s="28">
        <f t="shared" si="18"/>
        <v>0.6</v>
      </c>
      <c r="J304" s="48" t="str">
        <f t="shared" si="19"/>
        <v>entry11</v>
      </c>
      <c r="AA304" s="26">
        <v>40701</v>
      </c>
      <c r="AB304" s="4">
        <v>2.7499999999999898</v>
      </c>
      <c r="AC304" s="15">
        <v>40778</v>
      </c>
      <c r="AD304">
        <v>-15.53</v>
      </c>
      <c r="AE304" s="15">
        <v>40708</v>
      </c>
      <c r="AF304">
        <v>-12.2</v>
      </c>
    </row>
    <row r="305" spans="1:32">
      <c r="A305" t="s">
        <v>2378</v>
      </c>
      <c r="B305">
        <v>135</v>
      </c>
      <c r="C305">
        <v>82</v>
      </c>
      <c r="D305">
        <v>15.2099999999999</v>
      </c>
      <c r="E305">
        <v>16.759999999999899</v>
      </c>
      <c r="F305">
        <v>-20.96</v>
      </c>
      <c r="G305">
        <f t="shared" si="16"/>
        <v>0.72566793893129289</v>
      </c>
      <c r="H305">
        <f t="shared" si="17"/>
        <v>0.79961832061068217</v>
      </c>
      <c r="I305" s="28">
        <f t="shared" si="18"/>
        <v>0.6074074074074074</v>
      </c>
      <c r="J305" s="48" t="str">
        <f t="shared" si="19"/>
        <v>entry11</v>
      </c>
      <c r="AA305" s="26">
        <v>40702</v>
      </c>
      <c r="AB305" s="4">
        <v>3.0399999999999898</v>
      </c>
      <c r="AC305" s="15">
        <v>40779</v>
      </c>
      <c r="AD305">
        <v>-15.53</v>
      </c>
      <c r="AE305" s="15">
        <v>40709</v>
      </c>
      <c r="AF305">
        <v>-12.2</v>
      </c>
    </row>
    <row r="306" spans="1:32">
      <c r="A306" t="s">
        <v>2231</v>
      </c>
      <c r="B306">
        <v>139</v>
      </c>
      <c r="C306">
        <v>77</v>
      </c>
      <c r="D306">
        <v>7.8112491994315398</v>
      </c>
      <c r="E306">
        <v>8.8812491994315401</v>
      </c>
      <c r="F306">
        <v>-11.139999999999899</v>
      </c>
      <c r="G306">
        <f t="shared" si="16"/>
        <v>0.7011893356760871</v>
      </c>
      <c r="H306">
        <f t="shared" si="17"/>
        <v>0.79723960497590851</v>
      </c>
      <c r="I306" s="28">
        <f t="shared" si="18"/>
        <v>0.5539568345323741</v>
      </c>
      <c r="J306" s="48" t="str">
        <f t="shared" si="19"/>
        <v>entry11</v>
      </c>
      <c r="AA306" s="26">
        <v>40703</v>
      </c>
      <c r="AB306" s="4">
        <v>3.3999999999999901</v>
      </c>
      <c r="AC306" s="15">
        <v>40780</v>
      </c>
      <c r="AD306">
        <v>-15.53</v>
      </c>
      <c r="AE306" s="15">
        <v>40710</v>
      </c>
      <c r="AF306">
        <v>-12.2</v>
      </c>
    </row>
    <row r="307" spans="1:32">
      <c r="A307" t="s">
        <v>2285</v>
      </c>
      <c r="B307">
        <v>135</v>
      </c>
      <c r="C307">
        <v>86</v>
      </c>
      <c r="D307">
        <v>9.1099999999999905</v>
      </c>
      <c r="E307">
        <v>9.11</v>
      </c>
      <c r="F307">
        <v>-11.45</v>
      </c>
      <c r="G307">
        <f t="shared" si="16"/>
        <v>0.79563318777292502</v>
      </c>
      <c r="H307">
        <f t="shared" si="17"/>
        <v>0.7956331877729258</v>
      </c>
      <c r="I307" s="28">
        <f t="shared" si="18"/>
        <v>0.63703703703703707</v>
      </c>
      <c r="J307" s="48" t="str">
        <f t="shared" si="19"/>
        <v>entry11</v>
      </c>
      <c r="AA307" s="26">
        <v>40704</v>
      </c>
      <c r="AB307" s="4">
        <v>3.73999999999999</v>
      </c>
      <c r="AC307" s="15">
        <v>40781</v>
      </c>
      <c r="AD307">
        <v>-15.53</v>
      </c>
      <c r="AE307" s="15">
        <v>40711</v>
      </c>
      <c r="AF307">
        <v>-12.2</v>
      </c>
    </row>
    <row r="308" spans="1:32">
      <c r="A308" t="s">
        <v>2387</v>
      </c>
      <c r="B308">
        <v>135</v>
      </c>
      <c r="C308">
        <v>69</v>
      </c>
      <c r="D308">
        <v>12.069999999999901</v>
      </c>
      <c r="E308">
        <v>13.9299999999999</v>
      </c>
      <c r="F308">
        <v>-17.79</v>
      </c>
      <c r="G308">
        <f t="shared" si="16"/>
        <v>0.6784710511523272</v>
      </c>
      <c r="H308">
        <f t="shared" si="17"/>
        <v>0.78302417088251275</v>
      </c>
      <c r="I308" s="28">
        <f t="shared" si="18"/>
        <v>0.51111111111111107</v>
      </c>
      <c r="J308" s="48" t="str">
        <f t="shared" si="19"/>
        <v>entry11</v>
      </c>
      <c r="AA308" s="26">
        <v>40707</v>
      </c>
      <c r="AB308" s="4">
        <v>3.73999999999999</v>
      </c>
      <c r="AC308" s="15">
        <v>40784</v>
      </c>
      <c r="AD308">
        <v>-15.53</v>
      </c>
      <c r="AE308" s="15">
        <v>40714</v>
      </c>
      <c r="AF308">
        <v>-12.2</v>
      </c>
    </row>
    <row r="309" spans="1:32">
      <c r="A309" t="s">
        <v>2337</v>
      </c>
      <c r="B309">
        <v>139</v>
      </c>
      <c r="C309">
        <v>85</v>
      </c>
      <c r="D309">
        <v>23.4427969043148</v>
      </c>
      <c r="E309">
        <v>25.3927969043148</v>
      </c>
      <c r="F309">
        <v>-32.489120077105497</v>
      </c>
      <c r="G309">
        <f t="shared" si="16"/>
        <v>0.7215583816575728</v>
      </c>
      <c r="H309">
        <f t="shared" si="17"/>
        <v>0.78157847439545314</v>
      </c>
      <c r="I309" s="28">
        <f t="shared" si="18"/>
        <v>0.61151079136690645</v>
      </c>
      <c r="J309" s="48" t="str">
        <f t="shared" si="19"/>
        <v>entry11</v>
      </c>
      <c r="AA309" s="26">
        <v>40708</v>
      </c>
      <c r="AB309" s="4">
        <v>3.2699999999999898</v>
      </c>
      <c r="AC309" s="15">
        <v>40785</v>
      </c>
      <c r="AD309">
        <v>-15.53</v>
      </c>
      <c r="AE309" s="15">
        <v>40715</v>
      </c>
      <c r="AF309">
        <v>-12.2</v>
      </c>
    </row>
    <row r="310" spans="1:32">
      <c r="A310" t="s">
        <v>2338</v>
      </c>
      <c r="B310">
        <v>139</v>
      </c>
      <c r="C310">
        <v>85</v>
      </c>
      <c r="D310">
        <v>23.4427969043148</v>
      </c>
      <c r="E310">
        <v>25.3927969043148</v>
      </c>
      <c r="F310">
        <v>-32.489120077105497</v>
      </c>
      <c r="G310">
        <f t="shared" si="16"/>
        <v>0.7215583816575728</v>
      </c>
      <c r="H310">
        <f t="shared" si="17"/>
        <v>0.78157847439545314</v>
      </c>
      <c r="I310" s="28">
        <f t="shared" si="18"/>
        <v>0.61151079136690645</v>
      </c>
      <c r="J310" s="48" t="str">
        <f t="shared" si="19"/>
        <v>entry11</v>
      </c>
      <c r="AA310" s="26">
        <v>40709</v>
      </c>
      <c r="AB310" s="4">
        <v>3.23999999999999</v>
      </c>
      <c r="AC310" s="15">
        <v>40786</v>
      </c>
      <c r="AD310">
        <v>-15.53</v>
      </c>
      <c r="AE310" s="15">
        <v>40716</v>
      </c>
      <c r="AF310">
        <v>-12.2</v>
      </c>
    </row>
    <row r="311" spans="1:32">
      <c r="A311" t="s">
        <v>2388</v>
      </c>
      <c r="B311">
        <v>135</v>
      </c>
      <c r="C311">
        <v>79</v>
      </c>
      <c r="D311">
        <v>18.7699999999999</v>
      </c>
      <c r="E311">
        <v>18.7699999999999</v>
      </c>
      <c r="F311">
        <v>-24.04</v>
      </c>
      <c r="G311">
        <f t="shared" si="16"/>
        <v>0.78078202995007906</v>
      </c>
      <c r="H311">
        <f t="shared" si="17"/>
        <v>0.78078202995007906</v>
      </c>
      <c r="I311" s="28">
        <f t="shared" si="18"/>
        <v>0.58518518518518514</v>
      </c>
      <c r="J311" s="48" t="str">
        <f t="shared" si="19"/>
        <v>entry11</v>
      </c>
      <c r="AA311" s="26">
        <v>40710</v>
      </c>
      <c r="AB311" s="4">
        <v>4.3299999999999903</v>
      </c>
      <c r="AC311" s="15">
        <v>40787</v>
      </c>
      <c r="AD311">
        <v>-15.53</v>
      </c>
      <c r="AE311" s="15">
        <v>40717</v>
      </c>
      <c r="AF311">
        <v>-12.2</v>
      </c>
    </row>
    <row r="312" spans="1:32">
      <c r="A312" t="s">
        <v>2380</v>
      </c>
      <c r="B312">
        <v>135</v>
      </c>
      <c r="C312">
        <v>79</v>
      </c>
      <c r="D312">
        <v>18.749999999999901</v>
      </c>
      <c r="E312">
        <v>18.749999999999901</v>
      </c>
      <c r="F312">
        <v>-24.619999999999902</v>
      </c>
      <c r="G312">
        <f t="shared" si="16"/>
        <v>0.76157595450852866</v>
      </c>
      <c r="H312">
        <f t="shared" si="17"/>
        <v>0.76157595450852866</v>
      </c>
      <c r="I312" s="28">
        <f t="shared" si="18"/>
        <v>0.58518518518518514</v>
      </c>
      <c r="J312" s="48" t="str">
        <f t="shared" si="19"/>
        <v>entry11</v>
      </c>
      <c r="AA312" s="26">
        <v>40711</v>
      </c>
      <c r="AB312" s="4">
        <v>4.6199999999999903</v>
      </c>
      <c r="AC312" s="15">
        <v>40788</v>
      </c>
      <c r="AD312">
        <v>-15.53</v>
      </c>
      <c r="AE312" s="15">
        <v>40718</v>
      </c>
      <c r="AF312">
        <v>-12.2</v>
      </c>
    </row>
    <row r="313" spans="1:32">
      <c r="A313" t="s">
        <v>2313</v>
      </c>
      <c r="B313">
        <v>139</v>
      </c>
      <c r="C313">
        <v>87</v>
      </c>
      <c r="D313">
        <v>20.1927969043148</v>
      </c>
      <c r="E313">
        <v>22.772796904314799</v>
      </c>
      <c r="F313">
        <v>-30.109120077105501</v>
      </c>
      <c r="G313">
        <f t="shared" si="16"/>
        <v>0.67065383686416935</v>
      </c>
      <c r="H313">
        <f t="shared" si="17"/>
        <v>0.75634215965118401</v>
      </c>
      <c r="I313" s="28">
        <f t="shared" si="18"/>
        <v>0.62589928057553956</v>
      </c>
      <c r="J313" s="48" t="str">
        <f t="shared" si="19"/>
        <v>entry11</v>
      </c>
      <c r="AA313" s="26">
        <v>40714</v>
      </c>
      <c r="AB313" s="4">
        <v>5.0299999999999896</v>
      </c>
      <c r="AC313" s="15">
        <v>40791</v>
      </c>
      <c r="AD313">
        <v>-15.53</v>
      </c>
      <c r="AE313" s="15">
        <v>40721</v>
      </c>
      <c r="AF313">
        <v>-12.2</v>
      </c>
    </row>
    <row r="314" spans="1:32">
      <c r="A314" t="s">
        <v>2372</v>
      </c>
      <c r="B314">
        <v>135</v>
      </c>
      <c r="C314">
        <v>87</v>
      </c>
      <c r="D314">
        <v>10.3699999999999</v>
      </c>
      <c r="E314">
        <v>11.2799999999999</v>
      </c>
      <c r="F314">
        <v>-15.03</v>
      </c>
      <c r="G314">
        <f t="shared" si="16"/>
        <v>0.68995342648036595</v>
      </c>
      <c r="H314">
        <f t="shared" si="17"/>
        <v>0.75049900199600139</v>
      </c>
      <c r="I314" s="28">
        <f t="shared" si="18"/>
        <v>0.64444444444444449</v>
      </c>
      <c r="J314" s="48" t="str">
        <f t="shared" si="19"/>
        <v>entry11</v>
      </c>
      <c r="AA314" s="26">
        <v>40715</v>
      </c>
      <c r="AB314" s="4">
        <v>3.71999999999999</v>
      </c>
      <c r="AC314" s="15">
        <v>40792</v>
      </c>
      <c r="AD314">
        <v>-15.53</v>
      </c>
      <c r="AE314" s="15">
        <v>40722</v>
      </c>
      <c r="AF314">
        <v>-12.2</v>
      </c>
    </row>
    <row r="315" spans="1:32">
      <c r="A315" t="s">
        <v>2282</v>
      </c>
      <c r="B315">
        <v>135</v>
      </c>
      <c r="C315">
        <v>90</v>
      </c>
      <c r="D315">
        <v>8.6199999999999992</v>
      </c>
      <c r="E315">
        <v>8.6199999999999903</v>
      </c>
      <c r="F315">
        <v>-11.49</v>
      </c>
      <c r="G315">
        <f t="shared" si="16"/>
        <v>0.75021758050478671</v>
      </c>
      <c r="H315">
        <f t="shared" si="17"/>
        <v>0.75021758050478593</v>
      </c>
      <c r="I315" s="28">
        <f t="shared" si="18"/>
        <v>0.66666666666666663</v>
      </c>
      <c r="J315" s="48" t="str">
        <f t="shared" si="19"/>
        <v>entry11</v>
      </c>
      <c r="AA315" s="26">
        <v>40716</v>
      </c>
      <c r="AB315" s="4">
        <v>3.2299999999999902</v>
      </c>
      <c r="AC315" s="15">
        <v>40793</v>
      </c>
      <c r="AD315">
        <v>-15.53</v>
      </c>
      <c r="AE315" s="15">
        <v>40723</v>
      </c>
      <c r="AF315">
        <v>-12.2</v>
      </c>
    </row>
    <row r="316" spans="1:32">
      <c r="A316" t="s">
        <v>2247</v>
      </c>
      <c r="B316">
        <v>139</v>
      </c>
      <c r="C316">
        <v>72</v>
      </c>
      <c r="D316">
        <v>10.0812491994315</v>
      </c>
      <c r="E316">
        <v>12.6299999999999</v>
      </c>
      <c r="F316">
        <v>-16.920000000000002</v>
      </c>
      <c r="G316">
        <f t="shared" si="16"/>
        <v>0.59581851060469859</v>
      </c>
      <c r="H316">
        <f t="shared" si="17"/>
        <v>0.7464539007092138</v>
      </c>
      <c r="I316" s="28">
        <f t="shared" si="18"/>
        <v>0.51798561151079137</v>
      </c>
      <c r="J316" s="48" t="str">
        <f t="shared" si="19"/>
        <v>entry11</v>
      </c>
      <c r="AA316" s="26">
        <v>40717</v>
      </c>
      <c r="AB316" s="4">
        <v>3.52999999999999</v>
      </c>
      <c r="AC316" s="15">
        <v>40794</v>
      </c>
      <c r="AD316">
        <v>-15.53</v>
      </c>
      <c r="AE316" s="15">
        <v>40724</v>
      </c>
      <c r="AF316">
        <v>-12.2</v>
      </c>
    </row>
    <row r="317" spans="1:32">
      <c r="A317" t="s">
        <v>2309</v>
      </c>
      <c r="B317">
        <v>139</v>
      </c>
      <c r="C317">
        <v>87</v>
      </c>
      <c r="D317">
        <v>44.487530013222297</v>
      </c>
      <c r="E317">
        <v>53.637530013222303</v>
      </c>
      <c r="F317">
        <v>-72.3291200771056</v>
      </c>
      <c r="G317">
        <f t="shared" si="16"/>
        <v>0.61507080365137712</v>
      </c>
      <c r="H317">
        <f t="shared" si="17"/>
        <v>0.74157586814332388</v>
      </c>
      <c r="I317" s="28">
        <f t="shared" si="18"/>
        <v>0.62589928057553956</v>
      </c>
      <c r="J317" s="48" t="str">
        <f t="shared" si="19"/>
        <v>entry11</v>
      </c>
      <c r="AA317" s="26">
        <v>40718</v>
      </c>
      <c r="AB317" s="4">
        <v>2.4999999999999898</v>
      </c>
      <c r="AC317" s="15">
        <v>40795</v>
      </c>
      <c r="AD317">
        <v>-15.53</v>
      </c>
      <c r="AE317" s="15">
        <v>40725</v>
      </c>
      <c r="AF317">
        <v>-12.2</v>
      </c>
    </row>
    <row r="318" spans="1:32">
      <c r="A318" t="s">
        <v>2308</v>
      </c>
      <c r="B318">
        <v>139</v>
      </c>
      <c r="C318">
        <v>66</v>
      </c>
      <c r="D318">
        <v>35.639215480397503</v>
      </c>
      <c r="E318">
        <v>42.349215480397497</v>
      </c>
      <c r="F318">
        <v>-57.819120077105502</v>
      </c>
      <c r="G318">
        <f t="shared" si="16"/>
        <v>0.61639152295763622</v>
      </c>
      <c r="H318">
        <f t="shared" si="17"/>
        <v>0.73244309882132597</v>
      </c>
      <c r="I318" s="28">
        <f t="shared" si="18"/>
        <v>0.47482014388489208</v>
      </c>
      <c r="J318" s="48" t="str">
        <f t="shared" si="19"/>
        <v>entry11</v>
      </c>
      <c r="AA318" s="26">
        <v>40721</v>
      </c>
      <c r="AB318" s="4">
        <v>3.0799999999999899</v>
      </c>
      <c r="AC318" s="15">
        <v>40800</v>
      </c>
      <c r="AD318">
        <v>-15.53</v>
      </c>
      <c r="AE318" s="15">
        <v>40728</v>
      </c>
      <c r="AF318">
        <v>-12.2</v>
      </c>
    </row>
    <row r="319" spans="1:32">
      <c r="A319" t="s">
        <v>2366</v>
      </c>
      <c r="B319">
        <v>135</v>
      </c>
      <c r="C319">
        <v>86</v>
      </c>
      <c r="D319">
        <v>21.52</v>
      </c>
      <c r="E319">
        <v>23.069999999999901</v>
      </c>
      <c r="F319">
        <v>-31.599999999999898</v>
      </c>
      <c r="G319">
        <f t="shared" si="16"/>
        <v>0.68101265822785029</v>
      </c>
      <c r="H319">
        <f t="shared" si="17"/>
        <v>0.73006329113923973</v>
      </c>
      <c r="I319" s="28">
        <f t="shared" si="18"/>
        <v>0.63703703703703707</v>
      </c>
      <c r="J319" s="48" t="str">
        <f t="shared" si="19"/>
        <v>entry11</v>
      </c>
      <c r="AA319" s="26">
        <v>40722</v>
      </c>
      <c r="AB319" s="4">
        <v>3.1899999999999902</v>
      </c>
      <c r="AC319" s="15">
        <v>40801</v>
      </c>
      <c r="AD319">
        <v>-15.53</v>
      </c>
      <c r="AE319" s="15">
        <v>40729</v>
      </c>
      <c r="AF319">
        <v>-12.2</v>
      </c>
    </row>
    <row r="320" spans="1:32">
      <c r="A320" t="s">
        <v>2250</v>
      </c>
      <c r="B320">
        <v>139</v>
      </c>
      <c r="C320">
        <v>81</v>
      </c>
      <c r="D320">
        <v>14.541249199431499</v>
      </c>
      <c r="E320">
        <v>15.6112491994315</v>
      </c>
      <c r="F320">
        <v>-21.439999999999898</v>
      </c>
      <c r="G320">
        <f t="shared" si="16"/>
        <v>0.67822990668990524</v>
      </c>
      <c r="H320">
        <f t="shared" si="17"/>
        <v>0.72813662310781591</v>
      </c>
      <c r="I320" s="28">
        <f t="shared" si="18"/>
        <v>0.58273381294964033</v>
      </c>
      <c r="J320" s="48" t="str">
        <f t="shared" si="19"/>
        <v>entry11</v>
      </c>
      <c r="AA320" s="26">
        <v>40723</v>
      </c>
      <c r="AB320" s="4">
        <v>2.5199999999999898</v>
      </c>
      <c r="AC320" s="15">
        <v>40802</v>
      </c>
      <c r="AD320">
        <v>-15.53</v>
      </c>
      <c r="AE320" s="15">
        <v>40730</v>
      </c>
      <c r="AF320">
        <v>-12.2</v>
      </c>
    </row>
    <row r="321" spans="1:32">
      <c r="A321" t="s">
        <v>2345</v>
      </c>
      <c r="B321">
        <v>139</v>
      </c>
      <c r="C321">
        <v>74</v>
      </c>
      <c r="D321">
        <v>27.0992154803975</v>
      </c>
      <c r="E321">
        <v>29.5292154803975</v>
      </c>
      <c r="F321">
        <v>-40.649120077105501</v>
      </c>
      <c r="G321">
        <f t="shared" si="16"/>
        <v>0.66666179806584269</v>
      </c>
      <c r="H321">
        <f t="shared" si="17"/>
        <v>0.72644168986646818</v>
      </c>
      <c r="I321" s="28">
        <f t="shared" si="18"/>
        <v>0.53237410071942448</v>
      </c>
      <c r="J321" s="48" t="str">
        <f t="shared" si="19"/>
        <v>entry11</v>
      </c>
      <c r="AA321" s="26">
        <v>40724</v>
      </c>
      <c r="AB321" s="4">
        <v>2.7499999999999898</v>
      </c>
      <c r="AC321" s="15">
        <v>40805</v>
      </c>
      <c r="AD321">
        <v>-15.53</v>
      </c>
      <c r="AE321" s="15">
        <v>40731</v>
      </c>
      <c r="AF321">
        <v>-12.2</v>
      </c>
    </row>
    <row r="322" spans="1:32">
      <c r="A322" t="s">
        <v>2346</v>
      </c>
      <c r="B322">
        <v>139</v>
      </c>
      <c r="C322">
        <v>74</v>
      </c>
      <c r="D322">
        <v>27.0992154803975</v>
      </c>
      <c r="E322">
        <v>29.5292154803975</v>
      </c>
      <c r="F322">
        <v>-40.649120077105501</v>
      </c>
      <c r="G322">
        <f t="shared" ref="G322:G385" si="20">D322/ABS(F322)</f>
        <v>0.66666179806584269</v>
      </c>
      <c r="H322">
        <f t="shared" ref="H322:H385" si="21">E322/ABS(F322)</f>
        <v>0.72644168986646818</v>
      </c>
      <c r="I322" s="28">
        <f t="shared" ref="I322:I385" si="22">C322/B322</f>
        <v>0.53237410071942448</v>
      </c>
      <c r="J322" s="48" t="str">
        <f t="shared" si="19"/>
        <v>entry11</v>
      </c>
      <c r="AA322" s="26">
        <v>40725</v>
      </c>
      <c r="AB322" s="4">
        <v>1.97999999999999</v>
      </c>
      <c r="AC322" s="15">
        <v>40806</v>
      </c>
      <c r="AD322">
        <v>-15.53</v>
      </c>
      <c r="AE322" s="15">
        <v>40732</v>
      </c>
      <c r="AF322">
        <v>-12.2</v>
      </c>
    </row>
    <row r="323" spans="1:32">
      <c r="A323" t="s">
        <v>2367</v>
      </c>
      <c r="B323">
        <v>135</v>
      </c>
      <c r="C323">
        <v>65</v>
      </c>
      <c r="D323">
        <v>12.34</v>
      </c>
      <c r="E323">
        <v>13.51</v>
      </c>
      <c r="F323">
        <v>-18.749999999999901</v>
      </c>
      <c r="G323">
        <f t="shared" si="20"/>
        <v>0.65813333333333679</v>
      </c>
      <c r="H323">
        <f t="shared" si="21"/>
        <v>0.72053333333333713</v>
      </c>
      <c r="I323" s="28">
        <f t="shared" si="22"/>
        <v>0.48148148148148145</v>
      </c>
      <c r="J323" s="48" t="str">
        <f t="shared" ref="J323:J386" si="23">LEFT(A323,FIND("_",A323,6)-1)</f>
        <v>entry11</v>
      </c>
      <c r="AA323" s="26">
        <v>40728</v>
      </c>
      <c r="AB323" s="4">
        <v>0.97999999999999898</v>
      </c>
      <c r="AC323" s="15">
        <v>40807</v>
      </c>
      <c r="AD323">
        <v>-15.53</v>
      </c>
      <c r="AE323" s="15">
        <v>40735</v>
      </c>
      <c r="AF323">
        <v>-12.2</v>
      </c>
    </row>
    <row r="324" spans="1:32">
      <c r="A324" t="s">
        <v>2391</v>
      </c>
      <c r="B324">
        <v>135</v>
      </c>
      <c r="C324">
        <v>66</v>
      </c>
      <c r="D324">
        <v>12.42</v>
      </c>
      <c r="E324">
        <v>13.8599999999999</v>
      </c>
      <c r="F324">
        <v>-19.369999999999902</v>
      </c>
      <c r="G324">
        <f t="shared" si="20"/>
        <v>0.64119772844605383</v>
      </c>
      <c r="H324">
        <f t="shared" si="21"/>
        <v>0.71553949406298245</v>
      </c>
      <c r="I324" s="28">
        <f t="shared" si="22"/>
        <v>0.48888888888888887</v>
      </c>
      <c r="J324" s="48" t="str">
        <f t="shared" si="23"/>
        <v>entry11</v>
      </c>
      <c r="AA324" s="26">
        <v>40742</v>
      </c>
      <c r="AB324" s="4">
        <v>0.97999999999999898</v>
      </c>
      <c r="AC324" s="15">
        <v>40808</v>
      </c>
      <c r="AD324">
        <v>-15.53</v>
      </c>
      <c r="AE324" s="15">
        <v>40736</v>
      </c>
      <c r="AF324">
        <v>-12.2</v>
      </c>
    </row>
    <row r="325" spans="1:32">
      <c r="A325" t="s">
        <v>2218</v>
      </c>
      <c r="B325">
        <v>139</v>
      </c>
      <c r="C325">
        <v>98</v>
      </c>
      <c r="D325">
        <v>9.7012491994315404</v>
      </c>
      <c r="E325">
        <v>10.7712491994315</v>
      </c>
      <c r="F325">
        <v>-15.09</v>
      </c>
      <c r="G325">
        <f t="shared" si="20"/>
        <v>0.6428925910822757</v>
      </c>
      <c r="H325">
        <f t="shared" si="21"/>
        <v>0.71380047709950301</v>
      </c>
      <c r="I325" s="28">
        <f t="shared" si="22"/>
        <v>0.70503597122302153</v>
      </c>
      <c r="J325" s="48" t="str">
        <f t="shared" si="23"/>
        <v>entry11</v>
      </c>
      <c r="AA325" s="26">
        <v>40743</v>
      </c>
      <c r="AB325" s="4">
        <v>0.999999999999998</v>
      </c>
      <c r="AC325" s="15">
        <v>40809</v>
      </c>
      <c r="AD325">
        <v>-15.53</v>
      </c>
      <c r="AE325" s="15">
        <v>40737</v>
      </c>
      <c r="AF325">
        <v>-13.1</v>
      </c>
    </row>
    <row r="326" spans="1:32">
      <c r="A326" t="s">
        <v>2219</v>
      </c>
      <c r="B326">
        <v>139</v>
      </c>
      <c r="C326">
        <v>72</v>
      </c>
      <c r="D326">
        <v>8.1312491994315401</v>
      </c>
      <c r="E326">
        <v>9.2012491994315404</v>
      </c>
      <c r="F326">
        <v>-13.0299999999999</v>
      </c>
      <c r="G326">
        <f t="shared" si="20"/>
        <v>0.62404061392414445</v>
      </c>
      <c r="H326">
        <f t="shared" si="21"/>
        <v>0.70615880271923337</v>
      </c>
      <c r="I326" s="28">
        <f t="shared" si="22"/>
        <v>0.51798561151079137</v>
      </c>
      <c r="J326" s="48" t="str">
        <f t="shared" si="23"/>
        <v>entry11</v>
      </c>
      <c r="AA326" s="26">
        <v>40744</v>
      </c>
      <c r="AB326" s="4">
        <v>0.12999999999999801</v>
      </c>
      <c r="AC326" s="15">
        <v>40812</v>
      </c>
      <c r="AD326">
        <v>-15.53</v>
      </c>
      <c r="AE326" s="15">
        <v>40738</v>
      </c>
      <c r="AF326">
        <v>-12.95</v>
      </c>
    </row>
    <row r="327" spans="1:32">
      <c r="A327" t="s">
        <v>2242</v>
      </c>
      <c r="B327">
        <v>139</v>
      </c>
      <c r="C327">
        <v>96</v>
      </c>
      <c r="D327">
        <v>10.1612491994315</v>
      </c>
      <c r="E327">
        <v>11.231249199431501</v>
      </c>
      <c r="F327">
        <v>-16</v>
      </c>
      <c r="G327">
        <f t="shared" si="20"/>
        <v>0.63507807496446878</v>
      </c>
      <c r="H327">
        <f t="shared" si="21"/>
        <v>0.70195307496446879</v>
      </c>
      <c r="I327" s="28">
        <f t="shared" si="22"/>
        <v>0.69064748201438853</v>
      </c>
      <c r="J327" s="48" t="str">
        <f t="shared" si="23"/>
        <v>entry11</v>
      </c>
      <c r="AA327" s="26">
        <v>40745</v>
      </c>
      <c r="AB327" s="4">
        <v>0.499999999999998</v>
      </c>
      <c r="AC327" s="15">
        <v>40813</v>
      </c>
      <c r="AD327">
        <v>-15.53</v>
      </c>
      <c r="AE327" s="15">
        <v>40739</v>
      </c>
      <c r="AF327">
        <v>-13.75</v>
      </c>
    </row>
    <row r="328" spans="1:32">
      <c r="A328" t="s">
        <v>2364</v>
      </c>
      <c r="B328">
        <v>135</v>
      </c>
      <c r="C328">
        <v>80</v>
      </c>
      <c r="D328">
        <v>16.739999999999998</v>
      </c>
      <c r="E328">
        <v>16.739999999999998</v>
      </c>
      <c r="F328">
        <v>-24.04</v>
      </c>
      <c r="G328">
        <f t="shared" si="20"/>
        <v>0.69633943427620626</v>
      </c>
      <c r="H328">
        <f t="shared" si="21"/>
        <v>0.69633943427620626</v>
      </c>
      <c r="I328" s="28">
        <f t="shared" si="22"/>
        <v>0.59259259259259256</v>
      </c>
      <c r="J328" s="48" t="str">
        <f t="shared" si="23"/>
        <v>entry11</v>
      </c>
      <c r="AA328" s="26">
        <v>40746</v>
      </c>
      <c r="AB328" s="4">
        <v>9.9999999999991207E-3</v>
      </c>
      <c r="AC328" s="15">
        <v>40814</v>
      </c>
      <c r="AD328">
        <v>-15.53</v>
      </c>
      <c r="AE328" s="15">
        <v>40742</v>
      </c>
      <c r="AF328">
        <v>-12.05</v>
      </c>
    </row>
    <row r="329" spans="1:32">
      <c r="A329" t="s">
        <v>2314</v>
      </c>
      <c r="B329">
        <v>139</v>
      </c>
      <c r="C329">
        <v>87</v>
      </c>
      <c r="D329">
        <v>18.912796904314799</v>
      </c>
      <c r="E329">
        <v>21.492796904314801</v>
      </c>
      <c r="F329">
        <v>-31.389120077105499</v>
      </c>
      <c r="G329">
        <f t="shared" si="20"/>
        <v>0.6025271450061882</v>
      </c>
      <c r="H329">
        <f t="shared" si="21"/>
        <v>0.68472122988854189</v>
      </c>
      <c r="I329" s="28">
        <f t="shared" si="22"/>
        <v>0.62589928057553956</v>
      </c>
      <c r="J329" s="48" t="str">
        <f t="shared" si="23"/>
        <v>entry11</v>
      </c>
      <c r="AA329" s="26">
        <v>40749</v>
      </c>
      <c r="AB329" s="4">
        <v>9.9999999999991207E-3</v>
      </c>
      <c r="AC329" s="15">
        <v>40815</v>
      </c>
      <c r="AD329">
        <v>-15.53</v>
      </c>
      <c r="AE329" s="15">
        <v>40743</v>
      </c>
      <c r="AF329">
        <v>-11.9</v>
      </c>
    </row>
    <row r="330" spans="1:32">
      <c r="A330" t="s">
        <v>2208</v>
      </c>
      <c r="B330">
        <v>139</v>
      </c>
      <c r="C330">
        <v>84</v>
      </c>
      <c r="D330">
        <v>10.061249199431501</v>
      </c>
      <c r="E330">
        <v>12.2412491994315</v>
      </c>
      <c r="F330">
        <v>-17.88</v>
      </c>
      <c r="G330">
        <f t="shared" si="20"/>
        <v>0.5627096867690996</v>
      </c>
      <c r="H330">
        <f t="shared" si="21"/>
        <v>0.68463362412927864</v>
      </c>
      <c r="I330" s="28">
        <f t="shared" si="22"/>
        <v>0.60431654676258995</v>
      </c>
      <c r="J330" s="48" t="str">
        <f t="shared" si="23"/>
        <v>entry11</v>
      </c>
      <c r="AA330" s="26">
        <v>40750</v>
      </c>
      <c r="AB330" s="4">
        <v>-0.35</v>
      </c>
      <c r="AC330" s="15">
        <v>40816</v>
      </c>
      <c r="AD330">
        <v>-15.53</v>
      </c>
      <c r="AE330" s="15">
        <v>40744</v>
      </c>
      <c r="AF330">
        <v>-13.85</v>
      </c>
    </row>
    <row r="331" spans="1:32">
      <c r="A331" t="s">
        <v>2389</v>
      </c>
      <c r="B331">
        <v>135</v>
      </c>
      <c r="C331">
        <v>84</v>
      </c>
      <c r="D331">
        <v>18.809999999999999</v>
      </c>
      <c r="E331">
        <v>19.299999999999901</v>
      </c>
      <c r="F331">
        <v>-28.509999999999899</v>
      </c>
      <c r="G331">
        <f t="shared" si="20"/>
        <v>0.65976850227990413</v>
      </c>
      <c r="H331">
        <f t="shared" si="21"/>
        <v>0.6769554542265861</v>
      </c>
      <c r="I331" s="28">
        <f t="shared" si="22"/>
        <v>0.62222222222222223</v>
      </c>
      <c r="J331" s="48" t="str">
        <f t="shared" si="23"/>
        <v>entry11</v>
      </c>
      <c r="AA331" s="26">
        <v>40751</v>
      </c>
      <c r="AB331" s="4">
        <v>-0.37</v>
      </c>
      <c r="AC331" s="15">
        <v>40820</v>
      </c>
      <c r="AD331">
        <v>-15.53</v>
      </c>
      <c r="AE331" s="15">
        <v>40745</v>
      </c>
      <c r="AF331">
        <v>-12.85</v>
      </c>
    </row>
    <row r="332" spans="1:32">
      <c r="A332" t="s">
        <v>2392</v>
      </c>
      <c r="B332">
        <v>135</v>
      </c>
      <c r="C332">
        <v>76</v>
      </c>
      <c r="D332">
        <v>18.729999999999901</v>
      </c>
      <c r="E332">
        <v>18.73</v>
      </c>
      <c r="F332">
        <v>-27.939999999999898</v>
      </c>
      <c r="G332">
        <f t="shared" si="20"/>
        <v>0.67036506800286222</v>
      </c>
      <c r="H332">
        <f t="shared" si="21"/>
        <v>0.67036506800286577</v>
      </c>
      <c r="I332" s="28">
        <f t="shared" si="22"/>
        <v>0.562962962962963</v>
      </c>
      <c r="J332" s="48" t="str">
        <f t="shared" si="23"/>
        <v>entry11</v>
      </c>
      <c r="AA332" s="26">
        <v>40752</v>
      </c>
      <c r="AB332" s="4">
        <v>0.26999999999999902</v>
      </c>
      <c r="AC332" s="15">
        <v>40821</v>
      </c>
      <c r="AD332">
        <v>-15.53</v>
      </c>
      <c r="AE332" s="15">
        <v>40746</v>
      </c>
      <c r="AF332">
        <v>-14.2</v>
      </c>
    </row>
    <row r="333" spans="1:32">
      <c r="A333" t="s">
        <v>2353</v>
      </c>
      <c r="B333">
        <v>135</v>
      </c>
      <c r="C333">
        <v>94</v>
      </c>
      <c r="D333">
        <v>16.41</v>
      </c>
      <c r="E333">
        <v>20.499999999999901</v>
      </c>
      <c r="F333">
        <v>-30.659999999999901</v>
      </c>
      <c r="G333">
        <f t="shared" si="20"/>
        <v>0.53522504892368084</v>
      </c>
      <c r="H333">
        <f t="shared" si="21"/>
        <v>0.66862361382909219</v>
      </c>
      <c r="I333" s="28">
        <f t="shared" si="22"/>
        <v>0.6962962962962963</v>
      </c>
      <c r="J333" s="48" t="str">
        <f t="shared" si="23"/>
        <v>entry11</v>
      </c>
      <c r="AA333" s="26">
        <v>40753</v>
      </c>
      <c r="AB333" s="4">
        <v>0.76999999999999902</v>
      </c>
      <c r="AC333" s="15">
        <v>40822</v>
      </c>
      <c r="AD333">
        <v>-15.53</v>
      </c>
      <c r="AE333" s="15">
        <v>40749</v>
      </c>
      <c r="AF333">
        <v>-12.8</v>
      </c>
    </row>
    <row r="334" spans="1:32">
      <c r="A334" t="s">
        <v>2269</v>
      </c>
      <c r="B334">
        <v>135</v>
      </c>
      <c r="C334">
        <v>92</v>
      </c>
      <c r="D334">
        <v>8.6499999999999897</v>
      </c>
      <c r="E334">
        <v>8.6499999999999897</v>
      </c>
      <c r="F334">
        <v>-12.95</v>
      </c>
      <c r="G334">
        <f t="shared" si="20"/>
        <v>0.66795366795366717</v>
      </c>
      <c r="H334">
        <f t="shared" si="21"/>
        <v>0.66795366795366717</v>
      </c>
      <c r="I334" s="28">
        <f t="shared" si="22"/>
        <v>0.68148148148148147</v>
      </c>
      <c r="J334" s="48" t="str">
        <f t="shared" si="23"/>
        <v>entry11</v>
      </c>
      <c r="AA334" s="26">
        <v>40756</v>
      </c>
      <c r="AB334" s="4">
        <v>4.9999999999999101E-2</v>
      </c>
      <c r="AC334" s="15">
        <v>40823</v>
      </c>
      <c r="AD334">
        <v>-15.53</v>
      </c>
      <c r="AE334" s="15">
        <v>40750</v>
      </c>
      <c r="AF334">
        <v>-13.65</v>
      </c>
    </row>
    <row r="335" spans="1:32">
      <c r="A335" t="s">
        <v>2222</v>
      </c>
      <c r="B335">
        <v>139</v>
      </c>
      <c r="C335">
        <v>83</v>
      </c>
      <c r="D335">
        <v>10.5912491994315</v>
      </c>
      <c r="E335">
        <v>11.6612491994315</v>
      </c>
      <c r="F335">
        <v>-17.98</v>
      </c>
      <c r="G335">
        <f t="shared" si="20"/>
        <v>0.58905724134769188</v>
      </c>
      <c r="H335">
        <f t="shared" si="21"/>
        <v>0.64856780864468855</v>
      </c>
      <c r="I335" s="28">
        <f t="shared" si="22"/>
        <v>0.59712230215827333</v>
      </c>
      <c r="J335" s="48" t="str">
        <f t="shared" si="23"/>
        <v>entry11</v>
      </c>
      <c r="AA335" s="26">
        <v>40757</v>
      </c>
      <c r="AB335" s="4">
        <v>1.0799999999999901</v>
      </c>
      <c r="AC335" s="15">
        <v>40826</v>
      </c>
      <c r="AD335">
        <v>-15.53</v>
      </c>
      <c r="AE335" s="15">
        <v>40751</v>
      </c>
      <c r="AF335">
        <v>-13.9</v>
      </c>
    </row>
    <row r="336" spans="1:32">
      <c r="A336" t="s">
        <v>2386</v>
      </c>
      <c r="B336">
        <v>135</v>
      </c>
      <c r="C336">
        <v>97</v>
      </c>
      <c r="D336">
        <v>18.43</v>
      </c>
      <c r="E336">
        <v>18.43</v>
      </c>
      <c r="F336">
        <v>-28.439999999999898</v>
      </c>
      <c r="G336">
        <f t="shared" si="20"/>
        <v>0.64803094233474212</v>
      </c>
      <c r="H336">
        <f t="shared" si="21"/>
        <v>0.64803094233474212</v>
      </c>
      <c r="I336" s="28">
        <f t="shared" si="22"/>
        <v>0.71851851851851856</v>
      </c>
      <c r="J336" s="48" t="str">
        <f t="shared" si="23"/>
        <v>entry11</v>
      </c>
      <c r="AA336" s="26">
        <v>40758</v>
      </c>
      <c r="AB336" s="4">
        <v>1.7999999999999901</v>
      </c>
      <c r="AC336" s="15">
        <v>40827</v>
      </c>
      <c r="AD336">
        <v>-15.53</v>
      </c>
      <c r="AE336" s="15">
        <v>40752</v>
      </c>
      <c r="AF336">
        <v>-12.6</v>
      </c>
    </row>
    <row r="337" spans="1:32">
      <c r="A337" t="s">
        <v>2226</v>
      </c>
      <c r="B337">
        <v>139</v>
      </c>
      <c r="C337">
        <v>78</v>
      </c>
      <c r="D337">
        <v>12.071249199431501</v>
      </c>
      <c r="E337">
        <v>13.141249199431501</v>
      </c>
      <c r="F337">
        <v>-20.479999999999901</v>
      </c>
      <c r="G337">
        <f t="shared" si="20"/>
        <v>0.58941646481599408</v>
      </c>
      <c r="H337">
        <f t="shared" si="21"/>
        <v>0.6416625585659943</v>
      </c>
      <c r="I337" s="28">
        <f t="shared" si="22"/>
        <v>0.5611510791366906</v>
      </c>
      <c r="J337" s="48" t="str">
        <f t="shared" si="23"/>
        <v>entry11</v>
      </c>
      <c r="AA337" s="26">
        <v>40759</v>
      </c>
      <c r="AB337" s="4">
        <v>2.00999999999999</v>
      </c>
      <c r="AC337" s="15">
        <v>40828</v>
      </c>
      <c r="AD337">
        <v>-15.53</v>
      </c>
      <c r="AE337" s="15">
        <v>40753</v>
      </c>
      <c r="AF337">
        <v>-11.1</v>
      </c>
    </row>
    <row r="338" spans="1:32">
      <c r="A338" t="s">
        <v>2280</v>
      </c>
      <c r="B338">
        <v>135</v>
      </c>
      <c r="C338">
        <v>87</v>
      </c>
      <c r="D338">
        <v>7.2999999999999901</v>
      </c>
      <c r="E338">
        <v>7.2999999999999901</v>
      </c>
      <c r="F338">
        <v>-11.49</v>
      </c>
      <c r="G338">
        <f t="shared" si="20"/>
        <v>0.63533507397737077</v>
      </c>
      <c r="H338">
        <f t="shared" si="21"/>
        <v>0.63533507397737077</v>
      </c>
      <c r="I338" s="28">
        <f t="shared" si="22"/>
        <v>0.64444444444444449</v>
      </c>
      <c r="J338" s="48" t="str">
        <f t="shared" si="23"/>
        <v>entry11</v>
      </c>
      <c r="AA338" s="26">
        <v>40763</v>
      </c>
      <c r="AB338" s="4">
        <v>2.00999999999999</v>
      </c>
      <c r="AC338" s="15">
        <v>40829</v>
      </c>
      <c r="AD338">
        <v>-15.53</v>
      </c>
      <c r="AE338" s="15">
        <v>40756</v>
      </c>
      <c r="AF338">
        <v>-13.55</v>
      </c>
    </row>
    <row r="339" spans="1:32">
      <c r="A339" t="s">
        <v>2223</v>
      </c>
      <c r="B339">
        <v>139</v>
      </c>
      <c r="C339">
        <v>68</v>
      </c>
      <c r="D339">
        <v>9.7412491994315396</v>
      </c>
      <c r="E339">
        <v>10.819999999999901</v>
      </c>
      <c r="F339">
        <v>-17.100000000000001</v>
      </c>
      <c r="G339">
        <f t="shared" si="20"/>
        <v>0.56966369587318944</v>
      </c>
      <c r="H339">
        <f t="shared" si="21"/>
        <v>0.63274853801169006</v>
      </c>
      <c r="I339" s="28">
        <f t="shared" si="22"/>
        <v>0.48920863309352519</v>
      </c>
      <c r="J339" s="48" t="str">
        <f t="shared" si="23"/>
        <v>entry11</v>
      </c>
      <c r="AA339" s="26">
        <v>40764</v>
      </c>
      <c r="AB339" s="4">
        <v>2.1099999999999901</v>
      </c>
      <c r="AC339" s="15">
        <v>40830</v>
      </c>
      <c r="AD339">
        <v>-15.53</v>
      </c>
      <c r="AE339" s="15">
        <v>40757</v>
      </c>
      <c r="AF339">
        <v>-9.7100000000000009</v>
      </c>
    </row>
    <row r="340" spans="1:32">
      <c r="A340" t="s">
        <v>2214</v>
      </c>
      <c r="B340">
        <v>139</v>
      </c>
      <c r="C340">
        <v>103</v>
      </c>
      <c r="D340">
        <v>14.5112491994315</v>
      </c>
      <c r="E340">
        <v>22.181249199431502</v>
      </c>
      <c r="F340">
        <v>-35.71</v>
      </c>
      <c r="G340">
        <f t="shared" si="20"/>
        <v>0.40636374123302993</v>
      </c>
      <c r="H340">
        <f t="shared" si="21"/>
        <v>0.62114951552594511</v>
      </c>
      <c r="I340" s="28">
        <f t="shared" si="22"/>
        <v>0.74100719424460426</v>
      </c>
      <c r="J340" s="48" t="str">
        <f t="shared" si="23"/>
        <v>entry11</v>
      </c>
      <c r="AA340" s="26">
        <v>40765</v>
      </c>
      <c r="AB340" s="4">
        <v>3.1699999999999902</v>
      </c>
      <c r="AC340" s="15">
        <v>40833</v>
      </c>
      <c r="AD340">
        <v>-15.53</v>
      </c>
      <c r="AE340" s="15">
        <v>40758</v>
      </c>
      <c r="AF340">
        <v>-5.44</v>
      </c>
    </row>
    <row r="341" spans="1:32">
      <c r="A341" t="s">
        <v>2293</v>
      </c>
      <c r="B341">
        <v>135</v>
      </c>
      <c r="C341">
        <v>90</v>
      </c>
      <c r="D341">
        <v>8.9799999999999898</v>
      </c>
      <c r="E341">
        <v>8.9799999999999898</v>
      </c>
      <c r="F341">
        <v>-14.68</v>
      </c>
      <c r="G341">
        <f t="shared" si="20"/>
        <v>0.61171662125340531</v>
      </c>
      <c r="H341">
        <f t="shared" si="21"/>
        <v>0.61171662125340531</v>
      </c>
      <c r="I341" s="28">
        <f t="shared" si="22"/>
        <v>0.66666666666666663</v>
      </c>
      <c r="J341" s="48" t="str">
        <f t="shared" si="23"/>
        <v>entry11</v>
      </c>
      <c r="AA341" s="26">
        <v>40766</v>
      </c>
      <c r="AB341" s="4">
        <v>3.1599999999999899</v>
      </c>
      <c r="AC341" s="15">
        <v>40834</v>
      </c>
      <c r="AD341">
        <v>-15.53</v>
      </c>
      <c r="AE341" s="15">
        <v>40759</v>
      </c>
      <c r="AF341">
        <v>-5.44</v>
      </c>
    </row>
    <row r="342" spans="1:32">
      <c r="A342" t="s">
        <v>2270</v>
      </c>
      <c r="B342">
        <v>135</v>
      </c>
      <c r="C342">
        <v>94</v>
      </c>
      <c r="D342">
        <v>8.9399999999999906</v>
      </c>
      <c r="E342">
        <v>8.9399999999999906</v>
      </c>
      <c r="F342">
        <v>-14.62</v>
      </c>
      <c r="G342">
        <f t="shared" si="20"/>
        <v>0.61149110807113483</v>
      </c>
      <c r="H342">
        <f t="shared" si="21"/>
        <v>0.61149110807113483</v>
      </c>
      <c r="I342" s="28">
        <f t="shared" si="22"/>
        <v>0.6962962962962963</v>
      </c>
      <c r="J342" s="48" t="str">
        <f t="shared" si="23"/>
        <v>entry11</v>
      </c>
      <c r="AA342" s="26">
        <v>40767</v>
      </c>
      <c r="AB342" s="4">
        <v>4.9599999999999902</v>
      </c>
      <c r="AC342" s="15">
        <v>40835</v>
      </c>
      <c r="AD342">
        <v>-15.53</v>
      </c>
      <c r="AE342" s="15">
        <v>40760</v>
      </c>
      <c r="AF342">
        <v>-5.44</v>
      </c>
    </row>
    <row r="343" spans="1:32">
      <c r="A343" t="s">
        <v>2376</v>
      </c>
      <c r="B343">
        <v>135</v>
      </c>
      <c r="C343">
        <v>80</v>
      </c>
      <c r="D343">
        <v>14.69</v>
      </c>
      <c r="E343">
        <v>14.6899999999999</v>
      </c>
      <c r="F343">
        <v>-24.04</v>
      </c>
      <c r="G343">
        <f t="shared" si="20"/>
        <v>0.61106489184692181</v>
      </c>
      <c r="H343">
        <f t="shared" si="21"/>
        <v>0.6110648918469177</v>
      </c>
      <c r="I343" s="28">
        <f t="shared" si="22"/>
        <v>0.59259259259259256</v>
      </c>
      <c r="J343" s="48" t="str">
        <f t="shared" si="23"/>
        <v>entry11</v>
      </c>
      <c r="AA343" s="26">
        <v>40771</v>
      </c>
      <c r="AB343" s="4">
        <v>4.3599999999999897</v>
      </c>
      <c r="AC343" s="15">
        <v>40836</v>
      </c>
      <c r="AD343">
        <v>-13.08</v>
      </c>
      <c r="AE343" s="15">
        <v>40763</v>
      </c>
      <c r="AF343">
        <v>-5.44</v>
      </c>
    </row>
    <row r="344" spans="1:32">
      <c r="A344" t="s">
        <v>2300</v>
      </c>
      <c r="B344">
        <v>139</v>
      </c>
      <c r="C344">
        <v>91</v>
      </c>
      <c r="D344">
        <v>9.59279690431487</v>
      </c>
      <c r="E344">
        <v>18.0327969043148</v>
      </c>
      <c r="F344">
        <v>-30.229120077105499</v>
      </c>
      <c r="G344">
        <f t="shared" si="20"/>
        <v>0.31733629294688354</v>
      </c>
      <c r="H344">
        <f t="shared" si="21"/>
        <v>0.59653727459874772</v>
      </c>
      <c r="I344" s="28">
        <f t="shared" si="22"/>
        <v>0.65467625899280579</v>
      </c>
      <c r="J344" s="48" t="str">
        <f t="shared" si="23"/>
        <v>entry11</v>
      </c>
      <c r="AA344" s="26">
        <v>40772</v>
      </c>
      <c r="AB344" s="4">
        <v>3.96999999999999</v>
      </c>
      <c r="AC344" s="15">
        <v>40837</v>
      </c>
      <c r="AD344">
        <v>-14.83</v>
      </c>
      <c r="AE344" s="15">
        <v>40764</v>
      </c>
      <c r="AF344">
        <v>-5.44</v>
      </c>
    </row>
    <row r="345" spans="1:32">
      <c r="A345" t="s">
        <v>2281</v>
      </c>
      <c r="B345">
        <v>135</v>
      </c>
      <c r="C345">
        <v>89</v>
      </c>
      <c r="D345">
        <v>6.5299999999999896</v>
      </c>
      <c r="E345">
        <v>6.5299999999999896</v>
      </c>
      <c r="F345">
        <v>-11.37</v>
      </c>
      <c r="G345">
        <f t="shared" si="20"/>
        <v>0.57431838170624361</v>
      </c>
      <c r="H345">
        <f t="shared" si="21"/>
        <v>0.57431838170624361</v>
      </c>
      <c r="I345" s="28">
        <f t="shared" si="22"/>
        <v>0.65925925925925921</v>
      </c>
      <c r="J345" s="48" t="str">
        <f t="shared" si="23"/>
        <v>entry11</v>
      </c>
      <c r="AA345" s="26">
        <v>40773</v>
      </c>
      <c r="AB345" s="4">
        <v>4.3899999999999997</v>
      </c>
      <c r="AC345" s="15">
        <v>40840</v>
      </c>
      <c r="AD345">
        <v>-19.28</v>
      </c>
      <c r="AE345" s="15">
        <v>40765</v>
      </c>
      <c r="AF345">
        <v>-5.44</v>
      </c>
    </row>
    <row r="346" spans="1:32">
      <c r="A346" t="s">
        <v>2249</v>
      </c>
      <c r="B346">
        <v>139</v>
      </c>
      <c r="C346">
        <v>80</v>
      </c>
      <c r="D346">
        <v>9.22124919943154</v>
      </c>
      <c r="E346">
        <v>12.2899999999999</v>
      </c>
      <c r="F346">
        <v>-21.439999999999898</v>
      </c>
      <c r="G346">
        <f t="shared" si="20"/>
        <v>0.43009557833169698</v>
      </c>
      <c r="H346">
        <f t="shared" si="21"/>
        <v>0.57322761194029659</v>
      </c>
      <c r="I346" s="28">
        <f t="shared" si="22"/>
        <v>0.57553956834532372</v>
      </c>
      <c r="J346" s="48" t="str">
        <f t="shared" si="23"/>
        <v>entry11</v>
      </c>
      <c r="AA346" s="26">
        <v>40774</v>
      </c>
      <c r="AB346" s="4">
        <v>5.21</v>
      </c>
      <c r="AC346" s="15">
        <v>40841</v>
      </c>
      <c r="AD346">
        <v>-19.28</v>
      </c>
      <c r="AE346" s="15">
        <v>40766</v>
      </c>
      <c r="AF346">
        <v>-5.44</v>
      </c>
    </row>
    <row r="347" spans="1:32">
      <c r="A347" t="s">
        <v>2294</v>
      </c>
      <c r="B347">
        <v>135</v>
      </c>
      <c r="C347">
        <v>92</v>
      </c>
      <c r="D347">
        <v>9.2299999999999898</v>
      </c>
      <c r="E347">
        <v>9.2299999999999898</v>
      </c>
      <c r="F347">
        <v>-16.39</v>
      </c>
      <c r="G347">
        <f t="shared" si="20"/>
        <v>0.56314826113483762</v>
      </c>
      <c r="H347">
        <f t="shared" si="21"/>
        <v>0.56314826113483762</v>
      </c>
      <c r="I347" s="28">
        <f t="shared" si="22"/>
        <v>0.68148148148148147</v>
      </c>
      <c r="J347" s="48" t="str">
        <f t="shared" si="23"/>
        <v>entry11</v>
      </c>
      <c r="AA347" s="26">
        <v>40777</v>
      </c>
      <c r="AB347" s="4">
        <v>5.21</v>
      </c>
      <c r="AC347" s="15">
        <v>40842</v>
      </c>
      <c r="AD347">
        <v>-19.28</v>
      </c>
      <c r="AE347" s="15">
        <v>40767</v>
      </c>
      <c r="AF347">
        <v>-5.44</v>
      </c>
    </row>
    <row r="348" spans="1:32">
      <c r="A348" t="s">
        <v>2266</v>
      </c>
      <c r="B348">
        <v>135</v>
      </c>
      <c r="C348">
        <v>103</v>
      </c>
      <c r="D348">
        <v>6.2499999999999902</v>
      </c>
      <c r="E348">
        <v>6.46999999999999</v>
      </c>
      <c r="F348">
        <v>-11.54</v>
      </c>
      <c r="G348">
        <f t="shared" si="20"/>
        <v>0.5415944540727895</v>
      </c>
      <c r="H348">
        <f t="shared" si="21"/>
        <v>0.56065857885615167</v>
      </c>
      <c r="I348" s="28">
        <f t="shared" si="22"/>
        <v>0.76296296296296295</v>
      </c>
      <c r="J348" s="48" t="str">
        <f t="shared" si="23"/>
        <v>entry11</v>
      </c>
      <c r="AA348" s="26">
        <v>40778</v>
      </c>
      <c r="AB348" s="4">
        <v>4.1099999999999897</v>
      </c>
      <c r="AC348" s="15">
        <v>40843</v>
      </c>
      <c r="AD348">
        <v>-19.28</v>
      </c>
      <c r="AE348" s="15">
        <v>40771</v>
      </c>
      <c r="AF348">
        <v>-5.44</v>
      </c>
    </row>
    <row r="349" spans="1:32">
      <c r="A349" t="s">
        <v>2245</v>
      </c>
      <c r="B349">
        <v>139</v>
      </c>
      <c r="C349">
        <v>84</v>
      </c>
      <c r="D349">
        <v>7.8812491994315401</v>
      </c>
      <c r="E349">
        <v>9.9599999999999902</v>
      </c>
      <c r="F349">
        <v>-17.95</v>
      </c>
      <c r="G349">
        <f t="shared" si="20"/>
        <v>0.43906680776777385</v>
      </c>
      <c r="H349">
        <f t="shared" si="21"/>
        <v>0.55487465181058448</v>
      </c>
      <c r="I349" s="28">
        <f t="shared" si="22"/>
        <v>0.60431654676258995</v>
      </c>
      <c r="J349" s="48" t="str">
        <f t="shared" si="23"/>
        <v>entry11</v>
      </c>
      <c r="AA349" s="26">
        <v>40779</v>
      </c>
      <c r="AB349" s="4">
        <v>4.4599999999999902</v>
      </c>
      <c r="AC349" s="15">
        <v>40844</v>
      </c>
      <c r="AD349">
        <v>-19.28</v>
      </c>
      <c r="AE349" s="15">
        <v>40772</v>
      </c>
      <c r="AF349">
        <v>-5.44</v>
      </c>
    </row>
    <row r="350" spans="1:32">
      <c r="A350" t="s">
        <v>2321</v>
      </c>
      <c r="B350">
        <v>139</v>
      </c>
      <c r="C350">
        <v>72</v>
      </c>
      <c r="D350">
        <v>17.999215480397499</v>
      </c>
      <c r="E350">
        <v>20.429215480397598</v>
      </c>
      <c r="F350">
        <v>-37.729120077105499</v>
      </c>
      <c r="G350">
        <f t="shared" si="20"/>
        <v>0.47706427935804546</v>
      </c>
      <c r="H350">
        <f t="shared" si="21"/>
        <v>0.54147076419082196</v>
      </c>
      <c r="I350" s="28">
        <f t="shared" si="22"/>
        <v>0.51798561151079137</v>
      </c>
      <c r="J350" s="48" t="str">
        <f t="shared" si="23"/>
        <v>entry11</v>
      </c>
      <c r="AA350" s="26">
        <v>40780</v>
      </c>
      <c r="AB350" s="4">
        <v>3.75999999999999</v>
      </c>
      <c r="AC350" s="15">
        <v>40847</v>
      </c>
      <c r="AD350">
        <v>-19.28</v>
      </c>
      <c r="AE350" s="15">
        <v>40773</v>
      </c>
      <c r="AF350">
        <v>-5.44</v>
      </c>
    </row>
    <row r="351" spans="1:32">
      <c r="A351" t="s">
        <v>2351</v>
      </c>
      <c r="B351">
        <v>135</v>
      </c>
      <c r="C351">
        <v>70</v>
      </c>
      <c r="D351">
        <v>9.5000000000000107</v>
      </c>
      <c r="E351">
        <v>11.36</v>
      </c>
      <c r="F351">
        <v>-21.529999999999902</v>
      </c>
      <c r="G351">
        <f t="shared" si="20"/>
        <v>0.44124477473293333</v>
      </c>
      <c r="H351">
        <f t="shared" si="21"/>
        <v>0.52763585694380177</v>
      </c>
      <c r="I351" s="28">
        <f t="shared" si="22"/>
        <v>0.51851851851851849</v>
      </c>
      <c r="J351" s="48" t="str">
        <f t="shared" si="23"/>
        <v>entry11</v>
      </c>
      <c r="AA351" s="26">
        <v>40805</v>
      </c>
      <c r="AB351" s="4">
        <v>3.75999999999999</v>
      </c>
      <c r="AC351" s="15">
        <v>40848</v>
      </c>
      <c r="AD351">
        <v>-19.18</v>
      </c>
      <c r="AE351" s="15">
        <v>40774</v>
      </c>
      <c r="AF351">
        <v>-5.44</v>
      </c>
    </row>
    <row r="352" spans="1:32">
      <c r="A352" t="s">
        <v>2290</v>
      </c>
      <c r="B352">
        <v>135</v>
      </c>
      <c r="C352">
        <v>102</v>
      </c>
      <c r="D352">
        <v>5.7499999999999902</v>
      </c>
      <c r="E352">
        <v>5.96999999999999</v>
      </c>
      <c r="F352">
        <v>-11.54</v>
      </c>
      <c r="G352">
        <f t="shared" si="20"/>
        <v>0.49826689774696625</v>
      </c>
      <c r="H352">
        <f t="shared" si="21"/>
        <v>0.51733102253032848</v>
      </c>
      <c r="I352" s="28">
        <f t="shared" si="22"/>
        <v>0.75555555555555554</v>
      </c>
      <c r="J352" s="48" t="str">
        <f t="shared" si="23"/>
        <v>entry11</v>
      </c>
      <c r="AA352" s="26">
        <v>40806</v>
      </c>
      <c r="AB352" s="4">
        <v>2.7314048223456102</v>
      </c>
      <c r="AC352" s="15">
        <v>40849</v>
      </c>
      <c r="AD352">
        <v>-17.98</v>
      </c>
      <c r="AE352" s="15">
        <v>40777</v>
      </c>
      <c r="AF352">
        <v>-5.44</v>
      </c>
    </row>
    <row r="353" spans="1:32">
      <c r="A353" t="s">
        <v>2278</v>
      </c>
      <c r="B353">
        <v>135</v>
      </c>
      <c r="C353">
        <v>98</v>
      </c>
      <c r="D353">
        <v>5.6799999999999899</v>
      </c>
      <c r="E353">
        <v>5.9</v>
      </c>
      <c r="F353">
        <v>-11.54</v>
      </c>
      <c r="G353">
        <f t="shared" si="20"/>
        <v>0.492201039861351</v>
      </c>
      <c r="H353">
        <f t="shared" si="21"/>
        <v>0.51126516464471405</v>
      </c>
      <c r="I353" s="28">
        <f t="shared" si="22"/>
        <v>0.72592592592592597</v>
      </c>
      <c r="J353" s="48" t="str">
        <f t="shared" si="23"/>
        <v>entry11</v>
      </c>
      <c r="AA353" s="26">
        <v>40807</v>
      </c>
      <c r="AB353" s="4">
        <v>2.37558225487451</v>
      </c>
      <c r="AC353" s="15">
        <v>40850</v>
      </c>
      <c r="AD353">
        <v>-14.46</v>
      </c>
      <c r="AE353" s="15">
        <v>40778</v>
      </c>
      <c r="AF353">
        <v>-5.44</v>
      </c>
    </row>
    <row r="354" spans="1:32">
      <c r="A354" t="s">
        <v>2301</v>
      </c>
      <c r="B354">
        <v>139</v>
      </c>
      <c r="C354">
        <v>106</v>
      </c>
      <c r="D354">
        <v>6.8811114371396496</v>
      </c>
      <c r="E354">
        <v>17.761111437139601</v>
      </c>
      <c r="F354">
        <v>-35.879999999999903</v>
      </c>
      <c r="G354">
        <f t="shared" si="20"/>
        <v>0.19178125521570982</v>
      </c>
      <c r="H354">
        <f t="shared" si="21"/>
        <v>0.49501425410088207</v>
      </c>
      <c r="I354" s="28">
        <f t="shared" si="22"/>
        <v>0.76258992805755399</v>
      </c>
      <c r="J354" s="48" t="str">
        <f t="shared" si="23"/>
        <v>entry11</v>
      </c>
      <c r="AA354" s="26">
        <v>40812</v>
      </c>
      <c r="AB354" s="4">
        <v>2.37558225487451</v>
      </c>
      <c r="AC354" s="15">
        <v>40851</v>
      </c>
      <c r="AD354">
        <v>-14.46</v>
      </c>
      <c r="AE354" s="15">
        <v>40779</v>
      </c>
      <c r="AF354">
        <v>-5.44</v>
      </c>
    </row>
    <row r="355" spans="1:32">
      <c r="A355" t="s">
        <v>2236</v>
      </c>
      <c r="B355">
        <v>139</v>
      </c>
      <c r="C355">
        <v>79</v>
      </c>
      <c r="D355">
        <v>5.5012491994315296</v>
      </c>
      <c r="E355">
        <v>7.1599999999999904</v>
      </c>
      <c r="F355">
        <v>-14.48</v>
      </c>
      <c r="G355">
        <f t="shared" si="20"/>
        <v>0.37992052482261945</v>
      </c>
      <c r="H355">
        <f t="shared" si="21"/>
        <v>0.49447513812154631</v>
      </c>
      <c r="I355" s="28">
        <f t="shared" si="22"/>
        <v>0.56834532374100721</v>
      </c>
      <c r="J355" s="48" t="str">
        <f t="shared" si="23"/>
        <v>entry11</v>
      </c>
      <c r="AA355" s="26">
        <v>40813</v>
      </c>
      <c r="AB355" s="4">
        <v>-0.124417745125483</v>
      </c>
      <c r="AC355" s="15">
        <v>40854</v>
      </c>
      <c r="AD355">
        <v>-14.46</v>
      </c>
      <c r="AE355" s="15">
        <v>40780</v>
      </c>
      <c r="AF355">
        <v>-5.44</v>
      </c>
    </row>
    <row r="356" spans="1:32">
      <c r="A356" t="s">
        <v>2344</v>
      </c>
      <c r="B356">
        <v>139</v>
      </c>
      <c r="C356">
        <v>71</v>
      </c>
      <c r="D356">
        <v>18.239215480397501</v>
      </c>
      <c r="E356">
        <v>20.669215480397501</v>
      </c>
      <c r="F356">
        <v>-41.859120077105501</v>
      </c>
      <c r="G356">
        <f t="shared" si="20"/>
        <v>0.43572859264123159</v>
      </c>
      <c r="H356">
        <f t="shared" si="21"/>
        <v>0.49378045793424014</v>
      </c>
      <c r="I356" s="28">
        <f t="shared" si="22"/>
        <v>0.51079136690647486</v>
      </c>
      <c r="J356" s="48" t="str">
        <f t="shared" si="23"/>
        <v>entry11</v>
      </c>
      <c r="AA356" s="26">
        <v>40816</v>
      </c>
      <c r="AB356" s="4">
        <v>-0.124417745125483</v>
      </c>
      <c r="AC356" s="15">
        <v>40855</v>
      </c>
      <c r="AD356">
        <v>-14.46</v>
      </c>
      <c r="AE356" s="15">
        <v>40781</v>
      </c>
      <c r="AF356">
        <v>-5.44</v>
      </c>
    </row>
    <row r="357" spans="1:32">
      <c r="A357" t="s">
        <v>2248</v>
      </c>
      <c r="B357">
        <v>139</v>
      </c>
      <c r="C357">
        <v>76</v>
      </c>
      <c r="D357">
        <v>6.6012491994315399</v>
      </c>
      <c r="E357">
        <v>10.239999999999901</v>
      </c>
      <c r="F357">
        <v>-20.759999999999899</v>
      </c>
      <c r="G357">
        <f t="shared" si="20"/>
        <v>0.3179792485275324</v>
      </c>
      <c r="H357">
        <f t="shared" si="21"/>
        <v>0.49325626204238682</v>
      </c>
      <c r="I357" s="28">
        <f t="shared" si="22"/>
        <v>0.5467625899280576</v>
      </c>
      <c r="J357" s="48" t="str">
        <f t="shared" si="23"/>
        <v>entry11</v>
      </c>
      <c r="AA357" s="26">
        <v>40820</v>
      </c>
      <c r="AB357" s="4">
        <v>-0.124417745125483</v>
      </c>
      <c r="AC357" s="15">
        <v>40856</v>
      </c>
      <c r="AD357">
        <v>-14.46</v>
      </c>
      <c r="AE357" s="15">
        <v>40784</v>
      </c>
      <c r="AF357">
        <v>-5.44</v>
      </c>
    </row>
    <row r="358" spans="1:32">
      <c r="A358" t="s">
        <v>2322</v>
      </c>
      <c r="B358">
        <v>139</v>
      </c>
      <c r="C358">
        <v>72</v>
      </c>
      <c r="D358">
        <v>16.719215480397601</v>
      </c>
      <c r="E358">
        <v>19.149215480397501</v>
      </c>
      <c r="F358">
        <v>-39.0091200771055</v>
      </c>
      <c r="G358">
        <f t="shared" si="20"/>
        <v>0.4285976060816129</v>
      </c>
      <c r="H358">
        <f t="shared" si="21"/>
        <v>0.49089073125841154</v>
      </c>
      <c r="I358" s="28">
        <f t="shared" si="22"/>
        <v>0.51798561151079137</v>
      </c>
      <c r="J358" s="48" t="str">
        <f t="shared" si="23"/>
        <v>entry11</v>
      </c>
      <c r="AA358" s="26">
        <v>40821</v>
      </c>
      <c r="AB358" s="4">
        <v>-0.124417745125483</v>
      </c>
      <c r="AC358" s="15">
        <v>40857</v>
      </c>
      <c r="AD358">
        <v>-14.46</v>
      </c>
      <c r="AE358" s="15">
        <v>40785</v>
      </c>
      <c r="AF358">
        <v>-5.44</v>
      </c>
    </row>
    <row r="359" spans="1:32">
      <c r="A359" t="s">
        <v>2365</v>
      </c>
      <c r="B359">
        <v>135</v>
      </c>
      <c r="C359">
        <v>85</v>
      </c>
      <c r="D359">
        <v>13.17</v>
      </c>
      <c r="E359">
        <v>13.66</v>
      </c>
      <c r="F359">
        <v>-28.1299999999999</v>
      </c>
      <c r="G359">
        <f t="shared" si="20"/>
        <v>0.46818343405616947</v>
      </c>
      <c r="H359">
        <f t="shared" si="21"/>
        <v>0.4856025595449715</v>
      </c>
      <c r="I359" s="28">
        <f t="shared" si="22"/>
        <v>0.62962962962962965</v>
      </c>
      <c r="J359" s="48" t="str">
        <f t="shared" si="23"/>
        <v>entry11</v>
      </c>
      <c r="AA359" s="26">
        <v>40822</v>
      </c>
      <c r="AB359" s="4">
        <v>-0.124417745125483</v>
      </c>
      <c r="AC359" s="15">
        <v>40858</v>
      </c>
      <c r="AD359">
        <v>-14.46</v>
      </c>
      <c r="AE359" s="15">
        <v>40786</v>
      </c>
      <c r="AF359">
        <v>-5.44</v>
      </c>
    </row>
    <row r="360" spans="1:32">
      <c r="A360" t="s">
        <v>2205</v>
      </c>
      <c r="B360">
        <v>139</v>
      </c>
      <c r="C360">
        <v>109</v>
      </c>
      <c r="D360">
        <v>4.3112491994315398</v>
      </c>
      <c r="E360">
        <v>7.67</v>
      </c>
      <c r="F360">
        <v>-16.600000000000001</v>
      </c>
      <c r="G360">
        <f t="shared" si="20"/>
        <v>0.25971380719467108</v>
      </c>
      <c r="H360">
        <f t="shared" si="21"/>
        <v>0.46204819277108428</v>
      </c>
      <c r="I360" s="28">
        <f t="shared" si="22"/>
        <v>0.78417266187050361</v>
      </c>
      <c r="J360" s="48" t="str">
        <f t="shared" si="23"/>
        <v>entry11</v>
      </c>
      <c r="AA360" s="26">
        <v>40823</v>
      </c>
      <c r="AB360" s="4">
        <v>-0.124417745125483</v>
      </c>
      <c r="AC360" s="15">
        <v>40861</v>
      </c>
      <c r="AD360">
        <v>-14.46</v>
      </c>
      <c r="AE360" s="15">
        <v>40787</v>
      </c>
      <c r="AF360">
        <v>-5.44</v>
      </c>
    </row>
    <row r="361" spans="1:32">
      <c r="A361" t="s">
        <v>2265</v>
      </c>
      <c r="B361">
        <v>135</v>
      </c>
      <c r="C361">
        <v>100</v>
      </c>
      <c r="D361">
        <v>3.29</v>
      </c>
      <c r="E361">
        <v>5.2799999999999896</v>
      </c>
      <c r="F361">
        <v>-11.54</v>
      </c>
      <c r="G361">
        <f t="shared" si="20"/>
        <v>0.28509532062391685</v>
      </c>
      <c r="H361">
        <f t="shared" si="21"/>
        <v>0.45753899480069238</v>
      </c>
      <c r="I361" s="28">
        <f t="shared" si="22"/>
        <v>0.7407407407407407</v>
      </c>
      <c r="J361" s="48" t="str">
        <f t="shared" si="23"/>
        <v>entry11</v>
      </c>
      <c r="AA361" s="26">
        <v>40826</v>
      </c>
      <c r="AB361" s="4">
        <v>-0.124417745125483</v>
      </c>
      <c r="AC361" s="15">
        <v>40862</v>
      </c>
      <c r="AD361">
        <v>-14.46</v>
      </c>
      <c r="AE361" s="15">
        <v>40788</v>
      </c>
      <c r="AF361">
        <v>-5.44</v>
      </c>
    </row>
    <row r="362" spans="1:32">
      <c r="A362" t="s">
        <v>2361</v>
      </c>
      <c r="B362">
        <v>135</v>
      </c>
      <c r="C362">
        <v>97</v>
      </c>
      <c r="D362">
        <v>8.7899999999999991</v>
      </c>
      <c r="E362">
        <v>11.139999999999899</v>
      </c>
      <c r="F362">
        <v>-24.64</v>
      </c>
      <c r="G362">
        <f t="shared" si="20"/>
        <v>0.35673701298701294</v>
      </c>
      <c r="H362">
        <f t="shared" si="21"/>
        <v>0.45211038961038552</v>
      </c>
      <c r="I362" s="28">
        <f t="shared" si="22"/>
        <v>0.71851851851851856</v>
      </c>
      <c r="J362" s="48" t="str">
        <f t="shared" si="23"/>
        <v>entry11</v>
      </c>
      <c r="AA362" s="26">
        <v>40827</v>
      </c>
      <c r="AB362" s="4">
        <v>-0.124417745125483</v>
      </c>
      <c r="AC362" s="15">
        <v>40863</v>
      </c>
      <c r="AD362">
        <v>-14.46</v>
      </c>
      <c r="AE362" s="15">
        <v>40791</v>
      </c>
      <c r="AF362">
        <v>-5.44</v>
      </c>
    </row>
    <row r="363" spans="1:32">
      <c r="A363" t="s">
        <v>2209</v>
      </c>
      <c r="B363">
        <v>139</v>
      </c>
      <c r="C363">
        <v>97</v>
      </c>
      <c r="D363">
        <v>4.0812491994315403</v>
      </c>
      <c r="E363">
        <v>9.2212491994315293</v>
      </c>
      <c r="F363">
        <v>-20.71</v>
      </c>
      <c r="G363">
        <f t="shared" si="20"/>
        <v>0.19706659581996813</v>
      </c>
      <c r="H363">
        <f t="shared" si="21"/>
        <v>0.44525587636076913</v>
      </c>
      <c r="I363" s="28">
        <f t="shared" si="22"/>
        <v>0.69784172661870503</v>
      </c>
      <c r="J363" s="48" t="str">
        <f t="shared" si="23"/>
        <v>entry11</v>
      </c>
      <c r="AA363" s="26">
        <v>40828</v>
      </c>
      <c r="AB363" s="4">
        <v>-0.124417745125483</v>
      </c>
      <c r="AC363" s="15">
        <v>40864</v>
      </c>
      <c r="AD363">
        <v>-14.46</v>
      </c>
      <c r="AE363" s="15">
        <v>40792</v>
      </c>
      <c r="AF363">
        <v>-5.44</v>
      </c>
    </row>
    <row r="364" spans="1:32">
      <c r="A364" t="s">
        <v>2363</v>
      </c>
      <c r="B364">
        <v>135</v>
      </c>
      <c r="C364">
        <v>68</v>
      </c>
      <c r="D364">
        <v>6.78</v>
      </c>
      <c r="E364">
        <v>8.6400000000000095</v>
      </c>
      <c r="F364">
        <v>-19.6799999999999</v>
      </c>
      <c r="G364">
        <f t="shared" si="20"/>
        <v>0.34451219512195297</v>
      </c>
      <c r="H364">
        <f t="shared" si="21"/>
        <v>0.43902439024390516</v>
      </c>
      <c r="I364" s="28">
        <f t="shared" si="22"/>
        <v>0.50370370370370365</v>
      </c>
      <c r="J364" s="48" t="str">
        <f t="shared" si="23"/>
        <v>entry11</v>
      </c>
      <c r="AA364" s="26">
        <v>40829</v>
      </c>
      <c r="AB364" s="4">
        <v>-0.124417745125483</v>
      </c>
      <c r="AC364" s="15">
        <v>40865</v>
      </c>
      <c r="AD364">
        <v>-14.46</v>
      </c>
      <c r="AE364" s="15">
        <v>40793</v>
      </c>
      <c r="AF364">
        <v>-5.44</v>
      </c>
    </row>
    <row r="365" spans="1:32">
      <c r="A365" t="s">
        <v>2225</v>
      </c>
      <c r="B365">
        <v>139</v>
      </c>
      <c r="C365">
        <v>77</v>
      </c>
      <c r="D365">
        <v>7.4112491994315404</v>
      </c>
      <c r="E365">
        <v>8.4812491994315398</v>
      </c>
      <c r="F365">
        <v>-19.739999999999998</v>
      </c>
      <c r="G365">
        <f t="shared" si="20"/>
        <v>0.37544322185570117</v>
      </c>
      <c r="H365">
        <f t="shared" si="21"/>
        <v>0.42964788244334046</v>
      </c>
      <c r="I365" s="28">
        <f t="shared" si="22"/>
        <v>0.5539568345323741</v>
      </c>
      <c r="J365" s="48" t="str">
        <f t="shared" si="23"/>
        <v>entry11</v>
      </c>
      <c r="AA365" s="26">
        <v>40830</v>
      </c>
      <c r="AB365" s="4">
        <v>-0.124417745125483</v>
      </c>
      <c r="AC365" s="15">
        <v>40868</v>
      </c>
      <c r="AD365">
        <v>-14.46</v>
      </c>
      <c r="AE365" s="15">
        <v>40794</v>
      </c>
      <c r="AF365">
        <v>-5.44</v>
      </c>
    </row>
    <row r="366" spans="1:32">
      <c r="A366" t="s">
        <v>2385</v>
      </c>
      <c r="B366">
        <v>135</v>
      </c>
      <c r="C366">
        <v>95</v>
      </c>
      <c r="D366">
        <v>5.97</v>
      </c>
      <c r="E366">
        <v>12.0999999999999</v>
      </c>
      <c r="F366">
        <v>-28.42</v>
      </c>
      <c r="G366">
        <f t="shared" si="20"/>
        <v>0.21006333567909921</v>
      </c>
      <c r="H366">
        <f t="shared" si="21"/>
        <v>0.42575650950034832</v>
      </c>
      <c r="I366" s="28">
        <f t="shared" si="22"/>
        <v>0.70370370370370372</v>
      </c>
      <c r="J366" s="48" t="str">
        <f t="shared" si="23"/>
        <v>entry11</v>
      </c>
      <c r="AA366" s="26">
        <v>40833</v>
      </c>
      <c r="AB366" s="4">
        <v>-0.124417745125483</v>
      </c>
      <c r="AC366" s="15">
        <v>40869</v>
      </c>
      <c r="AD366">
        <v>-14.46</v>
      </c>
      <c r="AE366" s="15">
        <v>40795</v>
      </c>
      <c r="AF366">
        <v>-5.44</v>
      </c>
    </row>
    <row r="367" spans="1:32">
      <c r="A367" t="s">
        <v>2244</v>
      </c>
      <c r="B367">
        <v>139</v>
      </c>
      <c r="C367">
        <v>80</v>
      </c>
      <c r="D367">
        <v>4.9912491994315404</v>
      </c>
      <c r="E367">
        <v>7.2399999999999904</v>
      </c>
      <c r="F367">
        <v>-17.059999999999999</v>
      </c>
      <c r="G367">
        <f t="shared" si="20"/>
        <v>0.29257029304991444</v>
      </c>
      <c r="H367">
        <f t="shared" si="21"/>
        <v>0.42438452520515774</v>
      </c>
      <c r="I367" s="28">
        <f t="shared" si="22"/>
        <v>0.57553956834532372</v>
      </c>
      <c r="J367" s="48" t="str">
        <f t="shared" si="23"/>
        <v>entry11</v>
      </c>
      <c r="AA367" s="26">
        <v>40834</v>
      </c>
      <c r="AB367" s="4">
        <v>-0.124417745125483</v>
      </c>
      <c r="AC367" s="15">
        <v>40870</v>
      </c>
      <c r="AD367">
        <v>-14.46</v>
      </c>
      <c r="AE367" s="15">
        <v>40800</v>
      </c>
      <c r="AF367">
        <v>-5.44</v>
      </c>
    </row>
    <row r="368" spans="1:32">
      <c r="A368" t="s">
        <v>2217</v>
      </c>
      <c r="B368">
        <v>139</v>
      </c>
      <c r="C368">
        <v>97</v>
      </c>
      <c r="D368">
        <v>5.1812491994315399</v>
      </c>
      <c r="E368">
        <v>6.2512491994315402</v>
      </c>
      <c r="F368">
        <v>-14.809999999999899</v>
      </c>
      <c r="G368">
        <f t="shared" si="20"/>
        <v>0.34984802156864114</v>
      </c>
      <c r="H368">
        <f t="shared" si="21"/>
        <v>0.42209650232488743</v>
      </c>
      <c r="I368" s="28">
        <f t="shared" si="22"/>
        <v>0.69784172661870503</v>
      </c>
      <c r="J368" s="48" t="str">
        <f t="shared" si="23"/>
        <v>entry11</v>
      </c>
      <c r="AA368" s="26">
        <v>40835</v>
      </c>
      <c r="AB368" s="4">
        <v>-0.124417745125483</v>
      </c>
      <c r="AC368" s="15">
        <v>40871</v>
      </c>
      <c r="AD368">
        <v>-14.46</v>
      </c>
      <c r="AE368" s="15">
        <v>40801</v>
      </c>
      <c r="AF368">
        <v>-5.44</v>
      </c>
    </row>
    <row r="369" spans="1:32">
      <c r="A369" t="s">
        <v>2277</v>
      </c>
      <c r="B369">
        <v>135</v>
      </c>
      <c r="C369">
        <v>96</v>
      </c>
      <c r="D369">
        <v>2.87</v>
      </c>
      <c r="E369">
        <v>4.8599999999999897</v>
      </c>
      <c r="F369">
        <v>-11.54</v>
      </c>
      <c r="G369">
        <f t="shared" si="20"/>
        <v>0.24870017331022534</v>
      </c>
      <c r="H369">
        <f t="shared" si="21"/>
        <v>0.42114384748700084</v>
      </c>
      <c r="I369" s="28">
        <f t="shared" si="22"/>
        <v>0.71111111111111114</v>
      </c>
      <c r="J369" s="48" t="str">
        <f t="shared" si="23"/>
        <v>entry11</v>
      </c>
      <c r="AA369" s="26">
        <v>40836</v>
      </c>
      <c r="AB369" s="4">
        <v>-0.124417745125483</v>
      </c>
      <c r="AC369" s="15">
        <v>40872</v>
      </c>
      <c r="AD369">
        <v>-14.46</v>
      </c>
      <c r="AE369" s="15">
        <v>40802</v>
      </c>
      <c r="AF369">
        <v>-5.44</v>
      </c>
    </row>
    <row r="370" spans="1:32">
      <c r="A370" t="s">
        <v>2206</v>
      </c>
      <c r="B370">
        <v>139</v>
      </c>
      <c r="C370">
        <v>118</v>
      </c>
      <c r="D370">
        <v>-2.8750800568452001E-2</v>
      </c>
      <c r="E370">
        <v>12.35</v>
      </c>
      <c r="F370">
        <v>-29.409999999999901</v>
      </c>
      <c r="G370">
        <f t="shared" si="20"/>
        <v>-9.775858744798401E-4</v>
      </c>
      <c r="H370">
        <f t="shared" si="21"/>
        <v>0.41992519551173213</v>
      </c>
      <c r="I370" s="28">
        <f t="shared" si="22"/>
        <v>0.84892086330935257</v>
      </c>
      <c r="J370" s="48" t="str">
        <f t="shared" si="23"/>
        <v>entry11</v>
      </c>
      <c r="AA370" s="26">
        <v>40837</v>
      </c>
      <c r="AB370" s="4">
        <v>-0.124417745125483</v>
      </c>
      <c r="AC370" s="15">
        <v>40875</v>
      </c>
      <c r="AD370">
        <v>-14.46</v>
      </c>
      <c r="AE370" s="15">
        <v>40805</v>
      </c>
      <c r="AF370">
        <v>-5.44</v>
      </c>
    </row>
    <row r="371" spans="1:32">
      <c r="A371" t="s">
        <v>2232</v>
      </c>
      <c r="B371">
        <v>139</v>
      </c>
      <c r="C371">
        <v>80</v>
      </c>
      <c r="D371">
        <v>3.47124919943154</v>
      </c>
      <c r="E371">
        <v>5.8499999999999899</v>
      </c>
      <c r="F371">
        <v>-13.989999999999901</v>
      </c>
      <c r="G371">
        <f t="shared" si="20"/>
        <v>0.24812360253263507</v>
      </c>
      <c r="H371">
        <f t="shared" si="21"/>
        <v>0.41815582558970915</v>
      </c>
      <c r="I371" s="28">
        <f t="shared" si="22"/>
        <v>0.57553956834532372</v>
      </c>
      <c r="J371" s="48" t="str">
        <f t="shared" si="23"/>
        <v>entry11</v>
      </c>
      <c r="AA371" s="26">
        <v>40840</v>
      </c>
      <c r="AB371" s="4">
        <v>-0.124417745125483</v>
      </c>
      <c r="AC371" s="15">
        <v>40876</v>
      </c>
      <c r="AD371">
        <v>-14.46</v>
      </c>
      <c r="AE371" s="15">
        <v>40806</v>
      </c>
      <c r="AF371">
        <v>-5.44</v>
      </c>
    </row>
    <row r="372" spans="1:32">
      <c r="A372" t="s">
        <v>2289</v>
      </c>
      <c r="B372">
        <v>135</v>
      </c>
      <c r="C372">
        <v>99</v>
      </c>
      <c r="D372">
        <v>2.83</v>
      </c>
      <c r="E372">
        <v>4.8199999999999896</v>
      </c>
      <c r="F372">
        <v>-11.54</v>
      </c>
      <c r="G372">
        <f t="shared" si="20"/>
        <v>0.24523396880415946</v>
      </c>
      <c r="H372">
        <f t="shared" si="21"/>
        <v>0.41767764298093502</v>
      </c>
      <c r="I372" s="28">
        <f t="shared" si="22"/>
        <v>0.73333333333333328</v>
      </c>
      <c r="J372" s="48" t="str">
        <f t="shared" si="23"/>
        <v>entry11</v>
      </c>
      <c r="AA372" s="26">
        <v>40841</v>
      </c>
      <c r="AB372" s="4">
        <v>-0.124417745125483</v>
      </c>
      <c r="AC372" s="15">
        <v>40877</v>
      </c>
      <c r="AD372">
        <v>-14.46</v>
      </c>
      <c r="AE372" s="15">
        <v>40807</v>
      </c>
      <c r="AF372">
        <v>-5.44</v>
      </c>
    </row>
    <row r="373" spans="1:32">
      <c r="A373" t="s">
        <v>2224</v>
      </c>
      <c r="B373">
        <v>139</v>
      </c>
      <c r="C373">
        <v>73</v>
      </c>
      <c r="D373">
        <v>6.8312491994315403</v>
      </c>
      <c r="E373">
        <v>7.9012491994315504</v>
      </c>
      <c r="F373">
        <v>-18.97</v>
      </c>
      <c r="G373">
        <f t="shared" si="20"/>
        <v>0.36010802316455143</v>
      </c>
      <c r="H373">
        <f t="shared" si="21"/>
        <v>0.4165128729273353</v>
      </c>
      <c r="I373" s="28">
        <f t="shared" si="22"/>
        <v>0.52517985611510787</v>
      </c>
      <c r="J373" s="48" t="str">
        <f t="shared" si="23"/>
        <v>entry11</v>
      </c>
      <c r="AA373" s="26">
        <v>40842</v>
      </c>
      <c r="AB373" s="4">
        <v>-0.124417745125483</v>
      </c>
      <c r="AC373" s="15">
        <v>40878</v>
      </c>
      <c r="AD373">
        <v>-14.46</v>
      </c>
      <c r="AE373" s="15">
        <v>40808</v>
      </c>
      <c r="AF373">
        <v>-5.44</v>
      </c>
    </row>
    <row r="374" spans="1:32">
      <c r="A374" t="s">
        <v>2241</v>
      </c>
      <c r="B374">
        <v>139</v>
      </c>
      <c r="C374">
        <v>95</v>
      </c>
      <c r="D374">
        <v>4.9012491994315397</v>
      </c>
      <c r="E374">
        <v>6.77</v>
      </c>
      <c r="F374">
        <v>-16.459999999999901</v>
      </c>
      <c r="G374">
        <f t="shared" si="20"/>
        <v>0.2977672660651014</v>
      </c>
      <c r="H374">
        <f t="shared" si="21"/>
        <v>0.41130012150668532</v>
      </c>
      <c r="I374" s="28">
        <f t="shared" si="22"/>
        <v>0.68345323741007191</v>
      </c>
      <c r="J374" s="48" t="str">
        <f t="shared" si="23"/>
        <v>entry11</v>
      </c>
      <c r="AA374" s="26">
        <v>40843</v>
      </c>
      <c r="AB374" s="4">
        <v>-0.124417745125483</v>
      </c>
      <c r="AC374" s="15">
        <v>40879</v>
      </c>
      <c r="AD374">
        <v>-14.46</v>
      </c>
      <c r="AE374" s="15">
        <v>40809</v>
      </c>
      <c r="AF374">
        <v>-5.44</v>
      </c>
    </row>
    <row r="375" spans="1:32">
      <c r="A375" t="s">
        <v>2336</v>
      </c>
      <c r="B375">
        <v>139</v>
      </c>
      <c r="C375">
        <v>82</v>
      </c>
      <c r="D375">
        <v>11.492796904314799</v>
      </c>
      <c r="E375">
        <v>13.4427969043148</v>
      </c>
      <c r="F375">
        <v>-33.269120077105498</v>
      </c>
      <c r="G375">
        <f t="shared" si="20"/>
        <v>0.34544938001602543</v>
      </c>
      <c r="H375">
        <f t="shared" si="21"/>
        <v>0.40406229179369263</v>
      </c>
      <c r="I375" s="28">
        <f t="shared" si="22"/>
        <v>0.58992805755395683</v>
      </c>
      <c r="J375" s="48" t="str">
        <f t="shared" si="23"/>
        <v>entry11</v>
      </c>
      <c r="AA375" s="26">
        <v>40844</v>
      </c>
      <c r="AB375" s="4">
        <v>-0.124417745125483</v>
      </c>
      <c r="AC375" s="15">
        <v>40882</v>
      </c>
      <c r="AD375">
        <v>-14.46</v>
      </c>
      <c r="AE375" s="15">
        <v>40812</v>
      </c>
      <c r="AF375">
        <v>-5.44</v>
      </c>
    </row>
    <row r="376" spans="1:32">
      <c r="A376" t="s">
        <v>2312</v>
      </c>
      <c r="B376">
        <v>139</v>
      </c>
      <c r="C376">
        <v>84</v>
      </c>
      <c r="D376">
        <v>10.322796904314799</v>
      </c>
      <c r="E376">
        <v>12.902796904314799</v>
      </c>
      <c r="F376">
        <v>-32.909120077105499</v>
      </c>
      <c r="G376">
        <f t="shared" si="20"/>
        <v>0.31367587100866462</v>
      </c>
      <c r="H376">
        <f t="shared" si="21"/>
        <v>0.39207359157837612</v>
      </c>
      <c r="I376" s="28">
        <f t="shared" si="22"/>
        <v>0.60431654676258995</v>
      </c>
      <c r="J376" s="48" t="str">
        <f t="shared" si="23"/>
        <v>entry11</v>
      </c>
      <c r="AA376" s="26">
        <v>40847</v>
      </c>
      <c r="AB376" s="4">
        <v>-0.124417745125483</v>
      </c>
      <c r="AC376" s="15">
        <v>40883</v>
      </c>
      <c r="AD376">
        <v>-14.46</v>
      </c>
      <c r="AE376" s="15">
        <v>40813</v>
      </c>
      <c r="AF376">
        <v>-5.44</v>
      </c>
    </row>
    <row r="377" spans="1:32">
      <c r="A377" t="s">
        <v>2320</v>
      </c>
      <c r="B377">
        <v>139</v>
      </c>
      <c r="C377">
        <v>69</v>
      </c>
      <c r="D377">
        <v>12.839215480397501</v>
      </c>
      <c r="E377">
        <v>15.2692154803976</v>
      </c>
      <c r="F377">
        <v>-39.269120077105498</v>
      </c>
      <c r="G377">
        <f t="shared" si="20"/>
        <v>0.32695449898514434</v>
      </c>
      <c r="H377">
        <f t="shared" si="21"/>
        <v>0.38883518271904921</v>
      </c>
      <c r="I377" s="28">
        <f t="shared" si="22"/>
        <v>0.49640287769784175</v>
      </c>
      <c r="J377" s="48" t="str">
        <f t="shared" si="23"/>
        <v>entry11</v>
      </c>
      <c r="AA377" s="26">
        <v>40848</v>
      </c>
      <c r="AB377" s="4">
        <v>-0.124417745125483</v>
      </c>
      <c r="AC377" s="15">
        <v>40884</v>
      </c>
      <c r="AD377">
        <v>-14.46</v>
      </c>
      <c r="AE377" s="15">
        <v>40814</v>
      </c>
      <c r="AF377">
        <v>-5.44</v>
      </c>
    </row>
    <row r="378" spans="1:32">
      <c r="A378" t="s">
        <v>2253</v>
      </c>
      <c r="B378">
        <v>135</v>
      </c>
      <c r="C378">
        <v>104</v>
      </c>
      <c r="D378">
        <v>-1.21</v>
      </c>
      <c r="E378">
        <v>4.7699999999999996</v>
      </c>
      <c r="F378">
        <v>-12.79</v>
      </c>
      <c r="G378">
        <f t="shared" si="20"/>
        <v>-9.4605160281469897E-2</v>
      </c>
      <c r="H378">
        <f t="shared" si="21"/>
        <v>0.37294761532447224</v>
      </c>
      <c r="I378" s="28">
        <f t="shared" si="22"/>
        <v>0.77037037037037037</v>
      </c>
      <c r="J378" s="48" t="str">
        <f t="shared" si="23"/>
        <v>entry11</v>
      </c>
      <c r="AA378" s="26">
        <v>40849</v>
      </c>
      <c r="AB378" s="4">
        <v>-0.124417745125483</v>
      </c>
      <c r="AC378" s="15">
        <v>40885</v>
      </c>
      <c r="AD378">
        <v>-14.46</v>
      </c>
      <c r="AE378" s="15">
        <v>40815</v>
      </c>
      <c r="AF378">
        <v>-5.44</v>
      </c>
    </row>
    <row r="379" spans="1:32">
      <c r="A379" t="s">
        <v>2221</v>
      </c>
      <c r="B379">
        <v>139</v>
      </c>
      <c r="C379">
        <v>82</v>
      </c>
      <c r="D379">
        <v>4.9612491994315402</v>
      </c>
      <c r="E379">
        <v>6.0312491994315298</v>
      </c>
      <c r="F379">
        <v>-17.239999999999998</v>
      </c>
      <c r="G379">
        <f t="shared" si="20"/>
        <v>0.28777547560507777</v>
      </c>
      <c r="H379">
        <f t="shared" si="21"/>
        <v>0.34984044080229293</v>
      </c>
      <c r="I379" s="28">
        <f t="shared" si="22"/>
        <v>0.58992805755395683</v>
      </c>
      <c r="J379" s="48" t="str">
        <f t="shared" si="23"/>
        <v>entry11</v>
      </c>
      <c r="AA379" s="26">
        <v>40850</v>
      </c>
      <c r="AB379" s="4">
        <v>-0.124417745125483</v>
      </c>
      <c r="AC379" s="15">
        <v>40914</v>
      </c>
      <c r="AD379">
        <v>-14.46</v>
      </c>
      <c r="AE379" s="15">
        <v>40816</v>
      </c>
      <c r="AF379">
        <v>-5.44</v>
      </c>
    </row>
    <row r="380" spans="1:32">
      <c r="A380" t="s">
        <v>2373</v>
      </c>
      <c r="B380">
        <v>135</v>
      </c>
      <c r="C380">
        <v>89</v>
      </c>
      <c r="D380">
        <v>4.43</v>
      </c>
      <c r="E380">
        <v>7.3599999999999897</v>
      </c>
      <c r="F380">
        <v>-22.189999999999898</v>
      </c>
      <c r="G380">
        <f t="shared" si="20"/>
        <v>0.19963947724200182</v>
      </c>
      <c r="H380">
        <f t="shared" si="21"/>
        <v>0.33168093735917187</v>
      </c>
      <c r="I380" s="28">
        <f t="shared" si="22"/>
        <v>0.65925925925925921</v>
      </c>
      <c r="J380" s="48" t="str">
        <f t="shared" si="23"/>
        <v>entry11</v>
      </c>
      <c r="AA380" s="26">
        <v>40851</v>
      </c>
      <c r="AB380" s="4">
        <v>-0.124417745125483</v>
      </c>
      <c r="AC380" s="15">
        <v>40917</v>
      </c>
      <c r="AD380">
        <v>-12.71</v>
      </c>
      <c r="AE380" s="15">
        <v>40820</v>
      </c>
      <c r="AF380">
        <v>-5.44</v>
      </c>
    </row>
    <row r="381" spans="1:32">
      <c r="A381" t="s">
        <v>2374</v>
      </c>
      <c r="B381">
        <v>135</v>
      </c>
      <c r="C381">
        <v>90</v>
      </c>
      <c r="D381">
        <v>7.45</v>
      </c>
      <c r="E381">
        <v>7.4499999999999904</v>
      </c>
      <c r="F381">
        <v>-23.32</v>
      </c>
      <c r="G381">
        <f t="shared" si="20"/>
        <v>0.31946826758147512</v>
      </c>
      <c r="H381">
        <f t="shared" si="21"/>
        <v>0.31946826758147473</v>
      </c>
      <c r="I381" s="28">
        <f t="shared" si="22"/>
        <v>0.66666666666666663</v>
      </c>
      <c r="J381" s="48" t="str">
        <f t="shared" si="23"/>
        <v>entry11</v>
      </c>
      <c r="AA381" s="26">
        <v>40854</v>
      </c>
      <c r="AB381" s="4">
        <v>-0.124417745125483</v>
      </c>
      <c r="AC381" s="15">
        <v>40934</v>
      </c>
      <c r="AD381">
        <v>-12.71</v>
      </c>
      <c r="AE381" s="15">
        <v>40821</v>
      </c>
      <c r="AF381">
        <v>-5.44</v>
      </c>
    </row>
    <row r="382" spans="1:32">
      <c r="A382" t="s">
        <v>2220</v>
      </c>
      <c r="B382">
        <v>139</v>
      </c>
      <c r="C382">
        <v>78</v>
      </c>
      <c r="D382">
        <v>3.9312491994315399</v>
      </c>
      <c r="E382">
        <v>5.0012491994315402</v>
      </c>
      <c r="F382">
        <v>-16.52</v>
      </c>
      <c r="G382">
        <f t="shared" si="20"/>
        <v>0.2379690798687373</v>
      </c>
      <c r="H382">
        <f t="shared" si="21"/>
        <v>0.30273905565566223</v>
      </c>
      <c r="I382" s="28">
        <f t="shared" si="22"/>
        <v>0.5611510791366906</v>
      </c>
      <c r="J382" s="48" t="str">
        <f t="shared" si="23"/>
        <v>entry11</v>
      </c>
      <c r="AA382" s="26">
        <v>40855</v>
      </c>
      <c r="AB382" s="4">
        <v>0.37558225487451602</v>
      </c>
      <c r="AC382" s="15">
        <v>40935</v>
      </c>
      <c r="AD382">
        <v>-12.41</v>
      </c>
      <c r="AE382" s="15">
        <v>40822</v>
      </c>
      <c r="AF382">
        <v>-5.44</v>
      </c>
    </row>
    <row r="383" spans="1:32">
      <c r="A383" t="s">
        <v>2210</v>
      </c>
      <c r="B383">
        <v>139</v>
      </c>
      <c r="C383">
        <v>108</v>
      </c>
      <c r="D383">
        <v>-2.93875080056845</v>
      </c>
      <c r="E383">
        <v>8.3000000000000007</v>
      </c>
      <c r="F383">
        <v>-32.76</v>
      </c>
      <c r="G383">
        <f t="shared" si="20"/>
        <v>-8.9705457892809828E-2</v>
      </c>
      <c r="H383">
        <f t="shared" si="21"/>
        <v>0.2533577533577534</v>
      </c>
      <c r="I383" s="28">
        <f t="shared" si="22"/>
        <v>0.7769784172661871</v>
      </c>
      <c r="J383" s="48" t="str">
        <f t="shared" si="23"/>
        <v>entry11</v>
      </c>
      <c r="AA383" s="26">
        <v>40856</v>
      </c>
      <c r="AB383" s="4">
        <v>0.42558225487451601</v>
      </c>
      <c r="AC383" s="15">
        <v>40938</v>
      </c>
      <c r="AD383">
        <v>-9.42</v>
      </c>
      <c r="AE383" s="15">
        <v>40823</v>
      </c>
      <c r="AF383">
        <v>-5.44</v>
      </c>
    </row>
    <row r="384" spans="1:32">
      <c r="A384" t="s">
        <v>2310</v>
      </c>
      <c r="B384">
        <v>139</v>
      </c>
      <c r="C384">
        <v>96</v>
      </c>
      <c r="D384">
        <v>-30.370784519602399</v>
      </c>
      <c r="E384">
        <v>24.579999999999899</v>
      </c>
      <c r="F384">
        <v>-120.33912007710499</v>
      </c>
      <c r="G384">
        <f t="shared" si="20"/>
        <v>-0.25237665440916385</v>
      </c>
      <c r="H384">
        <f t="shared" si="21"/>
        <v>0.20425610544809314</v>
      </c>
      <c r="I384" s="28">
        <f t="shared" si="22"/>
        <v>0.69064748201438853</v>
      </c>
      <c r="J384" s="48" t="str">
        <f t="shared" si="23"/>
        <v>entry11</v>
      </c>
      <c r="AA384" s="26">
        <v>40857</v>
      </c>
      <c r="AB384" s="4">
        <v>2.0755822548745102</v>
      </c>
      <c r="AC384" s="15">
        <v>40939</v>
      </c>
      <c r="AD384">
        <v>-9.82</v>
      </c>
      <c r="AE384" s="15">
        <v>40826</v>
      </c>
      <c r="AF384">
        <v>-5.44</v>
      </c>
    </row>
    <row r="385" spans="1:32">
      <c r="A385" t="s">
        <v>2302</v>
      </c>
      <c r="B385">
        <v>139</v>
      </c>
      <c r="C385">
        <v>113</v>
      </c>
      <c r="D385">
        <v>-47.357203095685101</v>
      </c>
      <c r="E385">
        <v>3.45</v>
      </c>
      <c r="F385">
        <v>-74.129120077105497</v>
      </c>
      <c r="G385">
        <f t="shared" si="20"/>
        <v>-0.63884750077198338</v>
      </c>
      <c r="H385">
        <f t="shared" si="21"/>
        <v>4.6540414838480183E-2</v>
      </c>
      <c r="I385" s="28">
        <f t="shared" si="22"/>
        <v>0.81294964028776984</v>
      </c>
      <c r="J385" s="48" t="str">
        <f t="shared" si="23"/>
        <v>entry11</v>
      </c>
      <c r="AA385" s="26">
        <v>40858</v>
      </c>
      <c r="AB385" s="4">
        <v>1.6755822548745101</v>
      </c>
      <c r="AC385" s="15">
        <v>40940</v>
      </c>
      <c r="AD385">
        <v>-9.2799999999999994</v>
      </c>
      <c r="AE385" s="15">
        <v>40827</v>
      </c>
      <c r="AF385">
        <v>-5.44</v>
      </c>
    </row>
    <row r="386" spans="1:32">
      <c r="A386" t="s">
        <v>2501</v>
      </c>
      <c r="B386">
        <v>55</v>
      </c>
      <c r="C386">
        <v>34</v>
      </c>
      <c r="D386">
        <v>20.070504015799099</v>
      </c>
      <c r="E386">
        <v>32.820504015799102</v>
      </c>
      <c r="F386">
        <v>-27.399495984200801</v>
      </c>
      <c r="G386">
        <f t="shared" ref="G386:G449" si="24">D386/ABS(F386)</f>
        <v>0.73251362095756167</v>
      </c>
      <c r="H386">
        <f t="shared" ref="H386:H449" si="25">E386/ABS(F386)</f>
        <v>1.1978506478631645</v>
      </c>
      <c r="I386" s="28">
        <f t="shared" ref="I386:I449" si="26">C386/B386</f>
        <v>0.61818181818181817</v>
      </c>
      <c r="J386" s="48" t="str">
        <f t="shared" si="23"/>
        <v>entry12</v>
      </c>
      <c r="AA386" s="26">
        <v>40861</v>
      </c>
      <c r="AB386" s="4">
        <v>0.975582254874516</v>
      </c>
      <c r="AC386" s="15">
        <v>40941</v>
      </c>
      <c r="AD386">
        <v>-14.06</v>
      </c>
      <c r="AE386" s="15">
        <v>40828</v>
      </c>
      <c r="AF386">
        <v>-5.44</v>
      </c>
    </row>
    <row r="387" spans="1:32">
      <c r="A387" t="s">
        <v>2454</v>
      </c>
      <c r="B387">
        <v>56</v>
      </c>
      <c r="C387">
        <v>43</v>
      </c>
      <c r="D387">
        <v>-0.43999999999998202</v>
      </c>
      <c r="E387">
        <v>12.88</v>
      </c>
      <c r="F387">
        <v>-14.1</v>
      </c>
      <c r="G387">
        <f t="shared" si="24"/>
        <v>-3.1205673758863975E-2</v>
      </c>
      <c r="H387">
        <f t="shared" si="25"/>
        <v>0.91347517730496464</v>
      </c>
      <c r="I387" s="28">
        <f t="shared" si="26"/>
        <v>0.7678571428571429</v>
      </c>
      <c r="J387" s="48" t="str">
        <f t="shared" ref="J387:J450" si="27">LEFT(A387,FIND("_",A387,6)-1)</f>
        <v>entry12</v>
      </c>
      <c r="AA387" s="26">
        <v>40862</v>
      </c>
      <c r="AB387" s="4">
        <v>1.33558225487451</v>
      </c>
      <c r="AC387" s="15">
        <v>40942</v>
      </c>
      <c r="AD387">
        <v>-10.7</v>
      </c>
      <c r="AE387" s="15">
        <v>40829</v>
      </c>
      <c r="AF387">
        <v>-5.44</v>
      </c>
    </row>
    <row r="388" spans="1:32">
      <c r="A388" t="s">
        <v>2550</v>
      </c>
      <c r="B388">
        <v>56</v>
      </c>
      <c r="C388">
        <v>40</v>
      </c>
      <c r="D388">
        <v>-3.2299999999999902</v>
      </c>
      <c r="E388">
        <v>30.99</v>
      </c>
      <c r="F388">
        <v>-35.849999999999902</v>
      </c>
      <c r="G388">
        <f t="shared" si="24"/>
        <v>-9.009762900976287E-2</v>
      </c>
      <c r="H388">
        <f t="shared" si="25"/>
        <v>0.86443514644351693</v>
      </c>
      <c r="I388" s="28">
        <f t="shared" si="26"/>
        <v>0.7142857142857143</v>
      </c>
      <c r="J388" s="48" t="str">
        <f t="shared" si="27"/>
        <v>entry12</v>
      </c>
      <c r="AA388" s="26">
        <v>40863</v>
      </c>
      <c r="AB388" s="4">
        <v>2.6755822548745098</v>
      </c>
      <c r="AC388" s="15">
        <v>40945</v>
      </c>
      <c r="AD388">
        <v>-9.15</v>
      </c>
      <c r="AE388" s="15">
        <v>40830</v>
      </c>
      <c r="AF388">
        <v>-5.44</v>
      </c>
    </row>
    <row r="389" spans="1:32">
      <c r="A389" t="s">
        <v>2502</v>
      </c>
      <c r="B389">
        <v>55</v>
      </c>
      <c r="C389">
        <v>38</v>
      </c>
      <c r="D389">
        <v>5.2773331361584797</v>
      </c>
      <c r="E389">
        <v>29.08</v>
      </c>
      <c r="F389">
        <v>-38.212666863841498</v>
      </c>
      <c r="G389">
        <f t="shared" si="24"/>
        <v>0.13810428764269589</v>
      </c>
      <c r="H389">
        <f t="shared" si="25"/>
        <v>0.76100420061277563</v>
      </c>
      <c r="I389" s="28">
        <f t="shared" si="26"/>
        <v>0.69090909090909092</v>
      </c>
      <c r="J389" s="48" t="str">
        <f t="shared" si="27"/>
        <v>entry12</v>
      </c>
      <c r="AA389" s="26">
        <v>40864</v>
      </c>
      <c r="AB389" s="4">
        <v>1.9355822548745101</v>
      </c>
      <c r="AC389" s="15">
        <v>40946</v>
      </c>
      <c r="AD389">
        <v>-7.89</v>
      </c>
      <c r="AE389" s="15">
        <v>40833</v>
      </c>
      <c r="AF389">
        <v>-5.44</v>
      </c>
    </row>
    <row r="390" spans="1:32">
      <c r="A390" t="s">
        <v>2446</v>
      </c>
      <c r="B390">
        <v>56</v>
      </c>
      <c r="C390">
        <v>47</v>
      </c>
      <c r="D390">
        <v>-4.1999999999999797</v>
      </c>
      <c r="E390">
        <v>9.4800000000000093</v>
      </c>
      <c r="F390">
        <v>-14.46</v>
      </c>
      <c r="G390">
        <f t="shared" si="24"/>
        <v>-0.29045643153526829</v>
      </c>
      <c r="H390">
        <f t="shared" si="25"/>
        <v>0.6556016597510379</v>
      </c>
      <c r="I390" s="28">
        <f t="shared" si="26"/>
        <v>0.8392857142857143</v>
      </c>
      <c r="J390" s="48" t="str">
        <f t="shared" si="27"/>
        <v>entry12</v>
      </c>
      <c r="AA390" s="26">
        <v>40865</v>
      </c>
      <c r="AB390" s="4">
        <v>3.4155822548745101</v>
      </c>
      <c r="AC390" s="15">
        <v>40947</v>
      </c>
      <c r="AD390">
        <v>-13.59</v>
      </c>
      <c r="AE390" s="15">
        <v>40834</v>
      </c>
      <c r="AF390">
        <v>-5.44</v>
      </c>
    </row>
    <row r="391" spans="1:32">
      <c r="A391" t="s">
        <v>2405</v>
      </c>
      <c r="B391">
        <v>55</v>
      </c>
      <c r="C391">
        <v>32</v>
      </c>
      <c r="D391">
        <v>-1.9853420998428899</v>
      </c>
      <c r="E391">
        <v>7.97</v>
      </c>
      <c r="F391">
        <v>-13.1299999999999</v>
      </c>
      <c r="G391">
        <f t="shared" si="24"/>
        <v>-0.15120655748993947</v>
      </c>
      <c r="H391">
        <f t="shared" si="25"/>
        <v>0.60700685453161163</v>
      </c>
      <c r="I391" s="28">
        <f t="shared" si="26"/>
        <v>0.58181818181818179</v>
      </c>
      <c r="J391" s="48" t="str">
        <f t="shared" si="27"/>
        <v>entry12</v>
      </c>
      <c r="AA391" s="26">
        <v>40868</v>
      </c>
      <c r="AB391" s="4">
        <v>4.0555822548745102</v>
      </c>
      <c r="AC391" s="15">
        <v>40948</v>
      </c>
      <c r="AD391">
        <v>-14.44</v>
      </c>
      <c r="AE391" s="15">
        <v>40835</v>
      </c>
      <c r="AF391">
        <v>-5.44</v>
      </c>
    </row>
    <row r="392" spans="1:32">
      <c r="A392" t="s">
        <v>2450</v>
      </c>
      <c r="B392">
        <v>56</v>
      </c>
      <c r="C392">
        <v>44</v>
      </c>
      <c r="D392">
        <v>-5.2799999999999798</v>
      </c>
      <c r="E392">
        <v>8.4000000000000092</v>
      </c>
      <c r="F392">
        <v>-14.46</v>
      </c>
      <c r="G392">
        <f t="shared" si="24"/>
        <v>-0.36514522821576623</v>
      </c>
      <c r="H392">
        <f t="shared" si="25"/>
        <v>0.58091286307054002</v>
      </c>
      <c r="I392" s="28">
        <f t="shared" si="26"/>
        <v>0.7857142857142857</v>
      </c>
      <c r="J392" s="48" t="str">
        <f t="shared" si="27"/>
        <v>entry12</v>
      </c>
      <c r="AA392" s="26">
        <v>40869</v>
      </c>
      <c r="AB392" s="4">
        <v>4.3455822548745102</v>
      </c>
      <c r="AC392" s="15">
        <v>40949</v>
      </c>
      <c r="AD392">
        <v>-12.44</v>
      </c>
      <c r="AE392" s="15">
        <v>40836</v>
      </c>
      <c r="AF392">
        <v>-5.44</v>
      </c>
    </row>
    <row r="393" spans="1:32">
      <c r="A393" t="s">
        <v>2549</v>
      </c>
      <c r="B393">
        <v>56</v>
      </c>
      <c r="C393">
        <v>35</v>
      </c>
      <c r="D393">
        <v>-16.139999999999901</v>
      </c>
      <c r="E393">
        <v>21.33</v>
      </c>
      <c r="F393">
        <v>-39.099999999999902</v>
      </c>
      <c r="G393">
        <f t="shared" si="24"/>
        <v>-0.41278772378516476</v>
      </c>
      <c r="H393">
        <f t="shared" si="25"/>
        <v>0.54552429667519309</v>
      </c>
      <c r="I393" s="28">
        <f t="shared" si="26"/>
        <v>0.625</v>
      </c>
      <c r="J393" s="48" t="str">
        <f t="shared" si="27"/>
        <v>entry12</v>
      </c>
      <c r="AA393" s="26">
        <v>40870</v>
      </c>
      <c r="AB393" s="4">
        <v>6.8355822548745104</v>
      </c>
      <c r="AC393" s="15">
        <v>40952</v>
      </c>
      <c r="AD393">
        <v>-12.94</v>
      </c>
      <c r="AE393" s="15">
        <v>40837</v>
      </c>
      <c r="AF393">
        <v>-5.44</v>
      </c>
    </row>
    <row r="394" spans="1:32">
      <c r="A394" t="s">
        <v>2546</v>
      </c>
      <c r="B394">
        <v>56</v>
      </c>
      <c r="C394">
        <v>41</v>
      </c>
      <c r="D394">
        <v>-16.249999999999901</v>
      </c>
      <c r="E394">
        <v>19.05</v>
      </c>
      <c r="F394">
        <v>-36.69</v>
      </c>
      <c r="G394">
        <f t="shared" si="24"/>
        <v>-0.4428999727446144</v>
      </c>
      <c r="H394">
        <f t="shared" si="25"/>
        <v>0.51921504497138193</v>
      </c>
      <c r="I394" s="28">
        <f t="shared" si="26"/>
        <v>0.7321428571428571</v>
      </c>
      <c r="J394" s="48" t="str">
        <f t="shared" si="27"/>
        <v>entry12</v>
      </c>
      <c r="AA394" s="26">
        <v>40871</v>
      </c>
      <c r="AB394" s="4">
        <v>7.2455822548745097</v>
      </c>
      <c r="AC394" s="15">
        <v>40953</v>
      </c>
      <c r="AD394">
        <v>-12.19</v>
      </c>
      <c r="AE394" s="15">
        <v>40840</v>
      </c>
      <c r="AF394">
        <v>-5.44</v>
      </c>
    </row>
    <row r="395" spans="1:32">
      <c r="A395" t="s">
        <v>2542</v>
      </c>
      <c r="B395">
        <v>56</v>
      </c>
      <c r="C395">
        <v>44</v>
      </c>
      <c r="D395">
        <v>-14.0099999999999</v>
      </c>
      <c r="E395">
        <v>12.57</v>
      </c>
      <c r="F395">
        <v>-27.97</v>
      </c>
      <c r="G395">
        <f t="shared" si="24"/>
        <v>-0.50089381480156958</v>
      </c>
      <c r="H395">
        <f t="shared" si="25"/>
        <v>0.44941008223096179</v>
      </c>
      <c r="I395" s="28">
        <f t="shared" si="26"/>
        <v>0.7857142857142857</v>
      </c>
      <c r="J395" s="48" t="str">
        <f t="shared" si="27"/>
        <v>entry12</v>
      </c>
      <c r="AA395" s="26">
        <v>40872</v>
      </c>
      <c r="AB395" s="4">
        <v>7.9455822548745099</v>
      </c>
      <c r="AC395" s="15">
        <v>40954</v>
      </c>
      <c r="AD395">
        <v>-14.98</v>
      </c>
      <c r="AE395" s="15">
        <v>40841</v>
      </c>
      <c r="AF395">
        <v>-5.44</v>
      </c>
    </row>
    <row r="396" spans="1:32">
      <c r="A396" t="s">
        <v>2547</v>
      </c>
      <c r="B396">
        <v>56</v>
      </c>
      <c r="C396">
        <v>24</v>
      </c>
      <c r="D396">
        <v>-12.69</v>
      </c>
      <c r="E396">
        <v>11.42</v>
      </c>
      <c r="F396">
        <v>-25.74</v>
      </c>
      <c r="G396">
        <f t="shared" si="24"/>
        <v>-0.49300699300699302</v>
      </c>
      <c r="H396">
        <f t="shared" si="25"/>
        <v>0.44366744366744371</v>
      </c>
      <c r="I396" s="28">
        <f t="shared" si="26"/>
        <v>0.42857142857142855</v>
      </c>
      <c r="J396" s="48" t="str">
        <f t="shared" si="27"/>
        <v>entry12</v>
      </c>
      <c r="AA396" s="26">
        <v>40875</v>
      </c>
      <c r="AB396" s="4">
        <v>7.4555822548745097</v>
      </c>
      <c r="AC396" s="15">
        <v>40955</v>
      </c>
      <c r="AD396">
        <v>-11.59</v>
      </c>
      <c r="AE396" s="15">
        <v>40842</v>
      </c>
      <c r="AF396">
        <v>-5.44</v>
      </c>
    </row>
    <row r="397" spans="1:32">
      <c r="A397" t="s">
        <v>2401</v>
      </c>
      <c r="B397">
        <v>55</v>
      </c>
      <c r="C397">
        <v>36</v>
      </c>
      <c r="D397">
        <v>-7.3153420998428897</v>
      </c>
      <c r="E397">
        <v>4.96</v>
      </c>
      <c r="F397">
        <v>-12.5653420998428</v>
      </c>
      <c r="G397">
        <f t="shared" si="24"/>
        <v>-0.58218407757751456</v>
      </c>
      <c r="H397">
        <f t="shared" si="25"/>
        <v>0.39473656670772639</v>
      </c>
      <c r="I397" s="28">
        <f t="shared" si="26"/>
        <v>0.65454545454545454</v>
      </c>
      <c r="J397" s="48" t="str">
        <f t="shared" si="27"/>
        <v>entry12</v>
      </c>
      <c r="AA397" s="26">
        <v>40876</v>
      </c>
      <c r="AB397" s="4">
        <v>5.5455822548745104</v>
      </c>
      <c r="AC397" s="15">
        <v>40956</v>
      </c>
      <c r="AD397">
        <v>-16.98</v>
      </c>
      <c r="AE397" s="15">
        <v>40843</v>
      </c>
      <c r="AF397">
        <v>-5.44</v>
      </c>
    </row>
    <row r="398" spans="1:32">
      <c r="A398" t="s">
        <v>2453</v>
      </c>
      <c r="B398">
        <v>56</v>
      </c>
      <c r="C398">
        <v>35</v>
      </c>
      <c r="D398">
        <v>-11.389999999999899</v>
      </c>
      <c r="E398">
        <v>7.76</v>
      </c>
      <c r="F398">
        <v>-19.9299999999999</v>
      </c>
      <c r="G398">
        <f t="shared" si="24"/>
        <v>-0.5715002508780711</v>
      </c>
      <c r="H398">
        <f t="shared" si="25"/>
        <v>0.38936276969393069</v>
      </c>
      <c r="I398" s="28">
        <f t="shared" si="26"/>
        <v>0.625</v>
      </c>
      <c r="J398" s="48" t="str">
        <f t="shared" si="27"/>
        <v>entry12</v>
      </c>
      <c r="AA398" s="26">
        <v>40877</v>
      </c>
      <c r="AB398" s="4">
        <v>5.9355822548745101</v>
      </c>
      <c r="AC398" s="15">
        <v>40959</v>
      </c>
      <c r="AD398">
        <v>-17.38</v>
      </c>
      <c r="AE398" s="15">
        <v>40844</v>
      </c>
      <c r="AF398">
        <v>-5.44</v>
      </c>
    </row>
    <row r="399" spans="1:32">
      <c r="A399" t="s">
        <v>2559</v>
      </c>
      <c r="B399">
        <v>56</v>
      </c>
      <c r="C399">
        <v>23</v>
      </c>
      <c r="D399">
        <v>-18.34</v>
      </c>
      <c r="E399">
        <v>11.42</v>
      </c>
      <c r="F399">
        <v>-31.39</v>
      </c>
      <c r="G399">
        <f t="shared" si="24"/>
        <v>-0.58426250398215995</v>
      </c>
      <c r="H399">
        <f t="shared" si="25"/>
        <v>0.36381013061484546</v>
      </c>
      <c r="I399" s="28">
        <f t="shared" si="26"/>
        <v>0.4107142857142857</v>
      </c>
      <c r="J399" s="48" t="str">
        <f t="shared" si="27"/>
        <v>entry12</v>
      </c>
      <c r="AA399" s="26">
        <v>40878</v>
      </c>
      <c r="AB399" s="4">
        <v>3.3455822548745102</v>
      </c>
      <c r="AC399" s="15">
        <v>40960</v>
      </c>
      <c r="AD399">
        <v>-17.13</v>
      </c>
      <c r="AE399" s="15">
        <v>40847</v>
      </c>
      <c r="AF399">
        <v>-5.44</v>
      </c>
    </row>
    <row r="400" spans="1:32">
      <c r="A400" t="s">
        <v>2562</v>
      </c>
      <c r="B400">
        <v>56</v>
      </c>
      <c r="C400">
        <v>32</v>
      </c>
      <c r="D400">
        <v>-21.709999999999901</v>
      </c>
      <c r="E400">
        <v>12.61</v>
      </c>
      <c r="F400">
        <v>-38.409999999999897</v>
      </c>
      <c r="G400">
        <f t="shared" si="24"/>
        <v>-0.56521739130434678</v>
      </c>
      <c r="H400">
        <f t="shared" si="25"/>
        <v>0.32829992189534063</v>
      </c>
      <c r="I400" s="28">
        <f t="shared" si="26"/>
        <v>0.5714285714285714</v>
      </c>
      <c r="J400" s="48" t="str">
        <f t="shared" si="27"/>
        <v>entry12</v>
      </c>
      <c r="AA400" s="26">
        <v>40879</v>
      </c>
      <c r="AB400" s="4">
        <v>3.3455822548745102</v>
      </c>
      <c r="AC400" s="15">
        <v>40961</v>
      </c>
      <c r="AD400">
        <v>-16.079999999999998</v>
      </c>
      <c r="AE400" s="15">
        <v>40848</v>
      </c>
      <c r="AF400">
        <v>-5.44</v>
      </c>
    </row>
    <row r="401" spans="1:32">
      <c r="A401" t="s">
        <v>2451</v>
      </c>
      <c r="B401">
        <v>56</v>
      </c>
      <c r="C401">
        <v>26</v>
      </c>
      <c r="D401">
        <v>-7.5599999999999898</v>
      </c>
      <c r="E401">
        <v>4.07</v>
      </c>
      <c r="F401">
        <v>-12.409999999999901</v>
      </c>
      <c r="G401">
        <f t="shared" si="24"/>
        <v>-0.60918614020951256</v>
      </c>
      <c r="H401">
        <f t="shared" si="25"/>
        <v>0.32796132151490998</v>
      </c>
      <c r="I401" s="28">
        <f t="shared" si="26"/>
        <v>0.4642857142857143</v>
      </c>
      <c r="J401" s="48" t="str">
        <f t="shared" si="27"/>
        <v>entry12</v>
      </c>
      <c r="AA401" s="26">
        <v>40882</v>
      </c>
      <c r="AB401" s="4">
        <v>3.3455822548745102</v>
      </c>
      <c r="AC401" s="15">
        <v>40962</v>
      </c>
      <c r="AD401">
        <v>-11.65</v>
      </c>
      <c r="AE401" s="15">
        <v>40849</v>
      </c>
      <c r="AF401">
        <v>-5.44</v>
      </c>
    </row>
    <row r="402" spans="1:32">
      <c r="A402" t="s">
        <v>2397</v>
      </c>
      <c r="B402">
        <v>55</v>
      </c>
      <c r="C402">
        <v>39</v>
      </c>
      <c r="D402">
        <v>-9.2753420998428897</v>
      </c>
      <c r="E402">
        <v>5.3999999999999897</v>
      </c>
      <c r="F402">
        <v>-16.475342099842798</v>
      </c>
      <c r="G402">
        <f t="shared" si="24"/>
        <v>-0.56298327789693614</v>
      </c>
      <c r="H402">
        <f t="shared" si="25"/>
        <v>0.32776254157730145</v>
      </c>
      <c r="I402" s="28">
        <f t="shared" si="26"/>
        <v>0.70909090909090911</v>
      </c>
      <c r="J402" s="48" t="str">
        <f t="shared" si="27"/>
        <v>entry12</v>
      </c>
      <c r="AA402" s="26">
        <v>40883</v>
      </c>
      <c r="AB402" s="4">
        <v>3.3455822548745102</v>
      </c>
      <c r="AC402" s="15">
        <v>40963</v>
      </c>
      <c r="AD402">
        <v>-12.68</v>
      </c>
      <c r="AE402" s="15">
        <v>40850</v>
      </c>
      <c r="AF402">
        <v>-3.68</v>
      </c>
    </row>
    <row r="403" spans="1:32">
      <c r="A403" t="s">
        <v>2467</v>
      </c>
      <c r="B403">
        <v>56</v>
      </c>
      <c r="C403">
        <v>33</v>
      </c>
      <c r="D403">
        <v>-7.5699999999999896</v>
      </c>
      <c r="E403">
        <v>3.8499999999999899</v>
      </c>
      <c r="F403">
        <v>-12.2</v>
      </c>
      <c r="G403">
        <f t="shared" si="24"/>
        <v>-0.62049180327868769</v>
      </c>
      <c r="H403">
        <f t="shared" si="25"/>
        <v>0.31557377049180246</v>
      </c>
      <c r="I403" s="28">
        <f t="shared" si="26"/>
        <v>0.5892857142857143</v>
      </c>
      <c r="J403" s="48" t="str">
        <f t="shared" si="27"/>
        <v>entry12</v>
      </c>
      <c r="AA403" s="26">
        <v>40884</v>
      </c>
      <c r="AB403" s="4">
        <v>3.3455822548745102</v>
      </c>
      <c r="AC403" s="15">
        <v>40966</v>
      </c>
      <c r="AD403">
        <v>-7.71</v>
      </c>
      <c r="AE403" s="15">
        <v>40851</v>
      </c>
      <c r="AF403">
        <v>-5.79</v>
      </c>
    </row>
    <row r="404" spans="1:32">
      <c r="A404" t="s">
        <v>2573</v>
      </c>
      <c r="B404">
        <v>56</v>
      </c>
      <c r="C404">
        <v>26</v>
      </c>
      <c r="D404">
        <v>-16.100000000000001</v>
      </c>
      <c r="E404">
        <v>7.81</v>
      </c>
      <c r="F404">
        <v>-25.54</v>
      </c>
      <c r="G404">
        <f t="shared" si="24"/>
        <v>-0.63038371182458897</v>
      </c>
      <c r="H404">
        <f t="shared" si="25"/>
        <v>0.30579483163664839</v>
      </c>
      <c r="I404" s="28">
        <f t="shared" si="26"/>
        <v>0.4642857142857143</v>
      </c>
      <c r="J404" s="48" t="str">
        <f t="shared" si="27"/>
        <v>entry12</v>
      </c>
      <c r="AA404" s="26">
        <v>40885</v>
      </c>
      <c r="AB404" s="4">
        <v>3.3455822548745102</v>
      </c>
      <c r="AC404" s="15">
        <v>40968</v>
      </c>
      <c r="AD404">
        <v>-7.71</v>
      </c>
      <c r="AE404" s="15">
        <v>40854</v>
      </c>
      <c r="AF404">
        <v>-4.2699999999999996</v>
      </c>
    </row>
    <row r="405" spans="1:32">
      <c r="A405" t="s">
        <v>2545</v>
      </c>
      <c r="B405">
        <v>56</v>
      </c>
      <c r="C405">
        <v>35</v>
      </c>
      <c r="D405">
        <v>-31.319999999999901</v>
      </c>
      <c r="E405">
        <v>14.23</v>
      </c>
      <c r="F405">
        <v>-46.939999999999898</v>
      </c>
      <c r="G405">
        <f t="shared" si="24"/>
        <v>-0.66723476778866575</v>
      </c>
      <c r="H405">
        <f t="shared" si="25"/>
        <v>0.30315296122709912</v>
      </c>
      <c r="I405" s="28">
        <f t="shared" si="26"/>
        <v>0.625</v>
      </c>
      <c r="J405" s="48" t="str">
        <f t="shared" si="27"/>
        <v>entry12</v>
      </c>
      <c r="AA405" s="26">
        <v>40896</v>
      </c>
      <c r="AB405" s="4">
        <v>3.3455822548745102</v>
      </c>
      <c r="AC405" s="15">
        <v>40970</v>
      </c>
      <c r="AD405">
        <v>-7.71</v>
      </c>
      <c r="AE405" s="15">
        <v>40855</v>
      </c>
      <c r="AF405">
        <v>-3.3</v>
      </c>
    </row>
    <row r="406" spans="1:32">
      <c r="A406" t="s">
        <v>2561</v>
      </c>
      <c r="B406">
        <v>56</v>
      </c>
      <c r="C406">
        <v>30</v>
      </c>
      <c r="D406">
        <v>-25.8599999999999</v>
      </c>
      <c r="E406">
        <v>12.61</v>
      </c>
      <c r="F406">
        <v>-42.559999999999903</v>
      </c>
      <c r="G406">
        <f t="shared" si="24"/>
        <v>-0.60761278195488622</v>
      </c>
      <c r="H406">
        <f t="shared" si="25"/>
        <v>0.29628759398496307</v>
      </c>
      <c r="I406" s="28">
        <f t="shared" si="26"/>
        <v>0.5357142857142857</v>
      </c>
      <c r="J406" s="48" t="str">
        <f t="shared" si="27"/>
        <v>entry12</v>
      </c>
      <c r="AA406" s="26">
        <v>40897</v>
      </c>
      <c r="AB406" s="4">
        <v>3.4755822548745101</v>
      </c>
      <c r="AC406" s="15">
        <v>40973</v>
      </c>
      <c r="AD406">
        <v>-7.71</v>
      </c>
      <c r="AE406" s="15">
        <v>40856</v>
      </c>
      <c r="AF406">
        <v>-3.1</v>
      </c>
    </row>
    <row r="407" spans="1:32">
      <c r="A407" t="s">
        <v>2543</v>
      </c>
      <c r="B407">
        <v>56</v>
      </c>
      <c r="C407">
        <v>25</v>
      </c>
      <c r="D407">
        <v>-18.670000000000002</v>
      </c>
      <c r="E407">
        <v>8.42</v>
      </c>
      <c r="F407">
        <v>-28.479999999999901</v>
      </c>
      <c r="G407">
        <f t="shared" si="24"/>
        <v>-0.65554775280899114</v>
      </c>
      <c r="H407">
        <f t="shared" si="25"/>
        <v>0.29564606741573135</v>
      </c>
      <c r="I407" s="28">
        <f t="shared" si="26"/>
        <v>0.44642857142857145</v>
      </c>
      <c r="J407" s="48" t="str">
        <f t="shared" si="27"/>
        <v>entry12</v>
      </c>
      <c r="AA407" s="26">
        <v>40898</v>
      </c>
      <c r="AB407" s="4">
        <v>1.54558225487451</v>
      </c>
      <c r="AC407" s="15">
        <v>40974</v>
      </c>
      <c r="AD407">
        <v>-7.71</v>
      </c>
      <c r="AE407" s="15">
        <v>40857</v>
      </c>
      <c r="AF407">
        <v>-3.1</v>
      </c>
    </row>
    <row r="408" spans="1:32">
      <c r="A408" t="s">
        <v>2478</v>
      </c>
      <c r="B408">
        <v>56</v>
      </c>
      <c r="C408">
        <v>32</v>
      </c>
      <c r="D408">
        <v>-10.01</v>
      </c>
      <c r="E408">
        <v>4.26</v>
      </c>
      <c r="F408">
        <v>-15.049999999999899</v>
      </c>
      <c r="G408">
        <f t="shared" si="24"/>
        <v>-0.66511627906977189</v>
      </c>
      <c r="H408">
        <f t="shared" si="25"/>
        <v>0.2830564784053175</v>
      </c>
      <c r="I408" s="28">
        <f t="shared" si="26"/>
        <v>0.5714285714285714</v>
      </c>
      <c r="J408" s="48" t="str">
        <f t="shared" si="27"/>
        <v>entry12</v>
      </c>
      <c r="AA408" s="26">
        <v>40903</v>
      </c>
      <c r="AB408" s="4">
        <v>1.54558225487451</v>
      </c>
      <c r="AC408" s="15">
        <v>40975</v>
      </c>
      <c r="AD408">
        <v>-7.71</v>
      </c>
      <c r="AE408" s="15">
        <v>40858</v>
      </c>
      <c r="AF408">
        <v>-3.1</v>
      </c>
    </row>
    <row r="409" spans="1:32">
      <c r="A409" t="s">
        <v>2574</v>
      </c>
      <c r="B409">
        <v>56</v>
      </c>
      <c r="C409">
        <v>26</v>
      </c>
      <c r="D409">
        <v>-18.3</v>
      </c>
      <c r="E409">
        <v>7.81</v>
      </c>
      <c r="F409">
        <v>-27.74</v>
      </c>
      <c r="G409">
        <f t="shared" si="24"/>
        <v>-0.65969718817591927</v>
      </c>
      <c r="H409">
        <f t="shared" si="25"/>
        <v>0.28154289834174479</v>
      </c>
      <c r="I409" s="28">
        <f t="shared" si="26"/>
        <v>0.4642857142857143</v>
      </c>
      <c r="J409" s="48" t="str">
        <f t="shared" si="27"/>
        <v>entry12</v>
      </c>
      <c r="AA409" s="26">
        <v>40904</v>
      </c>
      <c r="AB409" s="4">
        <v>2.0155822548745101</v>
      </c>
      <c r="AC409" s="15">
        <v>40976</v>
      </c>
      <c r="AD409">
        <v>-7.71</v>
      </c>
      <c r="AE409" s="15">
        <v>40861</v>
      </c>
      <c r="AF409">
        <v>-3.1</v>
      </c>
    </row>
    <row r="410" spans="1:32">
      <c r="A410" t="s">
        <v>2548</v>
      </c>
      <c r="B410">
        <v>56</v>
      </c>
      <c r="C410">
        <v>28</v>
      </c>
      <c r="D410">
        <v>-18.23</v>
      </c>
      <c r="E410">
        <v>7.67</v>
      </c>
      <c r="F410">
        <v>-27.53</v>
      </c>
      <c r="G410">
        <f t="shared" si="24"/>
        <v>-0.66218670541227753</v>
      </c>
      <c r="H410">
        <f t="shared" si="25"/>
        <v>0.27860515800944424</v>
      </c>
      <c r="I410" s="28">
        <f t="shared" si="26"/>
        <v>0.5</v>
      </c>
      <c r="J410" s="48" t="str">
        <f t="shared" si="27"/>
        <v>entry12</v>
      </c>
      <c r="AA410" s="26">
        <v>40905</v>
      </c>
      <c r="AB410" s="4">
        <v>2.0755822548745102</v>
      </c>
      <c r="AC410" s="15">
        <v>40977</v>
      </c>
      <c r="AD410">
        <v>-7.71</v>
      </c>
      <c r="AE410" s="15">
        <v>40862</v>
      </c>
      <c r="AF410">
        <v>-3.1</v>
      </c>
    </row>
    <row r="411" spans="1:32">
      <c r="A411" t="s">
        <v>2421</v>
      </c>
      <c r="B411">
        <v>55</v>
      </c>
      <c r="C411">
        <v>26</v>
      </c>
      <c r="D411">
        <v>-9.1053420998428791</v>
      </c>
      <c r="E411">
        <v>3.48999999999999</v>
      </c>
      <c r="F411">
        <v>-12.595342099842799</v>
      </c>
      <c r="G411">
        <f t="shared" si="24"/>
        <v>-0.72291344114873402</v>
      </c>
      <c r="H411">
        <f t="shared" si="25"/>
        <v>0.27708655885127154</v>
      </c>
      <c r="I411" s="28">
        <f t="shared" si="26"/>
        <v>0.47272727272727272</v>
      </c>
      <c r="J411" s="48" t="str">
        <f t="shared" si="27"/>
        <v>entry12</v>
      </c>
      <c r="AA411" s="26">
        <v>40906</v>
      </c>
      <c r="AB411" s="4">
        <v>2.0955822548745102</v>
      </c>
      <c r="AC411" s="15">
        <v>40980</v>
      </c>
      <c r="AD411">
        <v>-7.71</v>
      </c>
      <c r="AE411" s="15">
        <v>40863</v>
      </c>
      <c r="AF411">
        <v>-3.1</v>
      </c>
    </row>
    <row r="412" spans="1:32">
      <c r="A412" t="s">
        <v>2509</v>
      </c>
      <c r="B412">
        <v>55</v>
      </c>
      <c r="C412">
        <v>25</v>
      </c>
      <c r="D412">
        <v>-22.449350057580499</v>
      </c>
      <c r="E412">
        <v>10.0099999999999</v>
      </c>
      <c r="F412">
        <v>-36.509350057580498</v>
      </c>
      <c r="G412">
        <f t="shared" si="24"/>
        <v>-0.61489317180871872</v>
      </c>
      <c r="H412">
        <f t="shared" si="25"/>
        <v>0.27417634069663499</v>
      </c>
      <c r="I412" s="28">
        <f t="shared" si="26"/>
        <v>0.45454545454545453</v>
      </c>
      <c r="J412" s="48" t="str">
        <f t="shared" si="27"/>
        <v>entry12</v>
      </c>
      <c r="AA412" s="26">
        <v>40910</v>
      </c>
      <c r="AB412" s="4">
        <v>2.0155822548745101</v>
      </c>
      <c r="AC412" s="15">
        <v>40981</v>
      </c>
      <c r="AD412">
        <v>-7.71</v>
      </c>
      <c r="AE412" s="15">
        <v>40864</v>
      </c>
      <c r="AF412">
        <v>-3.1</v>
      </c>
    </row>
    <row r="413" spans="1:32">
      <c r="A413" t="s">
        <v>2510</v>
      </c>
      <c r="B413">
        <v>55</v>
      </c>
      <c r="C413">
        <v>25</v>
      </c>
      <c r="D413">
        <v>-22.449350057580499</v>
      </c>
      <c r="E413">
        <v>10.0099999999999</v>
      </c>
      <c r="F413">
        <v>-36.509350057580498</v>
      </c>
      <c r="G413">
        <f t="shared" si="24"/>
        <v>-0.61489317180871872</v>
      </c>
      <c r="H413">
        <f t="shared" si="25"/>
        <v>0.27417634069663499</v>
      </c>
      <c r="I413" s="28">
        <f t="shared" si="26"/>
        <v>0.45454545454545453</v>
      </c>
      <c r="J413" s="48" t="str">
        <f t="shared" si="27"/>
        <v>entry12</v>
      </c>
      <c r="AA413" s="26">
        <v>40911</v>
      </c>
      <c r="AB413" s="4">
        <v>-0.79441774512548302</v>
      </c>
      <c r="AC413" s="15">
        <v>40982</v>
      </c>
      <c r="AD413">
        <v>-7.71</v>
      </c>
      <c r="AE413" s="15">
        <v>40865</v>
      </c>
      <c r="AF413">
        <v>-3.1</v>
      </c>
    </row>
    <row r="414" spans="1:32">
      <c r="A414" t="s">
        <v>2539</v>
      </c>
      <c r="B414">
        <v>56</v>
      </c>
      <c r="C414">
        <v>30</v>
      </c>
      <c r="D414">
        <v>-17.98</v>
      </c>
      <c r="E414">
        <v>7.2799999999999896</v>
      </c>
      <c r="F414">
        <v>-26.65</v>
      </c>
      <c r="G414">
        <f t="shared" si="24"/>
        <v>-0.67467166979362103</v>
      </c>
      <c r="H414">
        <f t="shared" si="25"/>
        <v>0.27317073170731671</v>
      </c>
      <c r="I414" s="28">
        <f t="shared" si="26"/>
        <v>0.5357142857142857</v>
      </c>
      <c r="J414" s="48" t="str">
        <f t="shared" si="27"/>
        <v>entry12</v>
      </c>
      <c r="AA414" s="26">
        <v>40912</v>
      </c>
      <c r="AB414" s="4">
        <v>-0.454417745125483</v>
      </c>
      <c r="AC414" s="15">
        <v>40983</v>
      </c>
      <c r="AD414">
        <v>-7.71</v>
      </c>
      <c r="AE414" s="15">
        <v>40868</v>
      </c>
      <c r="AF414">
        <v>-3.1</v>
      </c>
    </row>
    <row r="415" spans="1:32">
      <c r="A415" t="s">
        <v>2551</v>
      </c>
      <c r="B415">
        <v>56</v>
      </c>
      <c r="C415">
        <v>30</v>
      </c>
      <c r="D415">
        <v>-17.98</v>
      </c>
      <c r="E415">
        <v>7.2799999999999896</v>
      </c>
      <c r="F415">
        <v>-26.65</v>
      </c>
      <c r="G415">
        <f t="shared" si="24"/>
        <v>-0.67467166979362103</v>
      </c>
      <c r="H415">
        <f t="shared" si="25"/>
        <v>0.27317073170731671</v>
      </c>
      <c r="I415" s="28">
        <f t="shared" si="26"/>
        <v>0.5357142857142857</v>
      </c>
      <c r="J415" s="48" t="str">
        <f t="shared" si="27"/>
        <v>entry12</v>
      </c>
      <c r="AA415" s="26">
        <v>40913</v>
      </c>
      <c r="AB415" s="4">
        <v>-0.19441774512548299</v>
      </c>
      <c r="AC415" s="15">
        <v>40984</v>
      </c>
      <c r="AD415">
        <v>-7.71</v>
      </c>
      <c r="AE415" s="15">
        <v>40869</v>
      </c>
      <c r="AF415">
        <v>-3.1</v>
      </c>
    </row>
    <row r="416" spans="1:32">
      <c r="A416" t="s">
        <v>2406</v>
      </c>
      <c r="B416">
        <v>55</v>
      </c>
      <c r="C416">
        <v>38</v>
      </c>
      <c r="D416">
        <v>-3.7653420998428899</v>
      </c>
      <c r="E416">
        <v>5.0246579001571101</v>
      </c>
      <c r="F416">
        <v>-18.43</v>
      </c>
      <c r="G416">
        <f t="shared" si="24"/>
        <v>-0.20430505153786707</v>
      </c>
      <c r="H416">
        <f t="shared" si="25"/>
        <v>0.27263472057282206</v>
      </c>
      <c r="I416" s="28">
        <f t="shared" si="26"/>
        <v>0.69090909090909092</v>
      </c>
      <c r="J416" s="48" t="str">
        <f t="shared" si="27"/>
        <v>entry12</v>
      </c>
      <c r="AA416" s="26">
        <v>40914</v>
      </c>
      <c r="AB416" s="4">
        <v>0.39558225487451598</v>
      </c>
      <c r="AC416" s="15">
        <v>40987</v>
      </c>
      <c r="AD416">
        <v>-7.71</v>
      </c>
      <c r="AE416" s="15">
        <v>40870</v>
      </c>
      <c r="AF416">
        <v>-3.1</v>
      </c>
    </row>
    <row r="417" spans="1:32">
      <c r="A417" t="s">
        <v>2422</v>
      </c>
      <c r="B417">
        <v>55</v>
      </c>
      <c r="C417">
        <v>26</v>
      </c>
      <c r="D417">
        <v>-9.3253420998428904</v>
      </c>
      <c r="E417">
        <v>3.48999999999999</v>
      </c>
      <c r="F417">
        <v>-12.8153420998428</v>
      </c>
      <c r="G417">
        <f t="shared" si="24"/>
        <v>-0.72767016496245385</v>
      </c>
      <c r="H417">
        <f t="shared" si="25"/>
        <v>0.27232983503755237</v>
      </c>
      <c r="I417" s="28">
        <f t="shared" si="26"/>
        <v>0.47272727272727272</v>
      </c>
      <c r="J417" s="48" t="str">
        <f t="shared" si="27"/>
        <v>entry12</v>
      </c>
      <c r="AA417" s="26">
        <v>40917</v>
      </c>
      <c r="AB417" s="4">
        <v>1.06558225487451</v>
      </c>
      <c r="AC417" s="15">
        <v>40988</v>
      </c>
      <c r="AD417">
        <v>-7.71</v>
      </c>
      <c r="AE417" s="15">
        <v>40871</v>
      </c>
      <c r="AF417">
        <v>-3.1</v>
      </c>
    </row>
    <row r="418" spans="1:32">
      <c r="A418" t="s">
        <v>2473</v>
      </c>
      <c r="B418">
        <v>56</v>
      </c>
      <c r="C418">
        <v>31</v>
      </c>
      <c r="D418">
        <v>-10.29</v>
      </c>
      <c r="E418">
        <v>4.08</v>
      </c>
      <c r="F418">
        <v>-15.149999999999901</v>
      </c>
      <c r="G418">
        <f t="shared" si="24"/>
        <v>-0.67920792079208359</v>
      </c>
      <c r="H418">
        <f t="shared" si="25"/>
        <v>0.2693069306930711</v>
      </c>
      <c r="I418" s="28">
        <f t="shared" si="26"/>
        <v>0.5535714285714286</v>
      </c>
      <c r="J418" s="48" t="str">
        <f t="shared" si="27"/>
        <v>entry12</v>
      </c>
      <c r="AA418" s="26">
        <v>40918</v>
      </c>
      <c r="AB418" s="4">
        <v>0.855582254874516</v>
      </c>
      <c r="AC418" s="15">
        <v>40989</v>
      </c>
      <c r="AD418">
        <v>-7.71</v>
      </c>
      <c r="AE418" s="15">
        <v>40872</v>
      </c>
      <c r="AF418">
        <v>-3.1</v>
      </c>
    </row>
    <row r="419" spans="1:32">
      <c r="A419" t="s">
        <v>2575</v>
      </c>
      <c r="B419">
        <v>56</v>
      </c>
      <c r="C419">
        <v>29</v>
      </c>
      <c r="D419">
        <v>-19.03</v>
      </c>
      <c r="E419">
        <v>7.2799999999999896</v>
      </c>
      <c r="F419">
        <v>-27.6999999999999</v>
      </c>
      <c r="G419">
        <f t="shared" si="24"/>
        <v>-0.6870036101083058</v>
      </c>
      <c r="H419">
        <f t="shared" si="25"/>
        <v>0.26281588447653487</v>
      </c>
      <c r="I419" s="28">
        <f t="shared" si="26"/>
        <v>0.5178571428571429</v>
      </c>
      <c r="J419" s="48" t="str">
        <f t="shared" si="27"/>
        <v>entry12</v>
      </c>
      <c r="AA419" s="26">
        <v>40919</v>
      </c>
      <c r="AB419" s="4">
        <v>1.06558225487451</v>
      </c>
      <c r="AC419" s="15">
        <v>40990</v>
      </c>
      <c r="AD419">
        <v>-7.58</v>
      </c>
      <c r="AE419" s="15">
        <v>40875</v>
      </c>
      <c r="AF419">
        <v>-3.1</v>
      </c>
    </row>
    <row r="420" spans="1:32">
      <c r="A420" t="s">
        <v>2529</v>
      </c>
      <c r="B420">
        <v>55</v>
      </c>
      <c r="C420">
        <v>26</v>
      </c>
      <c r="D420">
        <v>-21.958996461879298</v>
      </c>
      <c r="E420">
        <v>7.7999999999999901</v>
      </c>
      <c r="F420">
        <v>-29.758996461879299</v>
      </c>
      <c r="G420">
        <f t="shared" si="24"/>
        <v>-0.73789438733286417</v>
      </c>
      <c r="H420">
        <f t="shared" si="25"/>
        <v>0.26210561266713545</v>
      </c>
      <c r="I420" s="28">
        <f t="shared" si="26"/>
        <v>0.47272727272727272</v>
      </c>
      <c r="J420" s="48" t="str">
        <f t="shared" si="27"/>
        <v>entry12</v>
      </c>
      <c r="AA420" s="26">
        <v>40920</v>
      </c>
      <c r="AB420" s="4">
        <v>1.14558225487451</v>
      </c>
      <c r="AC420" s="15">
        <v>40991</v>
      </c>
      <c r="AD420">
        <v>-6.94</v>
      </c>
      <c r="AE420" s="15">
        <v>40876</v>
      </c>
      <c r="AF420">
        <v>-3.1</v>
      </c>
    </row>
    <row r="421" spans="1:32">
      <c r="A421" t="s">
        <v>2530</v>
      </c>
      <c r="B421">
        <v>55</v>
      </c>
      <c r="C421">
        <v>26</v>
      </c>
      <c r="D421">
        <v>-21.958996461879298</v>
      </c>
      <c r="E421">
        <v>7.7999999999999901</v>
      </c>
      <c r="F421">
        <v>-29.758996461879299</v>
      </c>
      <c r="G421">
        <f t="shared" si="24"/>
        <v>-0.73789438733286417</v>
      </c>
      <c r="H421">
        <f t="shared" si="25"/>
        <v>0.26210561266713545</v>
      </c>
      <c r="I421" s="28">
        <f t="shared" si="26"/>
        <v>0.47272727272727272</v>
      </c>
      <c r="J421" s="48" t="str">
        <f t="shared" si="27"/>
        <v>entry12</v>
      </c>
      <c r="AA421" s="26">
        <v>40921</v>
      </c>
      <c r="AB421" s="4">
        <v>0.94558225487451597</v>
      </c>
      <c r="AC421" s="15">
        <v>40994</v>
      </c>
      <c r="AD421">
        <v>-6.34</v>
      </c>
      <c r="AE421" s="15">
        <v>40877</v>
      </c>
      <c r="AF421">
        <v>-3.1</v>
      </c>
    </row>
    <row r="422" spans="1:32">
      <c r="A422" t="s">
        <v>2474</v>
      </c>
      <c r="B422">
        <v>56</v>
      </c>
      <c r="C422">
        <v>32</v>
      </c>
      <c r="D422">
        <v>-10.83</v>
      </c>
      <c r="E422">
        <v>4.1100000000000003</v>
      </c>
      <c r="F422">
        <v>-15.719999999999899</v>
      </c>
      <c r="G422">
        <f t="shared" si="24"/>
        <v>-0.68893129770992811</v>
      </c>
      <c r="H422">
        <f t="shared" si="25"/>
        <v>0.261450381679391</v>
      </c>
      <c r="I422" s="28">
        <f t="shared" si="26"/>
        <v>0.5714285714285714</v>
      </c>
      <c r="J422" s="48" t="str">
        <f t="shared" si="27"/>
        <v>entry12</v>
      </c>
      <c r="AA422" s="26">
        <v>40924</v>
      </c>
      <c r="AB422" s="4">
        <v>1.2755822548745099</v>
      </c>
      <c r="AC422" s="15">
        <v>40995</v>
      </c>
      <c r="AD422">
        <v>-7.35</v>
      </c>
      <c r="AE422" s="15">
        <v>40878</v>
      </c>
      <c r="AF422">
        <v>-3.1</v>
      </c>
    </row>
    <row r="423" spans="1:32">
      <c r="A423" t="s">
        <v>2463</v>
      </c>
      <c r="B423">
        <v>56</v>
      </c>
      <c r="C423">
        <v>25</v>
      </c>
      <c r="D423">
        <v>-10.96</v>
      </c>
      <c r="E423">
        <v>4.07</v>
      </c>
      <c r="F423">
        <v>-15.809999999999899</v>
      </c>
      <c r="G423">
        <f t="shared" si="24"/>
        <v>-0.69323213156230679</v>
      </c>
      <c r="H423">
        <f t="shared" si="25"/>
        <v>0.25743200506009023</v>
      </c>
      <c r="I423" s="28">
        <f t="shared" si="26"/>
        <v>0.44642857142857145</v>
      </c>
      <c r="J423" s="48" t="str">
        <f t="shared" si="27"/>
        <v>entry12</v>
      </c>
      <c r="AA423" s="26">
        <v>40925</v>
      </c>
      <c r="AB423" s="4">
        <v>0.53558225487451605</v>
      </c>
      <c r="AC423" s="15">
        <v>40996</v>
      </c>
      <c r="AD423">
        <v>-6.87</v>
      </c>
      <c r="AE423" s="15">
        <v>40879</v>
      </c>
      <c r="AF423">
        <v>-3.1</v>
      </c>
    </row>
    <row r="424" spans="1:32">
      <c r="A424" t="s">
        <v>2555</v>
      </c>
      <c r="B424">
        <v>56</v>
      </c>
      <c r="C424">
        <v>23</v>
      </c>
      <c r="D424">
        <v>-23.189999999999898</v>
      </c>
      <c r="E424">
        <v>8.42</v>
      </c>
      <c r="F424">
        <v>-33</v>
      </c>
      <c r="G424">
        <f t="shared" si="24"/>
        <v>-0.70272727272726965</v>
      </c>
      <c r="H424">
        <f t="shared" si="25"/>
        <v>0.25515151515151513</v>
      </c>
      <c r="I424" s="28">
        <f t="shared" si="26"/>
        <v>0.4107142857142857</v>
      </c>
      <c r="J424" s="48" t="str">
        <f t="shared" si="27"/>
        <v>entry12</v>
      </c>
      <c r="AA424" s="26">
        <v>40926</v>
      </c>
      <c r="AB424" s="4">
        <v>0.70558225487451598</v>
      </c>
      <c r="AC424" s="15">
        <v>40997</v>
      </c>
      <c r="AD424">
        <v>-5.89</v>
      </c>
      <c r="AE424" s="15">
        <v>40882</v>
      </c>
      <c r="AF424">
        <v>-3.1</v>
      </c>
    </row>
    <row r="425" spans="1:32">
      <c r="A425" t="s">
        <v>2533</v>
      </c>
      <c r="B425">
        <v>55</v>
      </c>
      <c r="C425">
        <v>26</v>
      </c>
      <c r="D425">
        <v>-23.778996461879299</v>
      </c>
      <c r="E425">
        <v>8.1199999999999992</v>
      </c>
      <c r="F425">
        <v>-31.8989964618793</v>
      </c>
      <c r="G425">
        <f t="shared" si="24"/>
        <v>-0.74544653748892198</v>
      </c>
      <c r="H425">
        <f t="shared" si="25"/>
        <v>0.25455346251107791</v>
      </c>
      <c r="I425" s="28">
        <f t="shared" si="26"/>
        <v>0.47272727272727272</v>
      </c>
      <c r="J425" s="48" t="str">
        <f t="shared" si="27"/>
        <v>entry12</v>
      </c>
      <c r="AA425" s="26">
        <v>40927</v>
      </c>
      <c r="AB425" s="4">
        <v>9.5582254874516395E-2</v>
      </c>
      <c r="AC425" s="15">
        <v>40998</v>
      </c>
      <c r="AD425">
        <v>-5.89</v>
      </c>
      <c r="AE425" s="15">
        <v>40883</v>
      </c>
      <c r="AF425">
        <v>-3.1</v>
      </c>
    </row>
    <row r="426" spans="1:32">
      <c r="A426" t="s">
        <v>2534</v>
      </c>
      <c r="B426">
        <v>55</v>
      </c>
      <c r="C426">
        <v>26</v>
      </c>
      <c r="D426">
        <v>-23.778996461879299</v>
      </c>
      <c r="E426">
        <v>8.1199999999999992</v>
      </c>
      <c r="F426">
        <v>-31.8989964618793</v>
      </c>
      <c r="G426">
        <f t="shared" si="24"/>
        <v>-0.74544653748892198</v>
      </c>
      <c r="H426">
        <f t="shared" si="25"/>
        <v>0.25455346251107791</v>
      </c>
      <c r="I426" s="28">
        <f t="shared" si="26"/>
        <v>0.47272727272727272</v>
      </c>
      <c r="J426" s="48" t="str">
        <f t="shared" si="27"/>
        <v>entry12</v>
      </c>
      <c r="AA426" s="26">
        <v>40928</v>
      </c>
      <c r="AB426" s="4">
        <v>-1.4844177451254801</v>
      </c>
      <c r="AC426" s="15">
        <v>41001</v>
      </c>
      <c r="AD426">
        <v>-5.89</v>
      </c>
      <c r="AE426" s="15">
        <v>40884</v>
      </c>
      <c r="AF426">
        <v>-3.1</v>
      </c>
    </row>
    <row r="427" spans="1:32">
      <c r="A427" t="s">
        <v>2586</v>
      </c>
      <c r="B427">
        <v>56</v>
      </c>
      <c r="C427">
        <v>30</v>
      </c>
      <c r="D427">
        <v>-19.759999999999899</v>
      </c>
      <c r="E427">
        <v>7.3</v>
      </c>
      <c r="F427">
        <v>-28.689999999999898</v>
      </c>
      <c r="G427">
        <f t="shared" si="24"/>
        <v>-0.68874172185430349</v>
      </c>
      <c r="H427">
        <f t="shared" si="25"/>
        <v>0.25444405716277541</v>
      </c>
      <c r="I427" s="28">
        <f t="shared" si="26"/>
        <v>0.5357142857142857</v>
      </c>
      <c r="J427" s="48" t="str">
        <f t="shared" si="27"/>
        <v>entry12</v>
      </c>
      <c r="AA427" s="26">
        <v>40966</v>
      </c>
      <c r="AB427" s="4">
        <v>-1.4844177451254801</v>
      </c>
      <c r="AC427" s="15">
        <v>41002</v>
      </c>
      <c r="AD427">
        <v>-5.89</v>
      </c>
      <c r="AE427" s="15">
        <v>40885</v>
      </c>
      <c r="AF427">
        <v>-3.1</v>
      </c>
    </row>
    <row r="428" spans="1:32">
      <c r="A428" t="s">
        <v>2585</v>
      </c>
      <c r="B428">
        <v>56</v>
      </c>
      <c r="C428">
        <v>29</v>
      </c>
      <c r="D428">
        <v>-20.009999999999899</v>
      </c>
      <c r="E428">
        <v>7.3</v>
      </c>
      <c r="F428">
        <v>-28.939999999999898</v>
      </c>
      <c r="G428">
        <f t="shared" si="24"/>
        <v>-0.6914305459571517</v>
      </c>
      <c r="H428">
        <f t="shared" si="25"/>
        <v>0.25224602626123099</v>
      </c>
      <c r="I428" s="28">
        <f t="shared" si="26"/>
        <v>0.5178571428571429</v>
      </c>
      <c r="J428" s="48" t="str">
        <f t="shared" si="27"/>
        <v>entry12</v>
      </c>
      <c r="AA428" s="26">
        <v>40967</v>
      </c>
      <c r="AB428" s="4">
        <v>-1.67441774512548</v>
      </c>
      <c r="AC428" s="15">
        <v>41003</v>
      </c>
      <c r="AD428">
        <v>-5.89</v>
      </c>
      <c r="AE428" s="15">
        <v>40886</v>
      </c>
      <c r="AF428">
        <v>-3.1</v>
      </c>
    </row>
    <row r="429" spans="1:32">
      <c r="A429" t="s">
        <v>2477</v>
      </c>
      <c r="B429">
        <v>56</v>
      </c>
      <c r="C429">
        <v>31</v>
      </c>
      <c r="D429">
        <v>-9.5999999999999908</v>
      </c>
      <c r="E429">
        <v>3.49</v>
      </c>
      <c r="F429">
        <v>-13.8699999999999</v>
      </c>
      <c r="G429">
        <f t="shared" si="24"/>
        <v>-0.69214131218457531</v>
      </c>
      <c r="H429">
        <f t="shared" si="25"/>
        <v>0.25162220620043441</v>
      </c>
      <c r="I429" s="28">
        <f t="shared" si="26"/>
        <v>0.5535714285714286</v>
      </c>
      <c r="J429" s="48" t="str">
        <f t="shared" si="27"/>
        <v>entry12</v>
      </c>
      <c r="AA429" s="26">
        <v>40968</v>
      </c>
      <c r="AB429" s="4">
        <v>-2.1844177451254798</v>
      </c>
      <c r="AC429" s="15">
        <v>41004</v>
      </c>
      <c r="AD429">
        <v>-5.89</v>
      </c>
      <c r="AE429" s="15">
        <v>40889</v>
      </c>
      <c r="AF429">
        <v>-3.1</v>
      </c>
    </row>
    <row r="430" spans="1:32">
      <c r="A430" t="s">
        <v>2434</v>
      </c>
      <c r="B430">
        <v>55</v>
      </c>
      <c r="C430">
        <v>30</v>
      </c>
      <c r="D430">
        <v>-10.615342099842801</v>
      </c>
      <c r="E430">
        <v>3.61</v>
      </c>
      <c r="F430">
        <v>-14.445342099842801</v>
      </c>
      <c r="G430">
        <f t="shared" si="24"/>
        <v>-0.73486263090704651</v>
      </c>
      <c r="H430">
        <f t="shared" si="25"/>
        <v>0.249907546325212</v>
      </c>
      <c r="I430" s="28">
        <f t="shared" si="26"/>
        <v>0.54545454545454541</v>
      </c>
      <c r="J430" s="48" t="str">
        <f t="shared" si="27"/>
        <v>entry12</v>
      </c>
      <c r="AA430" s="26">
        <v>40970</v>
      </c>
      <c r="AB430" s="4">
        <v>-2.0344177451254799</v>
      </c>
      <c r="AC430" s="15">
        <v>41005</v>
      </c>
      <c r="AD430">
        <v>-5.89</v>
      </c>
      <c r="AE430" s="15">
        <v>40890</v>
      </c>
      <c r="AF430">
        <v>-3.1</v>
      </c>
    </row>
    <row r="431" spans="1:32">
      <c r="A431" t="s">
        <v>2517</v>
      </c>
      <c r="B431">
        <v>55</v>
      </c>
      <c r="C431">
        <v>22</v>
      </c>
      <c r="D431">
        <v>-21.6724555224868</v>
      </c>
      <c r="E431">
        <v>7.04</v>
      </c>
      <c r="F431">
        <v>-28.712455522486799</v>
      </c>
      <c r="G431">
        <f t="shared" si="24"/>
        <v>-0.75481024273641573</v>
      </c>
      <c r="H431">
        <f t="shared" si="25"/>
        <v>0.24518975726358436</v>
      </c>
      <c r="I431" s="28">
        <f t="shared" si="26"/>
        <v>0.4</v>
      </c>
      <c r="J431" s="48" t="str">
        <f t="shared" si="27"/>
        <v>entry12</v>
      </c>
      <c r="AA431" s="26">
        <v>40973</v>
      </c>
      <c r="AB431" s="4">
        <v>-1.2444177451254801</v>
      </c>
      <c r="AC431" s="15">
        <v>41008</v>
      </c>
      <c r="AD431">
        <v>-5.89</v>
      </c>
      <c r="AE431" s="15">
        <v>40891</v>
      </c>
      <c r="AF431">
        <v>-3.1</v>
      </c>
    </row>
    <row r="432" spans="1:32">
      <c r="A432" t="s">
        <v>2518</v>
      </c>
      <c r="B432">
        <v>55</v>
      </c>
      <c r="C432">
        <v>22</v>
      </c>
      <c r="D432">
        <v>-21.6724555224868</v>
      </c>
      <c r="E432">
        <v>7.04</v>
      </c>
      <c r="F432">
        <v>-28.712455522486799</v>
      </c>
      <c r="G432">
        <f t="shared" si="24"/>
        <v>-0.75481024273641573</v>
      </c>
      <c r="H432">
        <f t="shared" si="25"/>
        <v>0.24518975726358436</v>
      </c>
      <c r="I432" s="28">
        <f t="shared" si="26"/>
        <v>0.4</v>
      </c>
      <c r="J432" s="48" t="str">
        <f t="shared" si="27"/>
        <v>entry12</v>
      </c>
      <c r="AA432" s="26">
        <v>40974</v>
      </c>
      <c r="AB432" s="4">
        <v>-0.72441774512548296</v>
      </c>
      <c r="AC432" s="15">
        <v>41009</v>
      </c>
      <c r="AD432">
        <v>-5.89</v>
      </c>
      <c r="AE432" s="15">
        <v>40892</v>
      </c>
      <c r="AF432">
        <v>-1.17</v>
      </c>
    </row>
    <row r="433" spans="1:32">
      <c r="A433" t="s">
        <v>2569</v>
      </c>
      <c r="B433">
        <v>56</v>
      </c>
      <c r="C433">
        <v>26</v>
      </c>
      <c r="D433">
        <v>-18.86</v>
      </c>
      <c r="E433">
        <v>6.4499999999999904</v>
      </c>
      <c r="F433">
        <v>-26.7</v>
      </c>
      <c r="G433">
        <f t="shared" si="24"/>
        <v>-0.70636704119850191</v>
      </c>
      <c r="H433">
        <f t="shared" si="25"/>
        <v>0.24157303370786481</v>
      </c>
      <c r="I433" s="28">
        <f t="shared" si="26"/>
        <v>0.4642857142857143</v>
      </c>
      <c r="J433" s="48" t="str">
        <f t="shared" si="27"/>
        <v>entry12</v>
      </c>
      <c r="AA433" s="26">
        <v>40975</v>
      </c>
      <c r="AB433" s="4">
        <v>-0.54441774512548302</v>
      </c>
      <c r="AC433" s="15">
        <v>41011</v>
      </c>
      <c r="AD433">
        <v>-5.89</v>
      </c>
      <c r="AE433" s="15">
        <v>40893</v>
      </c>
      <c r="AF433">
        <v>-1.46</v>
      </c>
    </row>
    <row r="434" spans="1:32">
      <c r="A434" t="s">
        <v>2447</v>
      </c>
      <c r="B434">
        <v>56</v>
      </c>
      <c r="C434">
        <v>27</v>
      </c>
      <c r="D434">
        <v>-10.95</v>
      </c>
      <c r="E434">
        <v>3.72</v>
      </c>
      <c r="F434">
        <v>-15.4499999999999</v>
      </c>
      <c r="G434">
        <f t="shared" si="24"/>
        <v>-0.70873786407767447</v>
      </c>
      <c r="H434">
        <f t="shared" si="25"/>
        <v>0.24077669902912779</v>
      </c>
      <c r="I434" s="28">
        <f t="shared" si="26"/>
        <v>0.48214285714285715</v>
      </c>
      <c r="J434" s="48" t="str">
        <f t="shared" si="27"/>
        <v>entry12</v>
      </c>
      <c r="AA434" s="26">
        <v>40976</v>
      </c>
      <c r="AB434" s="4">
        <v>-1.0244177451254799</v>
      </c>
      <c r="AC434" s="15">
        <v>41012</v>
      </c>
      <c r="AD434">
        <v>-5.89</v>
      </c>
      <c r="AE434" s="15">
        <v>40896</v>
      </c>
      <c r="AF434">
        <v>-0.24000000000000099</v>
      </c>
    </row>
    <row r="435" spans="1:32">
      <c r="A435" t="s">
        <v>2541</v>
      </c>
      <c r="B435">
        <v>56</v>
      </c>
      <c r="C435">
        <v>39</v>
      </c>
      <c r="D435">
        <v>-28.739999999999899</v>
      </c>
      <c r="E435">
        <v>9.5399999999999991</v>
      </c>
      <c r="F435">
        <v>-39.669999999999902</v>
      </c>
      <c r="G435">
        <f t="shared" si="24"/>
        <v>-0.72447693471136798</v>
      </c>
      <c r="H435">
        <f t="shared" si="25"/>
        <v>0.24048399294177017</v>
      </c>
      <c r="I435" s="28">
        <f t="shared" si="26"/>
        <v>0.6964285714285714</v>
      </c>
      <c r="J435" s="48" t="str">
        <f t="shared" si="27"/>
        <v>entry12</v>
      </c>
      <c r="AA435" s="26">
        <v>40977</v>
      </c>
      <c r="AB435" s="4">
        <v>-1.0644177451254799</v>
      </c>
      <c r="AC435" s="15">
        <v>41015</v>
      </c>
      <c r="AD435">
        <v>-5.89</v>
      </c>
      <c r="AE435" s="15">
        <v>40897</v>
      </c>
      <c r="AF435">
        <v>-0.160000000000001</v>
      </c>
    </row>
    <row r="436" spans="1:32">
      <c r="A436" t="s">
        <v>2563</v>
      </c>
      <c r="B436">
        <v>56</v>
      </c>
      <c r="C436">
        <v>26</v>
      </c>
      <c r="D436">
        <v>-16.53</v>
      </c>
      <c r="E436">
        <v>5.67</v>
      </c>
      <c r="F436">
        <v>-23.59</v>
      </c>
      <c r="G436">
        <f t="shared" si="24"/>
        <v>-0.70072064434082248</v>
      </c>
      <c r="H436">
        <f t="shared" si="25"/>
        <v>0.24035608308605341</v>
      </c>
      <c r="I436" s="28">
        <f t="shared" si="26"/>
        <v>0.4642857142857143</v>
      </c>
      <c r="J436" s="48" t="str">
        <f t="shared" si="27"/>
        <v>entry12</v>
      </c>
      <c r="AA436" s="26">
        <v>40980</v>
      </c>
      <c r="AB436" s="4">
        <v>-0.62441774512548298</v>
      </c>
      <c r="AC436" s="15">
        <v>41016</v>
      </c>
      <c r="AD436">
        <v>-5.89</v>
      </c>
      <c r="AE436" s="15">
        <v>40898</v>
      </c>
      <c r="AF436">
        <v>-1.46</v>
      </c>
    </row>
    <row r="437" spans="1:32">
      <c r="A437" t="s">
        <v>2500</v>
      </c>
      <c r="B437">
        <v>55</v>
      </c>
      <c r="C437">
        <v>21</v>
      </c>
      <c r="D437">
        <v>-28.218386774433601</v>
      </c>
      <c r="E437">
        <v>10.92</v>
      </c>
      <c r="F437">
        <v>-45.662666863841501</v>
      </c>
      <c r="G437">
        <f t="shared" si="24"/>
        <v>-0.61797500480154055</v>
      </c>
      <c r="H437">
        <f t="shared" si="25"/>
        <v>0.23914503356892466</v>
      </c>
      <c r="I437" s="28">
        <f t="shared" si="26"/>
        <v>0.38181818181818183</v>
      </c>
      <c r="J437" s="48" t="str">
        <f t="shared" si="27"/>
        <v>entry12</v>
      </c>
      <c r="AA437" s="26">
        <v>40981</v>
      </c>
      <c r="AB437" s="4">
        <v>-2.2444177451254799</v>
      </c>
      <c r="AC437" s="15">
        <v>41017</v>
      </c>
      <c r="AD437">
        <v>-5.89</v>
      </c>
      <c r="AE437" s="15">
        <v>40899</v>
      </c>
      <c r="AF437">
        <v>-1.4</v>
      </c>
    </row>
    <row r="438" spans="1:32">
      <c r="A438" t="s">
        <v>2442</v>
      </c>
      <c r="B438">
        <v>55</v>
      </c>
      <c r="C438">
        <v>28</v>
      </c>
      <c r="D438">
        <v>-12.3053420998428</v>
      </c>
      <c r="E438">
        <v>3.7099999999999902</v>
      </c>
      <c r="F438">
        <v>-16.015342099842801</v>
      </c>
      <c r="G438">
        <f t="shared" si="24"/>
        <v>-0.76834712759358315</v>
      </c>
      <c r="H438">
        <f t="shared" si="25"/>
        <v>0.23165287240641622</v>
      </c>
      <c r="I438" s="28">
        <f t="shared" si="26"/>
        <v>0.50909090909090904</v>
      </c>
      <c r="J438" s="48" t="str">
        <f t="shared" si="27"/>
        <v>entry12</v>
      </c>
      <c r="AA438" s="26">
        <v>40982</v>
      </c>
      <c r="AB438" s="4">
        <v>-4.0644177451254802</v>
      </c>
      <c r="AC438" s="15">
        <v>41018</v>
      </c>
      <c r="AD438">
        <v>-5.89</v>
      </c>
      <c r="AE438" s="15">
        <v>40900</v>
      </c>
      <c r="AF438">
        <v>-2.1</v>
      </c>
    </row>
    <row r="439" spans="1:32">
      <c r="A439" t="s">
        <v>2429</v>
      </c>
      <c r="B439">
        <v>55</v>
      </c>
      <c r="C439">
        <v>24</v>
      </c>
      <c r="D439">
        <v>-10.2953420998428</v>
      </c>
      <c r="E439">
        <v>3.0799999999999899</v>
      </c>
      <c r="F439">
        <v>-13.375342099842801</v>
      </c>
      <c r="G439">
        <f t="shared" si="24"/>
        <v>-0.76972551602727235</v>
      </c>
      <c r="H439">
        <f t="shared" si="25"/>
        <v>0.23027448397272687</v>
      </c>
      <c r="I439" s="28">
        <f t="shared" si="26"/>
        <v>0.43636363636363634</v>
      </c>
      <c r="J439" s="48" t="str">
        <f t="shared" si="27"/>
        <v>entry12</v>
      </c>
      <c r="AA439" s="26">
        <v>40983</v>
      </c>
      <c r="AB439" s="4">
        <v>-3.92441774512548</v>
      </c>
      <c r="AC439" s="15">
        <v>41019</v>
      </c>
      <c r="AD439">
        <v>-5.89</v>
      </c>
      <c r="AE439" s="15">
        <v>40903</v>
      </c>
      <c r="AF439">
        <v>-1.42</v>
      </c>
    </row>
    <row r="440" spans="1:32">
      <c r="A440" t="s">
        <v>2433</v>
      </c>
      <c r="B440">
        <v>55</v>
      </c>
      <c r="C440">
        <v>30</v>
      </c>
      <c r="D440">
        <v>-11.9053420998428</v>
      </c>
      <c r="E440">
        <v>3.61</v>
      </c>
      <c r="F440">
        <v>-15.7353420998428</v>
      </c>
      <c r="G440">
        <f t="shared" si="24"/>
        <v>-0.75659887305289264</v>
      </c>
      <c r="H440">
        <f t="shared" si="25"/>
        <v>0.22941986116946669</v>
      </c>
      <c r="I440" s="28">
        <f t="shared" si="26"/>
        <v>0.54545454545454541</v>
      </c>
      <c r="J440" s="48" t="str">
        <f t="shared" si="27"/>
        <v>entry12</v>
      </c>
      <c r="AA440" s="26">
        <v>40984</v>
      </c>
      <c r="AB440" s="4">
        <v>-3.2744177451254801</v>
      </c>
      <c r="AC440" s="15">
        <v>41022</v>
      </c>
      <c r="AD440">
        <v>-5.89</v>
      </c>
      <c r="AE440" s="15">
        <v>40904</v>
      </c>
      <c r="AF440">
        <v>-0.67000000000000104</v>
      </c>
    </row>
    <row r="441" spans="1:32">
      <c r="A441" t="s">
        <v>2537</v>
      </c>
      <c r="B441">
        <v>55</v>
      </c>
      <c r="C441">
        <v>26</v>
      </c>
      <c r="D441">
        <v>-25.168996461879299</v>
      </c>
      <c r="E441">
        <v>7.38</v>
      </c>
      <c r="F441">
        <v>-32.548996461879298</v>
      </c>
      <c r="G441">
        <f t="shared" si="24"/>
        <v>-0.77326489900715367</v>
      </c>
      <c r="H441">
        <f t="shared" si="25"/>
        <v>0.2267351009928463</v>
      </c>
      <c r="I441" s="28">
        <f t="shared" si="26"/>
        <v>0.47272727272727272</v>
      </c>
      <c r="J441" s="48" t="str">
        <f t="shared" si="27"/>
        <v>entry12</v>
      </c>
      <c r="AA441" s="26">
        <v>40987</v>
      </c>
      <c r="AB441" s="4">
        <v>-3.67441774512548</v>
      </c>
      <c r="AC441" s="15">
        <v>41023</v>
      </c>
      <c r="AD441">
        <v>-5.89</v>
      </c>
      <c r="AE441" s="15">
        <v>40905</v>
      </c>
      <c r="AF441">
        <v>-0.56000000000000105</v>
      </c>
    </row>
    <row r="442" spans="1:32">
      <c r="A442" t="s">
        <v>2538</v>
      </c>
      <c r="B442">
        <v>55</v>
      </c>
      <c r="C442">
        <v>26</v>
      </c>
      <c r="D442">
        <v>-25.168996461879299</v>
      </c>
      <c r="E442">
        <v>7.38</v>
      </c>
      <c r="F442">
        <v>-32.548996461879298</v>
      </c>
      <c r="G442">
        <f t="shared" si="24"/>
        <v>-0.77326489900715367</v>
      </c>
      <c r="H442">
        <f t="shared" si="25"/>
        <v>0.2267351009928463</v>
      </c>
      <c r="I442" s="28">
        <f t="shared" si="26"/>
        <v>0.47272727272727272</v>
      </c>
      <c r="J442" s="48" t="str">
        <f t="shared" si="27"/>
        <v>entry12</v>
      </c>
      <c r="AA442" s="26">
        <v>40988</v>
      </c>
      <c r="AB442" s="4">
        <v>-3.13441774512548</v>
      </c>
      <c r="AC442" s="15">
        <v>41024</v>
      </c>
      <c r="AD442">
        <v>-5.89</v>
      </c>
      <c r="AE442" s="15">
        <v>40906</v>
      </c>
      <c r="AF442">
        <v>-0.42000000000000098</v>
      </c>
    </row>
    <row r="443" spans="1:32">
      <c r="A443" t="s">
        <v>2430</v>
      </c>
      <c r="B443">
        <v>55</v>
      </c>
      <c r="C443">
        <v>24</v>
      </c>
      <c r="D443">
        <v>-10.515342099842799</v>
      </c>
      <c r="E443">
        <v>3.0799999999999899</v>
      </c>
      <c r="F443">
        <v>-13.595342099842799</v>
      </c>
      <c r="G443">
        <f t="shared" si="24"/>
        <v>-0.77345182067646434</v>
      </c>
      <c r="H443">
        <f t="shared" si="25"/>
        <v>0.22654817932353488</v>
      </c>
      <c r="I443" s="28">
        <f t="shared" si="26"/>
        <v>0.43636363636363634</v>
      </c>
      <c r="J443" s="48" t="str">
        <f t="shared" si="27"/>
        <v>entry12</v>
      </c>
      <c r="AA443" s="26">
        <v>40989</v>
      </c>
      <c r="AB443" s="4">
        <v>-2.7344177451254801</v>
      </c>
      <c r="AC443" s="15">
        <v>41025</v>
      </c>
      <c r="AD443">
        <v>-5.89</v>
      </c>
      <c r="AE443" s="15">
        <v>40910</v>
      </c>
      <c r="AF443">
        <v>-0.36000000000000099</v>
      </c>
    </row>
    <row r="444" spans="1:32">
      <c r="A444" t="s">
        <v>2570</v>
      </c>
      <c r="B444">
        <v>56</v>
      </c>
      <c r="C444">
        <v>26</v>
      </c>
      <c r="D444">
        <v>-21.06</v>
      </c>
      <c r="E444">
        <v>6.4499999999999904</v>
      </c>
      <c r="F444">
        <v>-28.9</v>
      </c>
      <c r="G444">
        <f t="shared" si="24"/>
        <v>-0.72871972318339095</v>
      </c>
      <c r="H444">
        <f t="shared" si="25"/>
        <v>0.22318339100345988</v>
      </c>
      <c r="I444" s="28">
        <f t="shared" si="26"/>
        <v>0.4642857142857143</v>
      </c>
      <c r="J444" s="48" t="str">
        <f t="shared" si="27"/>
        <v>entry12</v>
      </c>
      <c r="AA444" s="26">
        <v>40990</v>
      </c>
      <c r="AB444" s="4">
        <v>-2.6444177451254798</v>
      </c>
      <c r="AC444" s="15">
        <v>41026</v>
      </c>
      <c r="AD444">
        <v>-5.89</v>
      </c>
      <c r="AE444" s="15">
        <v>40911</v>
      </c>
      <c r="AF444">
        <v>-3.1</v>
      </c>
    </row>
    <row r="445" spans="1:32">
      <c r="A445" t="s">
        <v>2560</v>
      </c>
      <c r="B445">
        <v>56</v>
      </c>
      <c r="C445">
        <v>26</v>
      </c>
      <c r="D445">
        <v>-25.63</v>
      </c>
      <c r="E445">
        <v>7.67</v>
      </c>
      <c r="F445">
        <v>-34.93</v>
      </c>
      <c r="G445">
        <f t="shared" si="24"/>
        <v>-0.73375322072716864</v>
      </c>
      <c r="H445">
        <f t="shared" si="25"/>
        <v>0.2195820211852276</v>
      </c>
      <c r="I445" s="28">
        <f t="shared" si="26"/>
        <v>0.4642857142857143</v>
      </c>
      <c r="J445" s="48" t="str">
        <f t="shared" si="27"/>
        <v>entry12</v>
      </c>
      <c r="AA445" s="26">
        <v>40991</v>
      </c>
      <c r="AB445" s="4">
        <v>-2.4144177451254798</v>
      </c>
      <c r="AC445" s="15">
        <v>41029</v>
      </c>
      <c r="AD445">
        <v>-5.89</v>
      </c>
      <c r="AE445" s="15">
        <v>40912</v>
      </c>
      <c r="AF445">
        <v>-1.98</v>
      </c>
    </row>
    <row r="446" spans="1:32">
      <c r="A446" t="s">
        <v>2441</v>
      </c>
      <c r="B446">
        <v>55</v>
      </c>
      <c r="C446">
        <v>28</v>
      </c>
      <c r="D446">
        <v>-13.595342099842799</v>
      </c>
      <c r="E446">
        <v>3.7099999999999902</v>
      </c>
      <c r="F446">
        <v>-17.3053420998428</v>
      </c>
      <c r="G446">
        <f t="shared" si="24"/>
        <v>-0.785615333196233</v>
      </c>
      <c r="H446">
        <f t="shared" si="25"/>
        <v>0.21438466680376642</v>
      </c>
      <c r="I446" s="28">
        <f t="shared" si="26"/>
        <v>0.50909090909090904</v>
      </c>
      <c r="J446" s="48" t="str">
        <f t="shared" si="27"/>
        <v>entry12</v>
      </c>
      <c r="AA446" s="26">
        <v>40994</v>
      </c>
      <c r="AB446" s="4">
        <v>-2.2544177451254801</v>
      </c>
      <c r="AC446" s="15">
        <v>41031</v>
      </c>
      <c r="AD446">
        <v>-5.89</v>
      </c>
      <c r="AE446" s="15">
        <v>40913</v>
      </c>
      <c r="AF446">
        <v>-1.69</v>
      </c>
    </row>
    <row r="447" spans="1:32">
      <c r="A447" t="s">
        <v>2470</v>
      </c>
      <c r="B447">
        <v>56</v>
      </c>
      <c r="C447">
        <v>36</v>
      </c>
      <c r="D447">
        <v>-10.14</v>
      </c>
      <c r="E447">
        <v>2.95</v>
      </c>
      <c r="F447">
        <v>-13.87</v>
      </c>
      <c r="G447">
        <f t="shared" si="24"/>
        <v>-0.73107426099495321</v>
      </c>
      <c r="H447">
        <f t="shared" si="25"/>
        <v>0.21268925739005048</v>
      </c>
      <c r="I447" s="28">
        <f t="shared" si="26"/>
        <v>0.6428571428571429</v>
      </c>
      <c r="J447" s="48" t="str">
        <f t="shared" si="27"/>
        <v>entry12</v>
      </c>
      <c r="AA447" s="26">
        <v>40995</v>
      </c>
      <c r="AB447" s="4">
        <v>-2.7344177451254801</v>
      </c>
      <c r="AC447" s="15">
        <v>41032</v>
      </c>
      <c r="AD447">
        <v>-5.89</v>
      </c>
      <c r="AE447" s="15">
        <v>40914</v>
      </c>
      <c r="AF447">
        <v>-0.26000000000000101</v>
      </c>
    </row>
    <row r="448" spans="1:32">
      <c r="A448" t="s">
        <v>2535</v>
      </c>
      <c r="B448">
        <v>55</v>
      </c>
      <c r="C448">
        <v>23</v>
      </c>
      <c r="D448">
        <v>-24.9489964618793</v>
      </c>
      <c r="E448">
        <v>6.73</v>
      </c>
      <c r="F448">
        <v>-31.678996461879201</v>
      </c>
      <c r="G448">
        <f t="shared" si="24"/>
        <v>-0.78755640166510887</v>
      </c>
      <c r="H448">
        <f t="shared" si="25"/>
        <v>0.21244359833489423</v>
      </c>
      <c r="I448" s="28">
        <f t="shared" si="26"/>
        <v>0.41818181818181815</v>
      </c>
      <c r="J448" s="48" t="str">
        <f t="shared" si="27"/>
        <v>entry12</v>
      </c>
      <c r="AA448" s="26">
        <v>40996</v>
      </c>
      <c r="AB448" s="4">
        <v>-2.4644177451254801</v>
      </c>
      <c r="AC448" s="15">
        <v>41033</v>
      </c>
      <c r="AD448">
        <v>-5.89</v>
      </c>
      <c r="AE448" s="15">
        <v>40917</v>
      </c>
      <c r="AF448">
        <v>0.62999999999999801</v>
      </c>
    </row>
    <row r="449" spans="1:32">
      <c r="A449" t="s">
        <v>2418</v>
      </c>
      <c r="B449">
        <v>55</v>
      </c>
      <c r="C449">
        <v>24</v>
      </c>
      <c r="D449">
        <v>-15.1553420998428</v>
      </c>
      <c r="E449">
        <v>4.66</v>
      </c>
      <c r="F449">
        <v>-22.115342099842799</v>
      </c>
      <c r="G449">
        <f t="shared" si="24"/>
        <v>-0.68528635150303774</v>
      </c>
      <c r="H449">
        <f t="shared" si="25"/>
        <v>0.21071344856262136</v>
      </c>
      <c r="I449" s="28">
        <f t="shared" si="26"/>
        <v>0.43636363636363634</v>
      </c>
      <c r="J449" s="48" t="str">
        <f t="shared" si="27"/>
        <v>entry12</v>
      </c>
      <c r="AA449" s="26">
        <v>40997</v>
      </c>
      <c r="AB449" s="4">
        <v>-1.9944177451254801</v>
      </c>
      <c r="AC449" s="15">
        <v>41036</v>
      </c>
      <c r="AD449">
        <v>-5.89</v>
      </c>
      <c r="AE449" s="15">
        <v>40918</v>
      </c>
      <c r="AF449">
        <v>0.62999999999999801</v>
      </c>
    </row>
    <row r="450" spans="1:32">
      <c r="A450" t="s">
        <v>2431</v>
      </c>
      <c r="B450">
        <v>55</v>
      </c>
      <c r="C450">
        <v>26</v>
      </c>
      <c r="D450">
        <v>-11.4853420998428</v>
      </c>
      <c r="E450">
        <v>2.9999999999999898</v>
      </c>
      <c r="F450">
        <v>-14.4853420998428</v>
      </c>
      <c r="G450">
        <f t="shared" ref="G450:G513" si="28">D450/ABS(F450)</f>
        <v>-0.79289408704868924</v>
      </c>
      <c r="H450">
        <f t="shared" ref="H450:H513" si="29">E450/ABS(F450)</f>
        <v>0.20710591295131006</v>
      </c>
      <c r="I450" s="28">
        <f t="shared" ref="I450:I513" si="30">C450/B450</f>
        <v>0.47272727272727272</v>
      </c>
      <c r="J450" s="48" t="str">
        <f t="shared" si="27"/>
        <v>entry12</v>
      </c>
      <c r="AA450" s="26">
        <v>40998</v>
      </c>
      <c r="AB450" s="4">
        <v>-1.8344177451254799</v>
      </c>
      <c r="AC450" s="15">
        <v>41037</v>
      </c>
      <c r="AD450">
        <v>-5.89</v>
      </c>
      <c r="AE450" s="15">
        <v>40919</v>
      </c>
      <c r="AF450">
        <v>0.62999999999999801</v>
      </c>
    </row>
    <row r="451" spans="1:32">
      <c r="A451" t="s">
        <v>2449</v>
      </c>
      <c r="B451">
        <v>56</v>
      </c>
      <c r="C451">
        <v>36</v>
      </c>
      <c r="D451">
        <v>-16.459999999999901</v>
      </c>
      <c r="E451">
        <v>4.5</v>
      </c>
      <c r="F451">
        <v>-21.739999999999899</v>
      </c>
      <c r="G451">
        <f t="shared" si="28"/>
        <v>-0.75712971481140656</v>
      </c>
      <c r="H451">
        <f t="shared" si="29"/>
        <v>0.20699172033118771</v>
      </c>
      <c r="I451" s="28">
        <f t="shared" si="30"/>
        <v>0.6428571428571429</v>
      </c>
      <c r="J451" s="48" t="str">
        <f t="shared" ref="J451:J514" si="31">LEFT(A451,FIND("_",A451,6)-1)</f>
        <v>entry12</v>
      </c>
      <c r="AA451" s="26">
        <v>41015</v>
      </c>
      <c r="AB451" s="4">
        <v>-1.8344177451254799</v>
      </c>
      <c r="AC451" s="15">
        <v>41038</v>
      </c>
      <c r="AD451">
        <v>-5.89</v>
      </c>
      <c r="AE451" s="15">
        <v>40920</v>
      </c>
      <c r="AF451">
        <v>0.62999999999999801</v>
      </c>
    </row>
    <row r="452" spans="1:32">
      <c r="A452" t="s">
        <v>2565</v>
      </c>
      <c r="B452">
        <v>56</v>
      </c>
      <c r="C452">
        <v>29</v>
      </c>
      <c r="D452">
        <v>-18.87</v>
      </c>
      <c r="E452">
        <v>5.2699999999999898</v>
      </c>
      <c r="F452">
        <v>-25.53</v>
      </c>
      <c r="G452">
        <f t="shared" si="28"/>
        <v>-0.73913043478260865</v>
      </c>
      <c r="H452">
        <f t="shared" si="29"/>
        <v>0.20642381511946689</v>
      </c>
      <c r="I452" s="28">
        <f t="shared" si="30"/>
        <v>0.5178571428571429</v>
      </c>
      <c r="J452" s="48" t="str">
        <f t="shared" si="31"/>
        <v>entry12</v>
      </c>
      <c r="AA452" s="26">
        <v>41016</v>
      </c>
      <c r="AB452" s="4">
        <v>-1.5844177451254799</v>
      </c>
      <c r="AC452" s="15">
        <v>41039</v>
      </c>
      <c r="AD452">
        <v>-5.89</v>
      </c>
      <c r="AE452" s="15">
        <v>40921</v>
      </c>
      <c r="AF452">
        <v>0.62999999999999801</v>
      </c>
    </row>
    <row r="453" spans="1:32">
      <c r="A453" t="s">
        <v>2483</v>
      </c>
      <c r="B453">
        <v>56</v>
      </c>
      <c r="C453">
        <v>28</v>
      </c>
      <c r="D453">
        <v>-11.54</v>
      </c>
      <c r="E453">
        <v>3.18</v>
      </c>
      <c r="F453">
        <v>-15.5</v>
      </c>
      <c r="G453">
        <f t="shared" si="28"/>
        <v>-0.74451612903225806</v>
      </c>
      <c r="H453">
        <f t="shared" si="29"/>
        <v>0.20516129032258065</v>
      </c>
      <c r="I453" s="28">
        <f t="shared" si="30"/>
        <v>0.5</v>
      </c>
      <c r="J453" s="48" t="str">
        <f t="shared" si="31"/>
        <v>entry12</v>
      </c>
      <c r="AA453" s="26">
        <v>41017</v>
      </c>
      <c r="AB453" s="4">
        <v>-2.0144177451254799</v>
      </c>
      <c r="AC453" s="15">
        <v>41040</v>
      </c>
      <c r="AD453">
        <v>-5.89</v>
      </c>
      <c r="AE453" s="15">
        <v>40924</v>
      </c>
      <c r="AF453">
        <v>0.62999999999999801</v>
      </c>
    </row>
    <row r="454" spans="1:32">
      <c r="A454" t="s">
        <v>2417</v>
      </c>
      <c r="B454">
        <v>55</v>
      </c>
      <c r="C454">
        <v>24</v>
      </c>
      <c r="D454">
        <v>-15.775342099842799</v>
      </c>
      <c r="E454">
        <v>4.66</v>
      </c>
      <c r="F454">
        <v>-22.7353420998428</v>
      </c>
      <c r="G454">
        <f t="shared" si="28"/>
        <v>-0.69386869265327111</v>
      </c>
      <c r="H454">
        <f t="shared" si="29"/>
        <v>0.20496722589594202</v>
      </c>
      <c r="I454" s="28">
        <f t="shared" si="30"/>
        <v>0.43636363636363634</v>
      </c>
      <c r="J454" s="48" t="str">
        <f t="shared" si="31"/>
        <v>entry12</v>
      </c>
      <c r="AA454" s="26">
        <v>41018</v>
      </c>
      <c r="AB454" s="4">
        <v>-1.67441774512548</v>
      </c>
      <c r="AC454" s="15">
        <v>41043</v>
      </c>
      <c r="AD454">
        <v>-5.89</v>
      </c>
      <c r="AE454" s="15">
        <v>40925</v>
      </c>
      <c r="AF454">
        <v>0.62999999999999801</v>
      </c>
    </row>
    <row r="455" spans="1:32">
      <c r="A455" t="s">
        <v>2475</v>
      </c>
      <c r="B455">
        <v>56</v>
      </c>
      <c r="C455">
        <v>29</v>
      </c>
      <c r="D455">
        <v>-8.9499999999999993</v>
      </c>
      <c r="E455">
        <v>2.5</v>
      </c>
      <c r="F455">
        <v>-12.229999999999899</v>
      </c>
      <c r="G455">
        <f t="shared" si="28"/>
        <v>-0.73180703188880403</v>
      </c>
      <c r="H455">
        <f t="shared" si="29"/>
        <v>0.20441537203597879</v>
      </c>
      <c r="I455" s="28">
        <f t="shared" si="30"/>
        <v>0.5178571428571429</v>
      </c>
      <c r="J455" s="48" t="str">
        <f t="shared" si="31"/>
        <v>entry12</v>
      </c>
      <c r="AA455" s="26">
        <v>41019</v>
      </c>
      <c r="AB455" s="4">
        <v>-0.93441774512548303</v>
      </c>
      <c r="AC455" s="15">
        <v>41044</v>
      </c>
      <c r="AD455">
        <v>-5.89</v>
      </c>
      <c r="AE455" s="15">
        <v>40926</v>
      </c>
      <c r="AF455">
        <v>0.62999999999999801</v>
      </c>
    </row>
    <row r="456" spans="1:32">
      <c r="A456" t="s">
        <v>2471</v>
      </c>
      <c r="B456">
        <v>56</v>
      </c>
      <c r="C456">
        <v>29</v>
      </c>
      <c r="D456">
        <v>-9.4599999999999902</v>
      </c>
      <c r="E456">
        <v>2.62</v>
      </c>
      <c r="F456">
        <v>-12.86</v>
      </c>
      <c r="G456">
        <f t="shared" si="28"/>
        <v>-0.73561430793157001</v>
      </c>
      <c r="H456">
        <f t="shared" si="29"/>
        <v>0.20373250388802491</v>
      </c>
      <c r="I456" s="28">
        <f t="shared" si="30"/>
        <v>0.5178571428571429</v>
      </c>
      <c r="J456" s="48" t="str">
        <f t="shared" si="31"/>
        <v>entry12</v>
      </c>
      <c r="AA456" s="26">
        <v>41022</v>
      </c>
      <c r="AB456" s="4">
        <v>-0.80441774512548303</v>
      </c>
      <c r="AC456" s="15">
        <v>41045</v>
      </c>
      <c r="AD456">
        <v>-5.89</v>
      </c>
      <c r="AE456" s="15">
        <v>40927</v>
      </c>
      <c r="AF456">
        <v>0.62999999999999801</v>
      </c>
    </row>
    <row r="457" spans="1:32">
      <c r="A457" t="s">
        <v>2403</v>
      </c>
      <c r="B457">
        <v>55</v>
      </c>
      <c r="C457">
        <v>14</v>
      </c>
      <c r="D457">
        <v>-17.265342099842801</v>
      </c>
      <c r="E457">
        <v>4.38</v>
      </c>
      <c r="F457">
        <v>-21.6453420998428</v>
      </c>
      <c r="G457">
        <f t="shared" si="28"/>
        <v>-0.79764699583880405</v>
      </c>
      <c r="H457">
        <f t="shared" si="29"/>
        <v>0.20235300416119595</v>
      </c>
      <c r="I457" s="28">
        <f t="shared" si="30"/>
        <v>0.25454545454545452</v>
      </c>
      <c r="J457" s="48" t="str">
        <f t="shared" si="31"/>
        <v>entry12</v>
      </c>
      <c r="AA457" s="26">
        <v>41023</v>
      </c>
      <c r="AB457" s="4">
        <v>-0.38441774512548299</v>
      </c>
      <c r="AC457" s="15">
        <v>41046</v>
      </c>
      <c r="AD457">
        <v>-5.89</v>
      </c>
      <c r="AE457" s="15">
        <v>40928</v>
      </c>
      <c r="AF457">
        <v>0.62999999999999801</v>
      </c>
    </row>
    <row r="458" spans="1:32">
      <c r="A458" t="s">
        <v>2499</v>
      </c>
      <c r="B458">
        <v>55</v>
      </c>
      <c r="C458">
        <v>13</v>
      </c>
      <c r="D458">
        <v>-39.048386774433602</v>
      </c>
      <c r="E458">
        <v>10.08</v>
      </c>
      <c r="F458">
        <v>-50.288386774433597</v>
      </c>
      <c r="G458">
        <f t="shared" si="28"/>
        <v>-0.77648915145326625</v>
      </c>
      <c r="H458">
        <f t="shared" si="29"/>
        <v>0.20044389264689297</v>
      </c>
      <c r="I458" s="28">
        <f t="shared" si="30"/>
        <v>0.23636363636363636</v>
      </c>
      <c r="J458" s="48" t="str">
        <f t="shared" si="31"/>
        <v>entry12</v>
      </c>
      <c r="AA458" s="26">
        <v>41024</v>
      </c>
      <c r="AB458" s="4">
        <v>-0.36441774512548297</v>
      </c>
      <c r="AC458" s="15">
        <v>41047</v>
      </c>
      <c r="AD458">
        <v>-5.89</v>
      </c>
      <c r="AE458" s="15">
        <v>40933</v>
      </c>
      <c r="AF458">
        <v>0.62999999999999801</v>
      </c>
    </row>
    <row r="459" spans="1:32">
      <c r="A459" t="s">
        <v>2487</v>
      </c>
      <c r="B459">
        <v>56</v>
      </c>
      <c r="C459">
        <v>28</v>
      </c>
      <c r="D459">
        <v>-10.249999999999901</v>
      </c>
      <c r="E459">
        <v>2.75</v>
      </c>
      <c r="F459">
        <v>-13.7799999999999</v>
      </c>
      <c r="G459">
        <f t="shared" si="28"/>
        <v>-0.74383164005805336</v>
      </c>
      <c r="H459">
        <f t="shared" si="29"/>
        <v>0.19956458635704064</v>
      </c>
      <c r="I459" s="28">
        <f t="shared" si="30"/>
        <v>0.5</v>
      </c>
      <c r="J459" s="48" t="str">
        <f t="shared" si="31"/>
        <v>entry12</v>
      </c>
      <c r="AA459" s="26">
        <v>41025</v>
      </c>
      <c r="AB459" s="4">
        <v>-0.41441774512548302</v>
      </c>
      <c r="AC459" s="15">
        <v>41050</v>
      </c>
      <c r="AD459">
        <v>-5.89</v>
      </c>
      <c r="AE459" s="15">
        <v>40934</v>
      </c>
      <c r="AF459">
        <v>0.62999999999999801</v>
      </c>
    </row>
    <row r="460" spans="1:32">
      <c r="A460" t="s">
        <v>2583</v>
      </c>
      <c r="B460">
        <v>56</v>
      </c>
      <c r="C460">
        <v>25</v>
      </c>
      <c r="D460">
        <v>-20.85</v>
      </c>
      <c r="E460">
        <v>5.53</v>
      </c>
      <c r="F460">
        <v>-28.01</v>
      </c>
      <c r="G460">
        <f t="shared" si="28"/>
        <v>-0.74437700821135311</v>
      </c>
      <c r="H460">
        <f t="shared" si="29"/>
        <v>0.19742948946804711</v>
      </c>
      <c r="I460" s="28">
        <f t="shared" si="30"/>
        <v>0.44642857142857145</v>
      </c>
      <c r="J460" s="48" t="str">
        <f t="shared" si="31"/>
        <v>entry12</v>
      </c>
      <c r="AA460" s="26">
        <v>41026</v>
      </c>
      <c r="AB460" s="4">
        <v>-0.47441774512548301</v>
      </c>
      <c r="AC460" s="15">
        <v>41051</v>
      </c>
      <c r="AD460">
        <v>-5.89</v>
      </c>
      <c r="AE460" s="15">
        <v>40935</v>
      </c>
      <c r="AF460">
        <v>0.62999999999999801</v>
      </c>
    </row>
    <row r="461" spans="1:32">
      <c r="A461" t="s">
        <v>2558</v>
      </c>
      <c r="B461">
        <v>56</v>
      </c>
      <c r="C461">
        <v>32</v>
      </c>
      <c r="D461">
        <v>-31.759999999999899</v>
      </c>
      <c r="E461">
        <v>8.4700000000000006</v>
      </c>
      <c r="F461">
        <v>-43.239999999999903</v>
      </c>
      <c r="G461">
        <f t="shared" si="28"/>
        <v>-0.73450508788159041</v>
      </c>
      <c r="H461">
        <f t="shared" si="29"/>
        <v>0.19588344125809481</v>
      </c>
      <c r="I461" s="28">
        <f t="shared" si="30"/>
        <v>0.5714285714285714</v>
      </c>
      <c r="J461" s="48" t="str">
        <f t="shared" si="31"/>
        <v>entry12</v>
      </c>
      <c r="AA461" s="26">
        <v>41029</v>
      </c>
      <c r="AB461" s="4">
        <v>-0.47441774512548301</v>
      </c>
      <c r="AC461" s="15">
        <v>41052</v>
      </c>
      <c r="AD461">
        <v>-5.89</v>
      </c>
      <c r="AE461" s="15">
        <v>40938</v>
      </c>
      <c r="AF461">
        <v>0.62999999999999801</v>
      </c>
    </row>
    <row r="462" spans="1:32">
      <c r="A462" t="s">
        <v>2459</v>
      </c>
      <c r="B462">
        <v>56</v>
      </c>
      <c r="C462">
        <v>26</v>
      </c>
      <c r="D462">
        <v>-12.36</v>
      </c>
      <c r="E462">
        <v>3.18</v>
      </c>
      <c r="F462">
        <v>-16.319999999999901</v>
      </c>
      <c r="G462">
        <f t="shared" si="28"/>
        <v>-0.75735294117647511</v>
      </c>
      <c r="H462">
        <f t="shared" si="29"/>
        <v>0.19485294117647178</v>
      </c>
      <c r="I462" s="28">
        <f t="shared" si="30"/>
        <v>0.4642857142857143</v>
      </c>
      <c r="J462" s="48" t="str">
        <f t="shared" si="31"/>
        <v>entry12</v>
      </c>
      <c r="AA462" s="26">
        <v>41031</v>
      </c>
      <c r="AB462" s="4">
        <v>-1.0144177451254801</v>
      </c>
      <c r="AC462" s="15">
        <v>41053</v>
      </c>
      <c r="AD462">
        <v>-5.89</v>
      </c>
      <c r="AE462" s="15">
        <v>40939</v>
      </c>
      <c r="AF462">
        <v>0.62999999999999801</v>
      </c>
    </row>
    <row r="463" spans="1:32">
      <c r="A463" t="s">
        <v>2495</v>
      </c>
      <c r="B463">
        <v>55</v>
      </c>
      <c r="C463">
        <v>20</v>
      </c>
      <c r="D463">
        <v>-23.888386774433599</v>
      </c>
      <c r="E463">
        <v>5.72</v>
      </c>
      <c r="F463">
        <v>-29.608386774433601</v>
      </c>
      <c r="G463">
        <f t="shared" si="28"/>
        <v>-0.80681149420342158</v>
      </c>
      <c r="H463">
        <f t="shared" si="29"/>
        <v>0.19318850579657837</v>
      </c>
      <c r="I463" s="28">
        <f t="shared" si="30"/>
        <v>0.36363636363636365</v>
      </c>
      <c r="J463" s="48" t="str">
        <f t="shared" si="31"/>
        <v>entry12</v>
      </c>
      <c r="AA463" s="26">
        <v>41032</v>
      </c>
      <c r="AB463" s="4">
        <v>-0.644417745125483</v>
      </c>
      <c r="AC463" s="15">
        <v>41054</v>
      </c>
      <c r="AD463">
        <v>-5.89</v>
      </c>
      <c r="AE463" s="15">
        <v>40940</v>
      </c>
      <c r="AF463">
        <v>0.62999999999999801</v>
      </c>
    </row>
    <row r="464" spans="1:32">
      <c r="A464" t="s">
        <v>2415</v>
      </c>
      <c r="B464">
        <v>55</v>
      </c>
      <c r="C464">
        <v>16</v>
      </c>
      <c r="D464">
        <v>-18.0753420998428</v>
      </c>
      <c r="E464">
        <v>4.32</v>
      </c>
      <c r="F464">
        <v>-22.3953420998428</v>
      </c>
      <c r="G464">
        <f t="shared" si="28"/>
        <v>-0.80710274570754048</v>
      </c>
      <c r="H464">
        <f t="shared" si="29"/>
        <v>0.19289725429245949</v>
      </c>
      <c r="I464" s="28">
        <f t="shared" si="30"/>
        <v>0.29090909090909089</v>
      </c>
      <c r="J464" s="48" t="str">
        <f t="shared" si="31"/>
        <v>entry12</v>
      </c>
      <c r="AA464" s="26">
        <v>41033</v>
      </c>
      <c r="AB464" s="4">
        <v>0.42558225487451601</v>
      </c>
      <c r="AC464" s="15">
        <v>41058</v>
      </c>
      <c r="AD464">
        <v>-5.89</v>
      </c>
      <c r="AE464" s="15">
        <v>40941</v>
      </c>
      <c r="AF464">
        <v>0.62999999999999801</v>
      </c>
    </row>
    <row r="465" spans="1:32">
      <c r="A465" t="s">
        <v>2531</v>
      </c>
      <c r="B465">
        <v>55</v>
      </c>
      <c r="C465">
        <v>23</v>
      </c>
      <c r="D465">
        <v>-24.288996461879201</v>
      </c>
      <c r="E465">
        <v>5.72</v>
      </c>
      <c r="F465">
        <v>-30.008996461879299</v>
      </c>
      <c r="G465">
        <f t="shared" si="28"/>
        <v>-0.80939049370523719</v>
      </c>
      <c r="H465">
        <f t="shared" si="29"/>
        <v>0.19060950629475956</v>
      </c>
      <c r="I465" s="28">
        <f t="shared" si="30"/>
        <v>0.41818181818181815</v>
      </c>
      <c r="J465" s="48" t="str">
        <f t="shared" si="31"/>
        <v>entry12</v>
      </c>
      <c r="AA465" s="26">
        <v>41036</v>
      </c>
      <c r="AB465" s="4">
        <v>1.80558225487451</v>
      </c>
      <c r="AC465" s="15">
        <v>41059</v>
      </c>
      <c r="AD465">
        <v>-5.89</v>
      </c>
      <c r="AE465" s="15">
        <v>40942</v>
      </c>
      <c r="AF465">
        <v>0.62999999999999801</v>
      </c>
    </row>
    <row r="466" spans="1:32">
      <c r="A466" t="s">
        <v>2566</v>
      </c>
      <c r="B466">
        <v>56</v>
      </c>
      <c r="C466">
        <v>29</v>
      </c>
      <c r="D466">
        <v>-21.07</v>
      </c>
      <c r="E466">
        <v>5.2699999999999898</v>
      </c>
      <c r="F466">
        <v>-27.73</v>
      </c>
      <c r="G466">
        <f t="shared" si="28"/>
        <v>-0.75982690227190763</v>
      </c>
      <c r="H466">
        <f t="shared" si="29"/>
        <v>0.1900468806346913</v>
      </c>
      <c r="I466" s="28">
        <f t="shared" si="30"/>
        <v>0.5178571428571429</v>
      </c>
      <c r="J466" s="48" t="str">
        <f t="shared" si="31"/>
        <v>entry12</v>
      </c>
      <c r="AA466" s="26">
        <v>41037</v>
      </c>
      <c r="AB466" s="4">
        <v>1.4955822548745099</v>
      </c>
      <c r="AC466" s="15">
        <v>41060</v>
      </c>
      <c r="AD466">
        <v>-5.89</v>
      </c>
      <c r="AE466" s="15">
        <v>40945</v>
      </c>
      <c r="AF466">
        <v>0.62999999999999801</v>
      </c>
    </row>
    <row r="467" spans="1:32">
      <c r="A467" t="s">
        <v>2469</v>
      </c>
      <c r="B467">
        <v>56</v>
      </c>
      <c r="C467">
        <v>35</v>
      </c>
      <c r="D467">
        <v>-9.6</v>
      </c>
      <c r="E467">
        <v>2.38</v>
      </c>
      <c r="F467">
        <v>-12.7599999999999</v>
      </c>
      <c r="G467">
        <f t="shared" si="28"/>
        <v>-0.7523510971786892</v>
      </c>
      <c r="H467">
        <f t="shared" si="29"/>
        <v>0.18652037617555003</v>
      </c>
      <c r="I467" s="28">
        <f t="shared" si="30"/>
        <v>0.625</v>
      </c>
      <c r="J467" s="48" t="str">
        <f t="shared" si="31"/>
        <v>entry12</v>
      </c>
      <c r="AA467" s="26">
        <v>41038</v>
      </c>
      <c r="AB467" s="4">
        <v>2.2755822548745099</v>
      </c>
      <c r="AC467" s="15">
        <v>41061</v>
      </c>
      <c r="AD467">
        <v>-5.89</v>
      </c>
      <c r="AE467" s="15">
        <v>40946</v>
      </c>
      <c r="AF467">
        <v>0.62999999999999801</v>
      </c>
    </row>
    <row r="468" spans="1:32">
      <c r="A468" t="s">
        <v>2439</v>
      </c>
      <c r="B468">
        <v>55</v>
      </c>
      <c r="C468">
        <v>24</v>
      </c>
      <c r="D468">
        <v>-14.115342099842801</v>
      </c>
      <c r="E468">
        <v>3.2</v>
      </c>
      <c r="F468">
        <v>-17.315342099842798</v>
      </c>
      <c r="G468">
        <f t="shared" si="28"/>
        <v>-0.81519279367694097</v>
      </c>
      <c r="H468">
        <f t="shared" si="29"/>
        <v>0.18480720632305914</v>
      </c>
      <c r="I468" s="28">
        <f t="shared" si="30"/>
        <v>0.43636363636363634</v>
      </c>
      <c r="J468" s="48" t="str">
        <f t="shared" si="31"/>
        <v>entry12</v>
      </c>
      <c r="AA468" s="26">
        <v>41039</v>
      </c>
      <c r="AB468" s="4">
        <v>2.85558225487451</v>
      </c>
      <c r="AC468" s="15">
        <v>41064</v>
      </c>
      <c r="AD468">
        <v>-5.89</v>
      </c>
      <c r="AE468" s="15">
        <v>40947</v>
      </c>
      <c r="AF468">
        <v>0.62999999999999801</v>
      </c>
    </row>
    <row r="469" spans="1:32">
      <c r="A469" t="s">
        <v>2582</v>
      </c>
      <c r="B469">
        <v>56</v>
      </c>
      <c r="C469">
        <v>30</v>
      </c>
      <c r="D469">
        <v>-23.869999999999902</v>
      </c>
      <c r="E469">
        <v>5.66</v>
      </c>
      <c r="F469">
        <v>-30.919999999999899</v>
      </c>
      <c r="G469">
        <f t="shared" si="28"/>
        <v>-0.77199223803363448</v>
      </c>
      <c r="H469">
        <f t="shared" si="29"/>
        <v>0.18305304010349349</v>
      </c>
      <c r="I469" s="28">
        <f t="shared" si="30"/>
        <v>0.5357142857142857</v>
      </c>
      <c r="J469" s="48" t="str">
        <f t="shared" si="31"/>
        <v>entry12</v>
      </c>
      <c r="AA469" s="26">
        <v>41040</v>
      </c>
      <c r="AB469" s="4">
        <v>3.64558225487451</v>
      </c>
      <c r="AC469" s="15">
        <v>41065</v>
      </c>
      <c r="AD469">
        <v>-5.89</v>
      </c>
      <c r="AE469" s="15">
        <v>40948</v>
      </c>
      <c r="AF469">
        <v>0.62999999999999801</v>
      </c>
    </row>
    <row r="470" spans="1:32">
      <c r="A470" t="s">
        <v>2581</v>
      </c>
      <c r="B470">
        <v>56</v>
      </c>
      <c r="C470">
        <v>29</v>
      </c>
      <c r="D470">
        <v>-24.119999999999902</v>
      </c>
      <c r="E470">
        <v>5.66</v>
      </c>
      <c r="F470">
        <v>-31.169999999999899</v>
      </c>
      <c r="G470">
        <f t="shared" si="28"/>
        <v>-0.77382098171318514</v>
      </c>
      <c r="H470">
        <f t="shared" si="29"/>
        <v>0.18158485723452097</v>
      </c>
      <c r="I470" s="28">
        <f t="shared" si="30"/>
        <v>0.5178571428571429</v>
      </c>
      <c r="J470" s="48" t="str">
        <f t="shared" si="31"/>
        <v>entry12</v>
      </c>
      <c r="AA470" s="26">
        <v>41043</v>
      </c>
      <c r="AB470" s="4">
        <v>3.62558225487451</v>
      </c>
      <c r="AC470" s="15">
        <v>41067</v>
      </c>
      <c r="AD470">
        <v>-5.89</v>
      </c>
      <c r="AE470" s="15">
        <v>40949</v>
      </c>
      <c r="AF470">
        <v>0.62999999999999801</v>
      </c>
    </row>
    <row r="471" spans="1:32">
      <c r="A471" t="s">
        <v>2536</v>
      </c>
      <c r="B471">
        <v>55</v>
      </c>
      <c r="C471">
        <v>24</v>
      </c>
      <c r="D471">
        <v>-30.4489964618793</v>
      </c>
      <c r="E471">
        <v>6.73</v>
      </c>
      <c r="F471">
        <v>-37.178996461879301</v>
      </c>
      <c r="G471">
        <f t="shared" si="28"/>
        <v>-0.81898381773428275</v>
      </c>
      <c r="H471">
        <f t="shared" si="29"/>
        <v>0.18101618226571725</v>
      </c>
      <c r="I471" s="28">
        <f t="shared" si="30"/>
        <v>0.43636363636363634</v>
      </c>
      <c r="J471" s="48" t="str">
        <f t="shared" si="31"/>
        <v>entry12</v>
      </c>
      <c r="AA471" s="26">
        <v>41044</v>
      </c>
      <c r="AB471" s="4">
        <v>4.1255822548745096</v>
      </c>
      <c r="AC471" s="15">
        <v>41068</v>
      </c>
      <c r="AD471">
        <v>-5.89</v>
      </c>
      <c r="AE471" s="15">
        <v>40952</v>
      </c>
      <c r="AF471">
        <v>0.62999999999999801</v>
      </c>
    </row>
    <row r="472" spans="1:32">
      <c r="A472" t="s">
        <v>2466</v>
      </c>
      <c r="B472">
        <v>56</v>
      </c>
      <c r="C472">
        <v>33</v>
      </c>
      <c r="D472">
        <v>-15.479999999999899</v>
      </c>
      <c r="E472">
        <v>3.78</v>
      </c>
      <c r="F472">
        <v>-20.9499999999999</v>
      </c>
      <c r="G472">
        <f t="shared" si="28"/>
        <v>-0.73890214797135911</v>
      </c>
      <c r="H472">
        <f t="shared" si="29"/>
        <v>0.18042959427207722</v>
      </c>
      <c r="I472" s="28">
        <f t="shared" si="30"/>
        <v>0.5892857142857143</v>
      </c>
      <c r="J472" s="48" t="str">
        <f t="shared" si="31"/>
        <v>entry12</v>
      </c>
      <c r="AA472" s="26">
        <v>41045</v>
      </c>
      <c r="AB472" s="4">
        <v>5.0955822548745102</v>
      </c>
      <c r="AC472" s="15">
        <v>41071</v>
      </c>
      <c r="AD472">
        <v>-5.89</v>
      </c>
      <c r="AE472" s="15">
        <v>40953</v>
      </c>
      <c r="AF472">
        <v>0.62999999999999801</v>
      </c>
    </row>
    <row r="473" spans="1:32">
      <c r="A473" t="s">
        <v>2557</v>
      </c>
      <c r="B473">
        <v>56</v>
      </c>
      <c r="C473">
        <v>30</v>
      </c>
      <c r="D473">
        <v>-35.629999999999903</v>
      </c>
      <c r="E473">
        <v>8.4700000000000006</v>
      </c>
      <c r="F473">
        <v>-47.1099999999999</v>
      </c>
      <c r="G473">
        <f t="shared" si="28"/>
        <v>-0.75631500742942004</v>
      </c>
      <c r="H473">
        <f t="shared" si="29"/>
        <v>0.17979197622585477</v>
      </c>
      <c r="I473" s="28">
        <f t="shared" si="30"/>
        <v>0.5357142857142857</v>
      </c>
      <c r="J473" s="48" t="str">
        <f t="shared" si="31"/>
        <v>entry12</v>
      </c>
      <c r="AA473" s="26">
        <v>41046</v>
      </c>
      <c r="AB473" s="4">
        <v>5.2455822548745097</v>
      </c>
      <c r="AC473" s="15">
        <v>41072</v>
      </c>
      <c r="AD473">
        <v>-5.89</v>
      </c>
      <c r="AE473" s="15">
        <v>40954</v>
      </c>
      <c r="AF473">
        <v>0.62999999999999801</v>
      </c>
    </row>
    <row r="474" spans="1:32">
      <c r="A474" t="s">
        <v>2513</v>
      </c>
      <c r="B474">
        <v>55</v>
      </c>
      <c r="C474">
        <v>23</v>
      </c>
      <c r="D474">
        <v>-37.079350057580498</v>
      </c>
      <c r="E474">
        <v>9.1300000000000008</v>
      </c>
      <c r="F474">
        <v>-50.799350057580497</v>
      </c>
      <c r="G474">
        <f t="shared" si="28"/>
        <v>-0.72991780437252585</v>
      </c>
      <c r="H474">
        <f t="shared" si="29"/>
        <v>0.17972670889787462</v>
      </c>
      <c r="I474" s="28">
        <f t="shared" si="30"/>
        <v>0.41818181818181815</v>
      </c>
      <c r="J474" s="48" t="str">
        <f t="shared" si="31"/>
        <v>entry12</v>
      </c>
      <c r="AA474" s="26">
        <v>41047</v>
      </c>
      <c r="AB474" s="4">
        <v>5.6355822548745103</v>
      </c>
      <c r="AC474" s="15">
        <v>41073</v>
      </c>
      <c r="AD474">
        <v>-5.89</v>
      </c>
      <c r="AE474" s="15">
        <v>40955</v>
      </c>
      <c r="AF474">
        <v>0.62999999999999801</v>
      </c>
    </row>
    <row r="475" spans="1:32">
      <c r="A475" t="s">
        <v>2514</v>
      </c>
      <c r="B475">
        <v>55</v>
      </c>
      <c r="C475">
        <v>23</v>
      </c>
      <c r="D475">
        <v>-37.079350057580498</v>
      </c>
      <c r="E475">
        <v>9.1300000000000008</v>
      </c>
      <c r="F475">
        <v>-50.799350057580497</v>
      </c>
      <c r="G475">
        <f t="shared" si="28"/>
        <v>-0.72991780437252585</v>
      </c>
      <c r="H475">
        <f t="shared" si="29"/>
        <v>0.17972670889787462</v>
      </c>
      <c r="I475" s="28">
        <f t="shared" si="30"/>
        <v>0.41818181818181815</v>
      </c>
      <c r="J475" s="48" t="str">
        <f t="shared" si="31"/>
        <v>entry12</v>
      </c>
      <c r="AA475" s="26">
        <v>41050</v>
      </c>
      <c r="AB475" s="4">
        <v>5.6355822548745103</v>
      </c>
      <c r="AC475" s="15">
        <v>41074</v>
      </c>
      <c r="AD475">
        <v>-5.89</v>
      </c>
      <c r="AE475" s="15">
        <v>40956</v>
      </c>
      <c r="AF475">
        <v>-1.32</v>
      </c>
    </row>
    <row r="476" spans="1:32">
      <c r="A476" t="s">
        <v>2497</v>
      </c>
      <c r="B476">
        <v>55</v>
      </c>
      <c r="C476">
        <v>34</v>
      </c>
      <c r="D476">
        <v>-15.139495984200799</v>
      </c>
      <c r="E476">
        <v>5.72</v>
      </c>
      <c r="F476">
        <v>-32.348718571317903</v>
      </c>
      <c r="G476">
        <f t="shared" si="28"/>
        <v>-0.4680091407894062</v>
      </c>
      <c r="H476">
        <f t="shared" si="29"/>
        <v>0.17682307839766043</v>
      </c>
      <c r="I476" s="28">
        <f t="shared" si="30"/>
        <v>0.61818181818181817</v>
      </c>
      <c r="J476" s="48" t="str">
        <f t="shared" si="31"/>
        <v>entry12</v>
      </c>
      <c r="AA476" s="26">
        <v>41051</v>
      </c>
      <c r="AB476" s="4">
        <v>5.4355822548745101</v>
      </c>
      <c r="AC476" s="15">
        <v>41079</v>
      </c>
      <c r="AD476">
        <v>-5.89</v>
      </c>
      <c r="AE476" s="15">
        <v>40959</v>
      </c>
      <c r="AF476">
        <v>-1.52</v>
      </c>
    </row>
    <row r="477" spans="1:32">
      <c r="A477" t="s">
        <v>2525</v>
      </c>
      <c r="B477">
        <v>55</v>
      </c>
      <c r="C477">
        <v>22</v>
      </c>
      <c r="D477">
        <v>-23.092455522486802</v>
      </c>
      <c r="E477">
        <v>4.9499999999999904</v>
      </c>
      <c r="F477">
        <v>-28.042455522486801</v>
      </c>
      <c r="G477">
        <f t="shared" si="28"/>
        <v>-0.82348193452493224</v>
      </c>
      <c r="H477">
        <f t="shared" si="29"/>
        <v>0.1765180654750674</v>
      </c>
      <c r="I477" s="28">
        <f t="shared" si="30"/>
        <v>0.4</v>
      </c>
      <c r="J477" s="48" t="str">
        <f t="shared" si="31"/>
        <v>entry12</v>
      </c>
      <c r="AA477" s="26">
        <v>41052</v>
      </c>
      <c r="AB477" s="4">
        <v>5.6555822548745098</v>
      </c>
      <c r="AC477" s="15">
        <v>41080</v>
      </c>
      <c r="AD477">
        <v>-6.14</v>
      </c>
      <c r="AE477" s="15">
        <v>40960</v>
      </c>
      <c r="AF477">
        <v>-1.42</v>
      </c>
    </row>
    <row r="478" spans="1:32">
      <c r="A478" t="s">
        <v>2526</v>
      </c>
      <c r="B478">
        <v>55</v>
      </c>
      <c r="C478">
        <v>22</v>
      </c>
      <c r="D478">
        <v>-23.092455522486802</v>
      </c>
      <c r="E478">
        <v>4.9499999999999904</v>
      </c>
      <c r="F478">
        <v>-28.042455522486801</v>
      </c>
      <c r="G478">
        <f t="shared" si="28"/>
        <v>-0.82348193452493224</v>
      </c>
      <c r="H478">
        <f t="shared" si="29"/>
        <v>0.1765180654750674</v>
      </c>
      <c r="I478" s="28">
        <f t="shared" si="30"/>
        <v>0.4</v>
      </c>
      <c r="J478" s="48" t="str">
        <f t="shared" si="31"/>
        <v>entry12</v>
      </c>
      <c r="AA478" s="26">
        <v>41053</v>
      </c>
      <c r="AB478" s="4">
        <v>5.64558225487451</v>
      </c>
      <c r="AC478" s="15">
        <v>41081</v>
      </c>
      <c r="AD478">
        <v>-4.84</v>
      </c>
      <c r="AE478" s="15">
        <v>40961</v>
      </c>
      <c r="AF478">
        <v>-0.97000000000000197</v>
      </c>
    </row>
    <row r="479" spans="1:32">
      <c r="A479" t="s">
        <v>2579</v>
      </c>
      <c r="B479">
        <v>56</v>
      </c>
      <c r="C479">
        <v>25</v>
      </c>
      <c r="D479">
        <v>-22.37</v>
      </c>
      <c r="E479">
        <v>5.03</v>
      </c>
      <c r="F479">
        <v>-28.7899999999999</v>
      </c>
      <c r="G479">
        <f t="shared" si="28"/>
        <v>-0.77700590482806808</v>
      </c>
      <c r="H479">
        <f t="shared" si="29"/>
        <v>0.17471344216741985</v>
      </c>
      <c r="I479" s="28">
        <f t="shared" si="30"/>
        <v>0.44642857142857145</v>
      </c>
      <c r="J479" s="48" t="str">
        <f t="shared" si="31"/>
        <v>entry12</v>
      </c>
      <c r="AA479" s="26">
        <v>41054</v>
      </c>
      <c r="AB479" s="4">
        <v>5.6355822548745103</v>
      </c>
      <c r="AC479" s="15">
        <v>41082</v>
      </c>
      <c r="AD479">
        <v>-3.06</v>
      </c>
      <c r="AE479" s="15">
        <v>40962</v>
      </c>
      <c r="AF479">
        <v>0.52999999999999803</v>
      </c>
    </row>
    <row r="480" spans="1:32">
      <c r="A480" t="s">
        <v>2440</v>
      </c>
      <c r="B480">
        <v>55</v>
      </c>
      <c r="C480">
        <v>26</v>
      </c>
      <c r="D480">
        <v>-15.1353420998428</v>
      </c>
      <c r="E480">
        <v>3.2</v>
      </c>
      <c r="F480">
        <v>-18.335342099842801</v>
      </c>
      <c r="G480">
        <f t="shared" si="28"/>
        <v>-0.82547366814457002</v>
      </c>
      <c r="H480">
        <f t="shared" si="29"/>
        <v>0.17452633185542993</v>
      </c>
      <c r="I480" s="28">
        <f t="shared" si="30"/>
        <v>0.47272727272727272</v>
      </c>
      <c r="J480" s="48" t="str">
        <f t="shared" si="31"/>
        <v>entry12</v>
      </c>
      <c r="AA480" s="26">
        <v>41058</v>
      </c>
      <c r="AB480" s="4">
        <v>5.14558225487451</v>
      </c>
      <c r="AC480" s="15">
        <v>41085</v>
      </c>
      <c r="AD480">
        <v>-1.71</v>
      </c>
      <c r="AE480" s="15">
        <v>40963</v>
      </c>
      <c r="AF480">
        <v>0.12999999999999801</v>
      </c>
    </row>
    <row r="481" spans="1:32">
      <c r="A481" t="s">
        <v>2438</v>
      </c>
      <c r="B481">
        <v>55</v>
      </c>
      <c r="C481">
        <v>28</v>
      </c>
      <c r="D481">
        <v>-12.5653420998428</v>
      </c>
      <c r="E481">
        <v>2.64</v>
      </c>
      <c r="F481">
        <v>-15.205342099842801</v>
      </c>
      <c r="G481">
        <f t="shared" si="28"/>
        <v>-0.82637681002735919</v>
      </c>
      <c r="H481">
        <f t="shared" si="29"/>
        <v>0.17362318997264084</v>
      </c>
      <c r="I481" s="28">
        <f t="shared" si="30"/>
        <v>0.50909090909090904</v>
      </c>
      <c r="J481" s="48" t="str">
        <f t="shared" si="31"/>
        <v>entry12</v>
      </c>
      <c r="AA481" s="26">
        <v>41059</v>
      </c>
      <c r="AB481" s="4">
        <v>5.5055822548745104</v>
      </c>
      <c r="AC481" s="15">
        <v>41124</v>
      </c>
      <c r="AD481">
        <v>-1.71</v>
      </c>
      <c r="AE481" s="15">
        <v>40966</v>
      </c>
      <c r="AF481">
        <v>3.2999999999999901</v>
      </c>
    </row>
    <row r="482" spans="1:32">
      <c r="A482" t="s">
        <v>2443</v>
      </c>
      <c r="B482">
        <v>56</v>
      </c>
      <c r="C482">
        <v>31</v>
      </c>
      <c r="D482">
        <v>-10.139999999999899</v>
      </c>
      <c r="E482">
        <v>2.2599999999999998</v>
      </c>
      <c r="F482">
        <v>-13.18</v>
      </c>
      <c r="G482">
        <f t="shared" si="28"/>
        <v>-0.76934749620636567</v>
      </c>
      <c r="H482">
        <f t="shared" si="29"/>
        <v>0.1714719271623672</v>
      </c>
      <c r="I482" s="28">
        <f t="shared" si="30"/>
        <v>0.5535714285714286</v>
      </c>
      <c r="J482" s="48" t="str">
        <f t="shared" si="31"/>
        <v>entry12</v>
      </c>
      <c r="AA482" s="26">
        <v>41060</v>
      </c>
      <c r="AB482" s="4">
        <v>5.4655822548745103</v>
      </c>
      <c r="AC482" s="15">
        <v>41127</v>
      </c>
      <c r="AD482">
        <v>-4.3600000000000003</v>
      </c>
      <c r="AE482" s="15">
        <v>40967</v>
      </c>
      <c r="AF482">
        <v>2.5599999999999898</v>
      </c>
    </row>
    <row r="483" spans="1:32">
      <c r="A483" t="s">
        <v>2455</v>
      </c>
      <c r="B483">
        <v>56</v>
      </c>
      <c r="C483">
        <v>31</v>
      </c>
      <c r="D483">
        <v>-10.139999999999899</v>
      </c>
      <c r="E483">
        <v>2.2599999999999998</v>
      </c>
      <c r="F483">
        <v>-13.18</v>
      </c>
      <c r="G483">
        <f t="shared" si="28"/>
        <v>-0.76934749620636567</v>
      </c>
      <c r="H483">
        <f t="shared" si="29"/>
        <v>0.1714719271623672</v>
      </c>
      <c r="I483" s="28">
        <f t="shared" si="30"/>
        <v>0.5535714285714286</v>
      </c>
      <c r="J483" s="48" t="str">
        <f t="shared" si="31"/>
        <v>entry12</v>
      </c>
      <c r="AA483" s="26">
        <v>41061</v>
      </c>
      <c r="AB483" s="4">
        <v>5.4655822548745103</v>
      </c>
      <c r="AC483" s="15">
        <v>41138</v>
      </c>
      <c r="AD483">
        <v>-4.3600000000000003</v>
      </c>
      <c r="AE483" s="15">
        <v>40968</v>
      </c>
      <c r="AF483">
        <v>0.47999999999999798</v>
      </c>
    </row>
    <row r="484" spans="1:32">
      <c r="A484" t="s">
        <v>2425</v>
      </c>
      <c r="B484">
        <v>55</v>
      </c>
      <c r="C484">
        <v>24</v>
      </c>
      <c r="D484">
        <v>-11.355342099842799</v>
      </c>
      <c r="E484">
        <v>2.3299999999999899</v>
      </c>
      <c r="F484">
        <v>-13.685342099842799</v>
      </c>
      <c r="G484">
        <f t="shared" si="28"/>
        <v>-0.82974484795474979</v>
      </c>
      <c r="H484">
        <f t="shared" si="29"/>
        <v>0.17025515204524949</v>
      </c>
      <c r="I484" s="28">
        <f t="shared" si="30"/>
        <v>0.43636363636363634</v>
      </c>
      <c r="J484" s="48" t="str">
        <f t="shared" si="31"/>
        <v>entry12</v>
      </c>
      <c r="AA484" s="26">
        <v>41064</v>
      </c>
      <c r="AB484" s="4">
        <v>6.2255822548745101</v>
      </c>
      <c r="AC484" s="15">
        <v>41141</v>
      </c>
      <c r="AD484">
        <v>-3.91</v>
      </c>
      <c r="AE484" s="15">
        <v>40970</v>
      </c>
      <c r="AF484">
        <v>0.41999999999999799</v>
      </c>
    </row>
    <row r="485" spans="1:32">
      <c r="A485" t="s">
        <v>2571</v>
      </c>
      <c r="B485">
        <v>56</v>
      </c>
      <c r="C485">
        <v>23</v>
      </c>
      <c r="D485">
        <v>-17.36</v>
      </c>
      <c r="E485">
        <v>3.89</v>
      </c>
      <c r="F485">
        <v>-22.88</v>
      </c>
      <c r="G485">
        <f t="shared" si="28"/>
        <v>-0.75874125874125875</v>
      </c>
      <c r="H485">
        <f t="shared" si="29"/>
        <v>0.17001748251748253</v>
      </c>
      <c r="I485" s="28">
        <f t="shared" si="30"/>
        <v>0.4107142857142857</v>
      </c>
      <c r="J485" s="48" t="str">
        <f t="shared" si="31"/>
        <v>entry12</v>
      </c>
      <c r="AA485" s="26">
        <v>41065</v>
      </c>
      <c r="AB485" s="4">
        <v>5.9555822548745097</v>
      </c>
      <c r="AC485" s="15">
        <v>41142</v>
      </c>
      <c r="AD485">
        <v>-3.31</v>
      </c>
      <c r="AE485" s="15">
        <v>40973</v>
      </c>
      <c r="AF485">
        <v>3.8399999999999901</v>
      </c>
    </row>
    <row r="486" spans="1:32">
      <c r="A486" t="s">
        <v>2578</v>
      </c>
      <c r="B486">
        <v>56</v>
      </c>
      <c r="C486">
        <v>33</v>
      </c>
      <c r="D486">
        <v>-26.5899999999999</v>
      </c>
      <c r="E486">
        <v>5.73</v>
      </c>
      <c r="F486">
        <v>-33.71</v>
      </c>
      <c r="G486">
        <f t="shared" si="28"/>
        <v>-0.78878671017501922</v>
      </c>
      <c r="H486">
        <f t="shared" si="29"/>
        <v>0.16997923464847228</v>
      </c>
      <c r="I486" s="28">
        <f t="shared" si="30"/>
        <v>0.5892857142857143</v>
      </c>
      <c r="J486" s="48" t="str">
        <f t="shared" si="31"/>
        <v>entry12</v>
      </c>
      <c r="AA486" s="26">
        <v>41067</v>
      </c>
      <c r="AB486" s="4">
        <v>3.5355822548745102</v>
      </c>
      <c r="AC486" s="15">
        <v>41143</v>
      </c>
      <c r="AD486">
        <v>-0.67000000000000703</v>
      </c>
      <c r="AE486" s="15">
        <v>40974</v>
      </c>
      <c r="AF486">
        <v>5.7399999999999904</v>
      </c>
    </row>
    <row r="487" spans="1:32">
      <c r="A487" t="s">
        <v>2479</v>
      </c>
      <c r="B487">
        <v>56</v>
      </c>
      <c r="C487">
        <v>31</v>
      </c>
      <c r="D487">
        <v>-10.26</v>
      </c>
      <c r="E487">
        <v>2.2599999999999998</v>
      </c>
      <c r="F487">
        <v>-13.3</v>
      </c>
      <c r="G487">
        <f t="shared" si="28"/>
        <v>-0.77142857142857135</v>
      </c>
      <c r="H487">
        <f t="shared" si="29"/>
        <v>0.16992481203007517</v>
      </c>
      <c r="I487" s="28">
        <f t="shared" si="30"/>
        <v>0.5535714285714286</v>
      </c>
      <c r="J487" s="48" t="str">
        <f t="shared" si="31"/>
        <v>entry12</v>
      </c>
      <c r="AA487" s="26">
        <v>41068</v>
      </c>
      <c r="AB487" s="4">
        <v>4.0055822548745104</v>
      </c>
      <c r="AC487" s="15">
        <v>41152</v>
      </c>
      <c r="AD487">
        <v>-0.67000000000000703</v>
      </c>
      <c r="AE487" s="15">
        <v>40975</v>
      </c>
      <c r="AF487">
        <v>6.4199999999999902</v>
      </c>
    </row>
    <row r="488" spans="1:32">
      <c r="A488" t="s">
        <v>2577</v>
      </c>
      <c r="B488">
        <v>56</v>
      </c>
      <c r="C488">
        <v>32</v>
      </c>
      <c r="D488">
        <v>-26.8399999999999</v>
      </c>
      <c r="E488">
        <v>5.73</v>
      </c>
      <c r="F488">
        <v>-33.96</v>
      </c>
      <c r="G488">
        <f t="shared" si="28"/>
        <v>-0.79034157832744112</v>
      </c>
      <c r="H488">
        <f t="shared" si="29"/>
        <v>0.1687279151943463</v>
      </c>
      <c r="I488" s="28">
        <f t="shared" si="30"/>
        <v>0.5714285714285714</v>
      </c>
      <c r="J488" s="48" t="str">
        <f t="shared" si="31"/>
        <v>entry12</v>
      </c>
      <c r="AA488" s="26">
        <v>41071</v>
      </c>
      <c r="AB488" s="4">
        <v>3.1755822548745098</v>
      </c>
      <c r="AC488" s="15">
        <v>41155</v>
      </c>
      <c r="AD488">
        <v>-0.67000000000000703</v>
      </c>
      <c r="AE488" s="15">
        <v>40976</v>
      </c>
      <c r="AF488">
        <v>6.4199999999999902</v>
      </c>
    </row>
    <row r="489" spans="1:32">
      <c r="A489" t="s">
        <v>2465</v>
      </c>
      <c r="B489">
        <v>56</v>
      </c>
      <c r="C489">
        <v>30</v>
      </c>
      <c r="D489">
        <v>-17.8799999999999</v>
      </c>
      <c r="E489">
        <v>3.78</v>
      </c>
      <c r="F489">
        <v>-22.439999999999898</v>
      </c>
      <c r="G489">
        <f t="shared" si="28"/>
        <v>-0.79679144385026657</v>
      </c>
      <c r="H489">
        <f t="shared" si="29"/>
        <v>0.16844919786096332</v>
      </c>
      <c r="I489" s="28">
        <f t="shared" si="30"/>
        <v>0.5357142857142857</v>
      </c>
      <c r="J489" s="48" t="str">
        <f t="shared" si="31"/>
        <v>entry12</v>
      </c>
      <c r="AA489" s="26">
        <v>41072</v>
      </c>
      <c r="AB489" s="4">
        <v>3.6655822548745101</v>
      </c>
      <c r="AC489" s="15">
        <v>41156</v>
      </c>
      <c r="AD489">
        <v>-0.67000000000000703</v>
      </c>
      <c r="AE489" s="15">
        <v>40977</v>
      </c>
      <c r="AF489">
        <v>6.4199999999999902</v>
      </c>
    </row>
    <row r="490" spans="1:32">
      <c r="A490" t="s">
        <v>2426</v>
      </c>
      <c r="B490">
        <v>55</v>
      </c>
      <c r="C490">
        <v>24</v>
      </c>
      <c r="D490">
        <v>-11.5753420998428</v>
      </c>
      <c r="E490">
        <v>2.3299999999999899</v>
      </c>
      <c r="F490">
        <v>-13.9053420998428</v>
      </c>
      <c r="G490">
        <f t="shared" si="28"/>
        <v>-0.8324384985806037</v>
      </c>
      <c r="H490">
        <f t="shared" si="29"/>
        <v>0.16756150141939555</v>
      </c>
      <c r="I490" s="28">
        <f t="shared" si="30"/>
        <v>0.43636363636363634</v>
      </c>
      <c r="J490" s="48" t="str">
        <f t="shared" si="31"/>
        <v>entry12</v>
      </c>
      <c r="AA490" s="26">
        <v>41073</v>
      </c>
      <c r="AB490" s="4">
        <v>3.4855822548745099</v>
      </c>
      <c r="AC490" s="15">
        <v>41157</v>
      </c>
      <c r="AD490">
        <v>-0.67000000000000703</v>
      </c>
      <c r="AE490" s="15">
        <v>40980</v>
      </c>
      <c r="AF490">
        <v>6.4199999999999902</v>
      </c>
    </row>
    <row r="491" spans="1:32">
      <c r="A491" t="s">
        <v>2452</v>
      </c>
      <c r="B491">
        <v>56</v>
      </c>
      <c r="C491">
        <v>30</v>
      </c>
      <c r="D491">
        <v>-11.3499999999999</v>
      </c>
      <c r="E491">
        <v>2.4</v>
      </c>
      <c r="F491">
        <v>-14.5299999999999</v>
      </c>
      <c r="G491">
        <f t="shared" si="28"/>
        <v>-0.78114246386785813</v>
      </c>
      <c r="H491">
        <f t="shared" si="29"/>
        <v>0.16517549896765427</v>
      </c>
      <c r="I491" s="28">
        <f t="shared" si="30"/>
        <v>0.5357142857142857</v>
      </c>
      <c r="J491" s="48" t="str">
        <f t="shared" si="31"/>
        <v>entry12</v>
      </c>
      <c r="AA491" s="26">
        <v>41074</v>
      </c>
      <c r="AB491" s="4">
        <v>3.2255822548745101</v>
      </c>
      <c r="AC491" s="15">
        <v>41158</v>
      </c>
      <c r="AD491">
        <v>-0.67000000000000703</v>
      </c>
      <c r="AE491" s="15">
        <v>40981</v>
      </c>
      <c r="AF491">
        <v>6.4199999999999902</v>
      </c>
    </row>
    <row r="492" spans="1:32">
      <c r="A492" t="s">
        <v>2437</v>
      </c>
      <c r="B492">
        <v>55</v>
      </c>
      <c r="C492">
        <v>28</v>
      </c>
      <c r="D492">
        <v>-13.855342099842799</v>
      </c>
      <c r="E492">
        <v>2.64</v>
      </c>
      <c r="F492">
        <v>-16.495342099842802</v>
      </c>
      <c r="G492">
        <f t="shared" si="28"/>
        <v>-0.83995481972906993</v>
      </c>
      <c r="H492">
        <f t="shared" si="29"/>
        <v>0.16004518027092987</v>
      </c>
      <c r="I492" s="28">
        <f t="shared" si="30"/>
        <v>0.50909090909090904</v>
      </c>
      <c r="J492" s="48" t="str">
        <f t="shared" si="31"/>
        <v>entry12</v>
      </c>
      <c r="AA492" s="26">
        <v>41075</v>
      </c>
      <c r="AB492" s="4">
        <v>3.37558225487451</v>
      </c>
      <c r="AC492" s="15">
        <v>41159</v>
      </c>
      <c r="AD492">
        <v>-0.67000000000000703</v>
      </c>
      <c r="AE492" s="15">
        <v>40982</v>
      </c>
      <c r="AF492">
        <v>6.4199999999999902</v>
      </c>
    </row>
    <row r="493" spans="1:32">
      <c r="A493" t="s">
        <v>2496</v>
      </c>
      <c r="B493">
        <v>55</v>
      </c>
      <c r="C493">
        <v>25</v>
      </c>
      <c r="D493">
        <v>-30.028386774433599</v>
      </c>
      <c r="E493">
        <v>5.72</v>
      </c>
      <c r="F493">
        <v>-35.748386774433598</v>
      </c>
      <c r="G493">
        <f t="shared" si="28"/>
        <v>-0.83999277964367314</v>
      </c>
      <c r="H493">
        <f t="shared" si="29"/>
        <v>0.16000722035632692</v>
      </c>
      <c r="I493" s="28">
        <f t="shared" si="30"/>
        <v>0.45454545454545453</v>
      </c>
      <c r="J493" s="48" t="str">
        <f t="shared" si="31"/>
        <v>entry12</v>
      </c>
      <c r="AA493" s="26">
        <v>41078</v>
      </c>
      <c r="AB493" s="4">
        <v>2.7455822548745101</v>
      </c>
      <c r="AC493" s="15">
        <v>41162</v>
      </c>
      <c r="AD493">
        <v>-0.67000000000000703</v>
      </c>
      <c r="AE493" s="15">
        <v>40983</v>
      </c>
      <c r="AF493">
        <v>6.4199999999999902</v>
      </c>
    </row>
    <row r="494" spans="1:32">
      <c r="A494" t="s">
        <v>2567</v>
      </c>
      <c r="B494">
        <v>56</v>
      </c>
      <c r="C494">
        <v>23</v>
      </c>
      <c r="D494">
        <v>-19.059999999999999</v>
      </c>
      <c r="E494">
        <v>3.89</v>
      </c>
      <c r="F494">
        <v>-24.34</v>
      </c>
      <c r="G494">
        <f t="shared" si="28"/>
        <v>-0.78307313064913719</v>
      </c>
      <c r="H494">
        <f t="shared" si="29"/>
        <v>0.15981922760887429</v>
      </c>
      <c r="I494" s="28">
        <f t="shared" si="30"/>
        <v>0.4107142857142857</v>
      </c>
      <c r="J494" s="48" t="str">
        <f t="shared" si="31"/>
        <v>entry12</v>
      </c>
      <c r="AA494" s="26">
        <v>41085</v>
      </c>
      <c r="AB494" s="4">
        <v>2.7455822548745101</v>
      </c>
      <c r="AC494" s="15">
        <v>41163</v>
      </c>
      <c r="AD494">
        <v>-0.67000000000000703</v>
      </c>
      <c r="AE494" s="15">
        <v>40984</v>
      </c>
      <c r="AF494">
        <v>6.4199999999999902</v>
      </c>
    </row>
    <row r="495" spans="1:32">
      <c r="A495" t="s">
        <v>2527</v>
      </c>
      <c r="B495">
        <v>55</v>
      </c>
      <c r="C495">
        <v>23</v>
      </c>
      <c r="D495">
        <v>-21.168996461879299</v>
      </c>
      <c r="E495">
        <v>3.99</v>
      </c>
      <c r="F495">
        <v>-25.158996461879301</v>
      </c>
      <c r="G495">
        <f t="shared" si="28"/>
        <v>-0.84140861874019435</v>
      </c>
      <c r="H495">
        <f t="shared" si="29"/>
        <v>0.1585913812598056</v>
      </c>
      <c r="I495" s="28">
        <f t="shared" si="30"/>
        <v>0.41818181818181815</v>
      </c>
      <c r="J495" s="48" t="str">
        <f t="shared" si="31"/>
        <v>entry12</v>
      </c>
      <c r="AA495" s="26">
        <v>41086</v>
      </c>
      <c r="AB495" s="4">
        <v>3.0155822548745101</v>
      </c>
      <c r="AC495" s="15">
        <v>41164</v>
      </c>
      <c r="AD495">
        <v>-0.67000000000000703</v>
      </c>
      <c r="AE495" s="15">
        <v>40987</v>
      </c>
      <c r="AF495">
        <v>6.4199999999999902</v>
      </c>
    </row>
    <row r="496" spans="1:32">
      <c r="A496" t="s">
        <v>2532</v>
      </c>
      <c r="B496">
        <v>55</v>
      </c>
      <c r="C496">
        <v>24</v>
      </c>
      <c r="D496">
        <v>-30.8089964618793</v>
      </c>
      <c r="E496">
        <v>5.72</v>
      </c>
      <c r="F496">
        <v>-36.528996461879302</v>
      </c>
      <c r="G496">
        <f t="shared" si="28"/>
        <v>-0.84341206838328442</v>
      </c>
      <c r="H496">
        <f t="shared" si="29"/>
        <v>0.15658793161671553</v>
      </c>
      <c r="I496" s="28">
        <f t="shared" si="30"/>
        <v>0.43636363636363634</v>
      </c>
      <c r="J496" s="48" t="str">
        <f t="shared" si="31"/>
        <v>entry12</v>
      </c>
      <c r="AA496" s="26">
        <v>41087</v>
      </c>
      <c r="AB496" s="4">
        <v>3.0155822548745101</v>
      </c>
      <c r="AC496" s="15">
        <v>41165</v>
      </c>
      <c r="AD496">
        <v>-0.67000000000000703</v>
      </c>
      <c r="AE496" s="15">
        <v>40988</v>
      </c>
      <c r="AF496">
        <v>6.4199999999999902</v>
      </c>
    </row>
    <row r="497" spans="1:32">
      <c r="A497" t="s">
        <v>2489</v>
      </c>
      <c r="B497">
        <v>56</v>
      </c>
      <c r="C497">
        <v>30</v>
      </c>
      <c r="D497">
        <v>-14.21</v>
      </c>
      <c r="E497">
        <v>2.78</v>
      </c>
      <c r="F497">
        <v>-17.7699999999999</v>
      </c>
      <c r="G497">
        <f t="shared" si="28"/>
        <v>-0.79966235227912663</v>
      </c>
      <c r="H497">
        <f t="shared" si="29"/>
        <v>0.15644344400675383</v>
      </c>
      <c r="I497" s="28">
        <f t="shared" si="30"/>
        <v>0.5357142857142857</v>
      </c>
      <c r="J497" s="48" t="str">
        <f t="shared" si="31"/>
        <v>entry12</v>
      </c>
      <c r="AA497" s="26">
        <v>41088</v>
      </c>
      <c r="AB497" s="4">
        <v>2.9755822548745101</v>
      </c>
      <c r="AC497" s="15">
        <v>41166</v>
      </c>
      <c r="AD497">
        <v>-0.67000000000000703</v>
      </c>
      <c r="AE497" s="15">
        <v>40989</v>
      </c>
      <c r="AF497">
        <v>6.4199999999999902</v>
      </c>
    </row>
    <row r="498" spans="1:32">
      <c r="A498" t="s">
        <v>2507</v>
      </c>
      <c r="B498">
        <v>55</v>
      </c>
      <c r="C498">
        <v>18</v>
      </c>
      <c r="D498">
        <v>-30.7365765755093</v>
      </c>
      <c r="E498">
        <v>5.72</v>
      </c>
      <c r="F498">
        <v>-36.686576575509299</v>
      </c>
      <c r="G498">
        <f t="shared" si="28"/>
        <v>-0.83781533859520663</v>
      </c>
      <c r="H498">
        <f t="shared" si="29"/>
        <v>0.15591533835889379</v>
      </c>
      <c r="I498" s="28">
        <f t="shared" si="30"/>
        <v>0.32727272727272727</v>
      </c>
      <c r="J498" s="48" t="str">
        <f t="shared" si="31"/>
        <v>entry12</v>
      </c>
      <c r="AA498" s="26">
        <v>41089</v>
      </c>
      <c r="AB498" s="4">
        <v>1.9855822548745099</v>
      </c>
      <c r="AC498" s="15">
        <v>41169</v>
      </c>
      <c r="AD498">
        <v>-0.67000000000000703</v>
      </c>
      <c r="AE498" s="15">
        <v>40990</v>
      </c>
      <c r="AF498">
        <v>6.4199999999999902</v>
      </c>
    </row>
    <row r="499" spans="1:32">
      <c r="A499" t="s">
        <v>2404</v>
      </c>
      <c r="B499">
        <v>55</v>
      </c>
      <c r="C499">
        <v>21</v>
      </c>
      <c r="D499">
        <v>-19.615342099842799</v>
      </c>
      <c r="E499">
        <v>3.61</v>
      </c>
      <c r="F499">
        <v>-23.225342099842798</v>
      </c>
      <c r="G499">
        <f t="shared" si="28"/>
        <v>-0.84456633687111826</v>
      </c>
      <c r="H499">
        <f t="shared" si="29"/>
        <v>0.15543366312888171</v>
      </c>
      <c r="I499" s="28">
        <f t="shared" si="30"/>
        <v>0.38181818181818183</v>
      </c>
      <c r="J499" s="48" t="str">
        <f t="shared" si="31"/>
        <v>entry12</v>
      </c>
      <c r="AA499" s="26">
        <v>41092</v>
      </c>
      <c r="AB499" s="4">
        <v>2.2755822548745099</v>
      </c>
      <c r="AC499" s="15">
        <v>41170</v>
      </c>
      <c r="AD499">
        <v>-0.67000000000000703</v>
      </c>
      <c r="AE499" s="15">
        <v>40991</v>
      </c>
      <c r="AF499">
        <v>6.4199999999999902</v>
      </c>
    </row>
    <row r="500" spans="1:32">
      <c r="A500" t="s">
        <v>2395</v>
      </c>
      <c r="B500">
        <v>55</v>
      </c>
      <c r="C500">
        <v>25</v>
      </c>
      <c r="D500">
        <v>-12.615342099842801</v>
      </c>
      <c r="E500">
        <v>2.2999999999999998</v>
      </c>
      <c r="F500">
        <v>-14.9153420998428</v>
      </c>
      <c r="G500">
        <f t="shared" si="28"/>
        <v>-0.84579636292591376</v>
      </c>
      <c r="H500">
        <f t="shared" si="29"/>
        <v>0.15420363707408632</v>
      </c>
      <c r="I500" s="28">
        <f t="shared" si="30"/>
        <v>0.45454545454545453</v>
      </c>
      <c r="J500" s="9" t="str">
        <f t="shared" si="31"/>
        <v>entry12</v>
      </c>
      <c r="AA500" s="26">
        <v>41093</v>
      </c>
      <c r="AB500" s="4">
        <v>2.0255822548745099</v>
      </c>
      <c r="AC500" s="15">
        <v>41171</v>
      </c>
      <c r="AD500">
        <v>-0.67000000000000703</v>
      </c>
      <c r="AE500" s="15">
        <v>40994</v>
      </c>
      <c r="AF500">
        <v>6.4199999999999902</v>
      </c>
    </row>
    <row r="501" spans="1:32">
      <c r="A501" t="s">
        <v>2399</v>
      </c>
      <c r="B501">
        <v>55</v>
      </c>
      <c r="C501">
        <v>20</v>
      </c>
      <c r="D501">
        <v>-13.8053420998428</v>
      </c>
      <c r="E501">
        <v>2.48</v>
      </c>
      <c r="F501">
        <v>-16.2853420998429</v>
      </c>
      <c r="G501">
        <f t="shared" si="28"/>
        <v>-0.84771581801625007</v>
      </c>
      <c r="H501">
        <f t="shared" si="29"/>
        <v>0.15228418198374377</v>
      </c>
      <c r="I501" s="28">
        <f t="shared" si="30"/>
        <v>0.36363636363636365</v>
      </c>
      <c r="J501" s="48" t="str">
        <f t="shared" si="31"/>
        <v>entry12</v>
      </c>
      <c r="AA501" s="26">
        <v>41094</v>
      </c>
      <c r="AB501" s="4">
        <v>2.0155822548745101</v>
      </c>
      <c r="AC501" s="15">
        <v>41172</v>
      </c>
      <c r="AD501">
        <v>0.43999999999999201</v>
      </c>
      <c r="AE501" s="15">
        <v>40995</v>
      </c>
      <c r="AF501">
        <v>6.4199999999999902</v>
      </c>
    </row>
    <row r="502" spans="1:32">
      <c r="A502" t="s">
        <v>2490</v>
      </c>
      <c r="B502">
        <v>56</v>
      </c>
      <c r="C502">
        <v>32</v>
      </c>
      <c r="D502">
        <v>-14.7599999999999</v>
      </c>
      <c r="E502">
        <v>2.78</v>
      </c>
      <c r="F502">
        <v>-18.319999999999901</v>
      </c>
      <c r="G502">
        <f t="shared" si="28"/>
        <v>-0.80567685589519544</v>
      </c>
      <c r="H502">
        <f t="shared" si="29"/>
        <v>0.15174672489083049</v>
      </c>
      <c r="I502" s="28">
        <f t="shared" si="30"/>
        <v>0.5714285714285714</v>
      </c>
      <c r="J502" s="48" t="str">
        <f t="shared" si="31"/>
        <v>entry12</v>
      </c>
      <c r="AA502" s="26">
        <v>41095</v>
      </c>
      <c r="AB502" s="4">
        <v>1.9255822548745101</v>
      </c>
      <c r="AC502" s="15">
        <v>41173</v>
      </c>
      <c r="AD502">
        <v>0.43999999999999201</v>
      </c>
      <c r="AE502" s="15">
        <v>40996</v>
      </c>
      <c r="AF502">
        <v>6.4199999999999902</v>
      </c>
    </row>
    <row r="503" spans="1:32">
      <c r="A503" t="s">
        <v>2485</v>
      </c>
      <c r="B503">
        <v>56</v>
      </c>
      <c r="C503">
        <v>30</v>
      </c>
      <c r="D503">
        <v>-16.239999999999998</v>
      </c>
      <c r="E503">
        <v>3.03</v>
      </c>
      <c r="F503">
        <v>-20.049999999999901</v>
      </c>
      <c r="G503">
        <f t="shared" si="28"/>
        <v>-0.80997506234414351</v>
      </c>
      <c r="H503">
        <f t="shared" si="29"/>
        <v>0.15112219451371645</v>
      </c>
      <c r="I503" s="28">
        <f t="shared" si="30"/>
        <v>0.5357142857142857</v>
      </c>
      <c r="J503" s="48" t="str">
        <f t="shared" si="31"/>
        <v>entry12</v>
      </c>
      <c r="AA503" s="26">
        <v>41106</v>
      </c>
      <c r="AB503" s="4">
        <v>1.9255822548745101</v>
      </c>
      <c r="AC503" s="15">
        <v>41176</v>
      </c>
      <c r="AD503">
        <v>0.78999999999999204</v>
      </c>
      <c r="AE503" s="15">
        <v>40997</v>
      </c>
      <c r="AF503">
        <v>6.4199999999999902</v>
      </c>
    </row>
    <row r="504" spans="1:32">
      <c r="A504" t="s">
        <v>2511</v>
      </c>
      <c r="B504">
        <v>55</v>
      </c>
      <c r="C504">
        <v>16</v>
      </c>
      <c r="D504">
        <v>-40.526576575509303</v>
      </c>
      <c r="E504">
        <v>7.49</v>
      </c>
      <c r="F504">
        <v>-49.8965765755093</v>
      </c>
      <c r="G504">
        <f t="shared" si="28"/>
        <v>-0.81221156554056917</v>
      </c>
      <c r="H504">
        <f t="shared" si="29"/>
        <v>0.15011049883683425</v>
      </c>
      <c r="I504" s="28">
        <f t="shared" si="30"/>
        <v>0.29090909090909089</v>
      </c>
      <c r="J504" s="48" t="str">
        <f t="shared" si="31"/>
        <v>entry12</v>
      </c>
      <c r="AA504" s="26">
        <v>41107</v>
      </c>
      <c r="AB504" s="4">
        <v>1.6955822548745101</v>
      </c>
      <c r="AC504" s="15">
        <v>41177</v>
      </c>
      <c r="AD504">
        <v>2.27999999999999</v>
      </c>
      <c r="AE504" s="15">
        <v>40998</v>
      </c>
      <c r="AF504">
        <v>6.4199999999999902</v>
      </c>
    </row>
    <row r="505" spans="1:32">
      <c r="A505" t="s">
        <v>2486</v>
      </c>
      <c r="B505">
        <v>56</v>
      </c>
      <c r="C505">
        <v>32</v>
      </c>
      <c r="D505">
        <v>-16.919999999999899</v>
      </c>
      <c r="E505">
        <v>3.03</v>
      </c>
      <c r="F505">
        <v>-20.729999999999901</v>
      </c>
      <c r="G505">
        <f t="shared" si="28"/>
        <v>-0.81620839363241582</v>
      </c>
      <c r="H505">
        <f t="shared" si="29"/>
        <v>0.14616497829233063</v>
      </c>
      <c r="I505" s="28">
        <f t="shared" si="30"/>
        <v>0.5714285714285714</v>
      </c>
      <c r="J505" s="48" t="str">
        <f t="shared" si="31"/>
        <v>entry12</v>
      </c>
      <c r="AA505" s="26">
        <v>41108</v>
      </c>
      <c r="AB505" s="4">
        <v>2.3655822548745098</v>
      </c>
      <c r="AC505" s="15">
        <v>41178</v>
      </c>
      <c r="AD505">
        <v>5.1299999999999901</v>
      </c>
      <c r="AE505" s="15">
        <v>41001</v>
      </c>
      <c r="AF505">
        <v>6.4199999999999902</v>
      </c>
    </row>
    <row r="506" spans="1:32">
      <c r="A506" t="s">
        <v>2521</v>
      </c>
      <c r="B506">
        <v>55</v>
      </c>
      <c r="C506">
        <v>22</v>
      </c>
      <c r="D506">
        <v>-23.682455522486801</v>
      </c>
      <c r="E506">
        <v>4.0399999999999903</v>
      </c>
      <c r="F506">
        <v>-27.722455522486801</v>
      </c>
      <c r="G506">
        <f t="shared" si="28"/>
        <v>-0.85426976348747341</v>
      </c>
      <c r="H506">
        <f t="shared" si="29"/>
        <v>0.14573023651252623</v>
      </c>
      <c r="I506" s="28">
        <f t="shared" si="30"/>
        <v>0.4</v>
      </c>
      <c r="J506" s="48" t="str">
        <f t="shared" si="31"/>
        <v>entry12</v>
      </c>
      <c r="AA506" s="26">
        <v>41109</v>
      </c>
      <c r="AB506" s="4">
        <v>1.6755822548745101</v>
      </c>
      <c r="AC506" s="15">
        <v>41179</v>
      </c>
      <c r="AD506">
        <v>5.1299999999999901</v>
      </c>
      <c r="AE506" s="15">
        <v>41002</v>
      </c>
      <c r="AF506">
        <v>6.4199999999999902</v>
      </c>
    </row>
    <row r="507" spans="1:32">
      <c r="A507" t="s">
        <v>2522</v>
      </c>
      <c r="B507">
        <v>55</v>
      </c>
      <c r="C507">
        <v>22</v>
      </c>
      <c r="D507">
        <v>-23.682455522486801</v>
      </c>
      <c r="E507">
        <v>4.0399999999999903</v>
      </c>
      <c r="F507">
        <v>-27.722455522486801</v>
      </c>
      <c r="G507">
        <f t="shared" si="28"/>
        <v>-0.85426976348747341</v>
      </c>
      <c r="H507">
        <f t="shared" si="29"/>
        <v>0.14573023651252623</v>
      </c>
      <c r="I507" s="28">
        <f t="shared" si="30"/>
        <v>0.4</v>
      </c>
      <c r="J507" s="48" t="str">
        <f t="shared" si="31"/>
        <v>entry12</v>
      </c>
      <c r="AA507" s="26">
        <v>41110</v>
      </c>
      <c r="AB507" s="4">
        <v>1.7155822548745101</v>
      </c>
      <c r="AC507" s="15">
        <v>41180</v>
      </c>
      <c r="AD507">
        <v>5.1299999999999901</v>
      </c>
      <c r="AE507" s="15">
        <v>41003</v>
      </c>
      <c r="AF507">
        <v>6.4199999999999902</v>
      </c>
    </row>
    <row r="508" spans="1:32">
      <c r="A508" t="s">
        <v>2564</v>
      </c>
      <c r="B508">
        <v>56</v>
      </c>
      <c r="C508">
        <v>27</v>
      </c>
      <c r="D508">
        <v>-24.29</v>
      </c>
      <c r="E508">
        <v>4.32</v>
      </c>
      <c r="F508">
        <v>-30</v>
      </c>
      <c r="G508">
        <f t="shared" si="28"/>
        <v>-0.80966666666666665</v>
      </c>
      <c r="H508">
        <f t="shared" si="29"/>
        <v>0.14400000000000002</v>
      </c>
      <c r="I508" s="28">
        <f t="shared" si="30"/>
        <v>0.48214285714285715</v>
      </c>
      <c r="J508" s="48" t="str">
        <f t="shared" si="31"/>
        <v>entry12</v>
      </c>
      <c r="AA508" s="26">
        <v>41113</v>
      </c>
      <c r="AB508" s="4">
        <v>2.4855822548745099</v>
      </c>
      <c r="AC508" s="15">
        <v>41184</v>
      </c>
      <c r="AD508">
        <v>5.1299999999999901</v>
      </c>
      <c r="AE508" s="15">
        <v>41004</v>
      </c>
      <c r="AF508">
        <v>6.4199999999999902</v>
      </c>
    </row>
    <row r="509" spans="1:32">
      <c r="A509" t="s">
        <v>2435</v>
      </c>
      <c r="B509">
        <v>55</v>
      </c>
      <c r="C509">
        <v>24</v>
      </c>
      <c r="D509">
        <v>-13.9153420998428</v>
      </c>
      <c r="E509">
        <v>2.34</v>
      </c>
      <c r="F509">
        <v>-16.2553420998428</v>
      </c>
      <c r="G509">
        <f t="shared" si="28"/>
        <v>-0.85604732366582248</v>
      </c>
      <c r="H509">
        <f t="shared" si="29"/>
        <v>0.14395267633417749</v>
      </c>
      <c r="I509" s="28">
        <f t="shared" si="30"/>
        <v>0.43636363636363634</v>
      </c>
      <c r="J509" s="48" t="str">
        <f t="shared" si="31"/>
        <v>entry12</v>
      </c>
      <c r="AA509" s="26">
        <v>41114</v>
      </c>
      <c r="AB509" s="4">
        <v>2.1855822548745101</v>
      </c>
      <c r="AC509" s="15">
        <v>41186</v>
      </c>
      <c r="AD509">
        <v>5.1299999999999901</v>
      </c>
      <c r="AE509" s="15">
        <v>41005</v>
      </c>
      <c r="AF509">
        <v>6.4199999999999902</v>
      </c>
    </row>
    <row r="510" spans="1:32">
      <c r="A510" t="s">
        <v>2554</v>
      </c>
      <c r="B510">
        <v>56</v>
      </c>
      <c r="C510">
        <v>37</v>
      </c>
      <c r="D510">
        <v>-32.1799999999999</v>
      </c>
      <c r="E510">
        <v>5.73</v>
      </c>
      <c r="F510">
        <v>-40.919999999999902</v>
      </c>
      <c r="G510">
        <f t="shared" si="28"/>
        <v>-0.78641251221896324</v>
      </c>
      <c r="H510">
        <f t="shared" si="29"/>
        <v>0.14002932551319683</v>
      </c>
      <c r="I510" s="28">
        <f t="shared" si="30"/>
        <v>0.6607142857142857</v>
      </c>
      <c r="J510" s="48" t="str">
        <f t="shared" si="31"/>
        <v>entry12</v>
      </c>
      <c r="AA510" s="26">
        <v>41115</v>
      </c>
      <c r="AB510" s="4">
        <v>2.85558225487451</v>
      </c>
      <c r="AC510" s="15">
        <v>41187</v>
      </c>
      <c r="AD510">
        <v>5.1299999999999901</v>
      </c>
      <c r="AE510" s="15">
        <v>41008</v>
      </c>
      <c r="AF510">
        <v>6.4199999999999902</v>
      </c>
    </row>
    <row r="511" spans="1:32">
      <c r="A511" t="s">
        <v>2462</v>
      </c>
      <c r="B511">
        <v>56</v>
      </c>
      <c r="C511">
        <v>35</v>
      </c>
      <c r="D511">
        <v>-17.309999999999899</v>
      </c>
      <c r="E511">
        <v>3.03</v>
      </c>
      <c r="F511">
        <v>-21.849999999999898</v>
      </c>
      <c r="G511">
        <f t="shared" si="28"/>
        <v>-0.7922196796338663</v>
      </c>
      <c r="H511">
        <f t="shared" si="29"/>
        <v>0.13867276887871918</v>
      </c>
      <c r="I511" s="28">
        <f t="shared" si="30"/>
        <v>0.625</v>
      </c>
      <c r="J511" s="48" t="str">
        <f t="shared" si="31"/>
        <v>entry12</v>
      </c>
      <c r="AA511" s="26">
        <v>41116</v>
      </c>
      <c r="AB511" s="4">
        <v>2.6755822548745098</v>
      </c>
      <c r="AC511" s="15">
        <v>41190</v>
      </c>
      <c r="AD511">
        <v>5.1299999999999901</v>
      </c>
      <c r="AE511" s="15">
        <v>41009</v>
      </c>
      <c r="AF511">
        <v>6.4199999999999902</v>
      </c>
    </row>
    <row r="512" spans="1:32">
      <c r="A512" t="s">
        <v>2472</v>
      </c>
      <c r="B512">
        <v>56</v>
      </c>
      <c r="C512">
        <v>30</v>
      </c>
      <c r="D512">
        <v>-11.21</v>
      </c>
      <c r="E512">
        <v>1.93</v>
      </c>
      <c r="F512">
        <v>-13.9199999999999</v>
      </c>
      <c r="G512">
        <f t="shared" si="28"/>
        <v>-0.80531609195402876</v>
      </c>
      <c r="H512">
        <f t="shared" si="29"/>
        <v>0.1386494252873573</v>
      </c>
      <c r="I512" s="28">
        <f t="shared" si="30"/>
        <v>0.5357142857142857</v>
      </c>
      <c r="J512" s="48" t="str">
        <f t="shared" si="31"/>
        <v>entry12</v>
      </c>
      <c r="AA512" s="26">
        <v>41117</v>
      </c>
      <c r="AB512" s="4">
        <v>0.115582254874514</v>
      </c>
      <c r="AC512" s="15">
        <v>41191</v>
      </c>
      <c r="AD512">
        <v>5.1299999999999901</v>
      </c>
      <c r="AE512" s="15">
        <v>41011</v>
      </c>
      <c r="AF512">
        <v>6.4199999999999902</v>
      </c>
    </row>
    <row r="513" spans="1:32">
      <c r="A513" t="s">
        <v>2553</v>
      </c>
      <c r="B513">
        <v>56</v>
      </c>
      <c r="C513">
        <v>36</v>
      </c>
      <c r="D513">
        <v>-32.599999999999902</v>
      </c>
      <c r="E513">
        <v>5.73</v>
      </c>
      <c r="F513">
        <v>-41.339999999999897</v>
      </c>
      <c r="G513">
        <f t="shared" si="28"/>
        <v>-0.78858248669569386</v>
      </c>
      <c r="H513">
        <f t="shared" si="29"/>
        <v>0.13860667634252574</v>
      </c>
      <c r="I513" s="28">
        <f t="shared" si="30"/>
        <v>0.6428571428571429</v>
      </c>
      <c r="J513" s="48" t="str">
        <f t="shared" si="31"/>
        <v>entry12</v>
      </c>
      <c r="AA513" s="26">
        <v>41120</v>
      </c>
      <c r="AB513" s="4">
        <v>-0.49441774512548498</v>
      </c>
      <c r="AC513" s="15">
        <v>41192</v>
      </c>
      <c r="AD513">
        <v>5.1299999999999901</v>
      </c>
      <c r="AE513" s="15">
        <v>41012</v>
      </c>
      <c r="AF513">
        <v>5.5699999999999896</v>
      </c>
    </row>
    <row r="514" spans="1:32">
      <c r="A514" t="s">
        <v>2498</v>
      </c>
      <c r="B514">
        <v>55</v>
      </c>
      <c r="C514">
        <v>39</v>
      </c>
      <c r="D514">
        <v>-26.3826668638415</v>
      </c>
      <c r="E514">
        <v>5.72</v>
      </c>
      <c r="F514">
        <v>-41.779999999999902</v>
      </c>
      <c r="G514">
        <f t="shared" ref="G514:G577" si="32">D514/ABS(F514)</f>
        <v>-0.63146641608045861</v>
      </c>
      <c r="H514">
        <f t="shared" ref="H514:H577" si="33">E514/ABS(F514)</f>
        <v>0.13690761129727175</v>
      </c>
      <c r="I514" s="28">
        <f t="shared" ref="I514:I577" si="34">C514/B514</f>
        <v>0.70909090909090911</v>
      </c>
      <c r="J514" s="48" t="str">
        <f t="shared" si="31"/>
        <v>entry12</v>
      </c>
      <c r="AA514" s="26">
        <v>41148</v>
      </c>
      <c r="AB514" s="4">
        <v>-0.49441774512548498</v>
      </c>
      <c r="AC514" s="15">
        <v>41193</v>
      </c>
      <c r="AD514">
        <v>5.1299999999999901</v>
      </c>
      <c r="AE514" s="15">
        <v>41015</v>
      </c>
      <c r="AF514">
        <v>6.8199999999999896</v>
      </c>
    </row>
    <row r="515" spans="1:32">
      <c r="A515" t="s">
        <v>2410</v>
      </c>
      <c r="B515">
        <v>55</v>
      </c>
      <c r="C515">
        <v>31</v>
      </c>
      <c r="D515">
        <v>-13.7253420998428</v>
      </c>
      <c r="E515">
        <v>2.4099999999999899</v>
      </c>
      <c r="F515">
        <v>-17.765342099842801</v>
      </c>
      <c r="G515">
        <f t="shared" si="32"/>
        <v>-0.77259092578713984</v>
      </c>
      <c r="H515">
        <f t="shared" si="33"/>
        <v>0.13565739328044321</v>
      </c>
      <c r="I515" s="28">
        <f t="shared" si="34"/>
        <v>0.5636363636363636</v>
      </c>
      <c r="J515" s="48" t="str">
        <f t="shared" ref="J515:J578" si="35">LEFT(A515,FIND("_",A515,6)-1)</f>
        <v>entry12</v>
      </c>
      <c r="AA515" s="26">
        <v>41149</v>
      </c>
      <c r="AB515" s="4">
        <v>-8.4417745125485499E-2</v>
      </c>
      <c r="AC515" s="15">
        <v>41194</v>
      </c>
      <c r="AD515">
        <v>5.1299999999999901</v>
      </c>
      <c r="AE515" s="15">
        <v>41016</v>
      </c>
      <c r="AF515">
        <v>7.3799999999999901</v>
      </c>
    </row>
    <row r="516" spans="1:32">
      <c r="A516" t="s">
        <v>2436</v>
      </c>
      <c r="B516">
        <v>55</v>
      </c>
      <c r="C516">
        <v>26</v>
      </c>
      <c r="D516">
        <v>-14.935342099842799</v>
      </c>
      <c r="E516">
        <v>2.34</v>
      </c>
      <c r="F516">
        <v>-17.275342099842799</v>
      </c>
      <c r="G516">
        <f t="shared" si="32"/>
        <v>-0.86454682133204797</v>
      </c>
      <c r="H516">
        <f t="shared" si="33"/>
        <v>0.13545317866795201</v>
      </c>
      <c r="I516" s="28">
        <f t="shared" si="34"/>
        <v>0.47272727272727272</v>
      </c>
      <c r="J516" s="48" t="str">
        <f t="shared" si="35"/>
        <v>entry12</v>
      </c>
      <c r="AA516" s="26">
        <v>41150</v>
      </c>
      <c r="AB516" s="4">
        <v>-0.28441774512548501</v>
      </c>
      <c r="AC516" s="15">
        <v>41197</v>
      </c>
      <c r="AD516">
        <v>5.1299999999999901</v>
      </c>
      <c r="AE516" s="15">
        <v>41017</v>
      </c>
      <c r="AF516">
        <v>6.5699999999999896</v>
      </c>
    </row>
    <row r="517" spans="1:32">
      <c r="A517" t="s">
        <v>2491</v>
      </c>
      <c r="B517">
        <v>55</v>
      </c>
      <c r="C517">
        <v>24</v>
      </c>
      <c r="D517">
        <v>-25.468386774433601</v>
      </c>
      <c r="E517">
        <v>3.99</v>
      </c>
      <c r="F517">
        <v>-29.458386774433599</v>
      </c>
      <c r="G517">
        <f t="shared" si="32"/>
        <v>-0.86455470116025335</v>
      </c>
      <c r="H517">
        <f t="shared" si="33"/>
        <v>0.13544529883974668</v>
      </c>
      <c r="I517" s="28">
        <f t="shared" si="34"/>
        <v>0.43636363636363634</v>
      </c>
      <c r="J517" s="48" t="str">
        <f t="shared" si="35"/>
        <v>entry12</v>
      </c>
      <c r="AA517" s="26">
        <v>41151</v>
      </c>
      <c r="AB517" s="4">
        <v>0.55558225487451396</v>
      </c>
      <c r="AC517" s="15">
        <v>41198</v>
      </c>
      <c r="AD517">
        <v>5.1299999999999901</v>
      </c>
      <c r="AE517" s="15">
        <v>41018</v>
      </c>
      <c r="AF517">
        <v>6.9199999999999902</v>
      </c>
    </row>
    <row r="518" spans="1:32">
      <c r="A518" t="s">
        <v>2419</v>
      </c>
      <c r="B518">
        <v>55</v>
      </c>
      <c r="C518">
        <v>24</v>
      </c>
      <c r="D518">
        <v>-10.435342099842799</v>
      </c>
      <c r="E518">
        <v>1.6099999999999901</v>
      </c>
      <c r="F518">
        <v>-12.0453420998428</v>
      </c>
      <c r="G518">
        <f t="shared" si="32"/>
        <v>-0.86633837489588505</v>
      </c>
      <c r="H518">
        <f t="shared" si="33"/>
        <v>0.13366162510411403</v>
      </c>
      <c r="I518" s="28">
        <f t="shared" si="34"/>
        <v>0.43636363636363634</v>
      </c>
      <c r="J518" s="48" t="str">
        <f t="shared" si="35"/>
        <v>entry12</v>
      </c>
      <c r="AA518" s="26">
        <v>41152</v>
      </c>
      <c r="AB518" s="4">
        <v>0.605582254874514</v>
      </c>
      <c r="AC518" s="15">
        <v>41199</v>
      </c>
      <c r="AD518">
        <v>5.1299999999999901</v>
      </c>
      <c r="AE518" s="15">
        <v>41019</v>
      </c>
      <c r="AF518">
        <v>8.4499999999999904</v>
      </c>
    </row>
    <row r="519" spans="1:32">
      <c r="A519" t="s">
        <v>2416</v>
      </c>
      <c r="B519">
        <v>55</v>
      </c>
      <c r="C519">
        <v>19</v>
      </c>
      <c r="D519">
        <v>-22.545342099842799</v>
      </c>
      <c r="E519">
        <v>3.53</v>
      </c>
      <c r="F519">
        <v>-26.595342099842799</v>
      </c>
      <c r="G519">
        <f t="shared" si="32"/>
        <v>-0.84771769489575621</v>
      </c>
      <c r="H519">
        <f t="shared" si="33"/>
        <v>0.13273000914024208</v>
      </c>
      <c r="I519" s="28">
        <f t="shared" si="34"/>
        <v>0.34545454545454546</v>
      </c>
      <c r="J519" s="48" t="str">
        <f t="shared" si="35"/>
        <v>entry12</v>
      </c>
      <c r="AA519" s="26">
        <v>41155</v>
      </c>
      <c r="AB519" s="4">
        <v>0.59558225487451399</v>
      </c>
      <c r="AC519" s="15">
        <v>41200</v>
      </c>
      <c r="AD519">
        <v>5.1299999999999901</v>
      </c>
      <c r="AE519" s="15">
        <v>41022</v>
      </c>
      <c r="AF519">
        <v>8.6599999999999895</v>
      </c>
    </row>
    <row r="520" spans="1:32">
      <c r="A520" t="s">
        <v>2544</v>
      </c>
      <c r="B520">
        <v>56</v>
      </c>
      <c r="C520">
        <v>28</v>
      </c>
      <c r="D520">
        <v>-29.25</v>
      </c>
      <c r="E520">
        <v>4.67</v>
      </c>
      <c r="F520">
        <v>-35.309999999999903</v>
      </c>
      <c r="G520">
        <f t="shared" si="32"/>
        <v>-0.82837723024639143</v>
      </c>
      <c r="H520">
        <f t="shared" si="33"/>
        <v>0.1322571509487401</v>
      </c>
      <c r="I520" s="28">
        <f t="shared" si="34"/>
        <v>0.5</v>
      </c>
      <c r="J520" s="48" t="str">
        <f t="shared" si="35"/>
        <v>entry12</v>
      </c>
      <c r="AA520" s="26">
        <v>41156</v>
      </c>
      <c r="AB520" s="4">
        <v>0.855582254874514</v>
      </c>
      <c r="AC520" s="15">
        <v>41201</v>
      </c>
      <c r="AD520">
        <v>5.1299999999999901</v>
      </c>
      <c r="AE520" s="15">
        <v>41023</v>
      </c>
      <c r="AF520">
        <v>9.0199999999999907</v>
      </c>
    </row>
    <row r="521" spans="1:32">
      <c r="A521" t="s">
        <v>2414</v>
      </c>
      <c r="B521">
        <v>55</v>
      </c>
      <c r="C521">
        <v>27</v>
      </c>
      <c r="D521">
        <v>-14.095342099842799</v>
      </c>
      <c r="E521">
        <v>2.34</v>
      </c>
      <c r="F521">
        <v>-17.835342099842801</v>
      </c>
      <c r="G521">
        <f t="shared" si="32"/>
        <v>-0.79030399422319098</v>
      </c>
      <c r="H521">
        <f t="shared" si="33"/>
        <v>0.13120017473736173</v>
      </c>
      <c r="I521" s="28">
        <f t="shared" si="34"/>
        <v>0.49090909090909091</v>
      </c>
      <c r="J521" s="48" t="str">
        <f t="shared" si="35"/>
        <v>entry12</v>
      </c>
      <c r="AA521" s="26">
        <v>41157</v>
      </c>
      <c r="AB521" s="4">
        <v>2.12558225487451</v>
      </c>
      <c r="AC521" s="15">
        <v>41204</v>
      </c>
      <c r="AD521">
        <v>5.1299999999999901</v>
      </c>
      <c r="AE521" s="15">
        <v>41024</v>
      </c>
      <c r="AF521">
        <v>8.9999999999999893</v>
      </c>
    </row>
    <row r="522" spans="1:32">
      <c r="A522" t="s">
        <v>2409</v>
      </c>
      <c r="B522">
        <v>55</v>
      </c>
      <c r="C522">
        <v>31</v>
      </c>
      <c r="D522">
        <v>-14.345342099842799</v>
      </c>
      <c r="E522">
        <v>2.4099999999999899</v>
      </c>
      <c r="F522">
        <v>-18.385342099842799</v>
      </c>
      <c r="G522">
        <f t="shared" si="32"/>
        <v>-0.78025973201583543</v>
      </c>
      <c r="H522">
        <f t="shared" si="33"/>
        <v>0.13108268461431546</v>
      </c>
      <c r="I522" s="28">
        <f t="shared" si="34"/>
        <v>0.5636363636363636</v>
      </c>
      <c r="J522" s="48" t="str">
        <f t="shared" si="35"/>
        <v>entry12</v>
      </c>
      <c r="AA522" s="26">
        <v>41158</v>
      </c>
      <c r="AB522" s="4">
        <v>1.9055822548745101</v>
      </c>
      <c r="AC522" s="15">
        <v>41205</v>
      </c>
      <c r="AD522">
        <v>5.1299999999999901</v>
      </c>
      <c r="AE522" s="15">
        <v>41025</v>
      </c>
      <c r="AF522">
        <v>9.0399999999999991</v>
      </c>
    </row>
    <row r="523" spans="1:32">
      <c r="A523" t="s">
        <v>2461</v>
      </c>
      <c r="B523">
        <v>56</v>
      </c>
      <c r="C523">
        <v>32</v>
      </c>
      <c r="D523">
        <v>-19.399999999999899</v>
      </c>
      <c r="E523">
        <v>3.03</v>
      </c>
      <c r="F523">
        <v>-23.209999999999901</v>
      </c>
      <c r="G523">
        <f t="shared" si="32"/>
        <v>-0.83584661783713832</v>
      </c>
      <c r="H523">
        <f t="shared" si="33"/>
        <v>0.13054717794054341</v>
      </c>
      <c r="I523" s="28">
        <f t="shared" si="34"/>
        <v>0.5714285714285714</v>
      </c>
      <c r="J523" s="48" t="str">
        <f t="shared" si="35"/>
        <v>entry12</v>
      </c>
      <c r="AA523" s="26">
        <v>41159</v>
      </c>
      <c r="AB523" s="4">
        <v>6.5582254874514107E-2</v>
      </c>
      <c r="AC523" s="15">
        <v>41206</v>
      </c>
      <c r="AD523">
        <v>5.1299999999999901</v>
      </c>
      <c r="AE523" s="15">
        <v>41026</v>
      </c>
      <c r="AF523">
        <v>9.0799999999999894</v>
      </c>
    </row>
    <row r="524" spans="1:32">
      <c r="A524" t="s">
        <v>2411</v>
      </c>
      <c r="B524">
        <v>55</v>
      </c>
      <c r="C524">
        <v>19</v>
      </c>
      <c r="D524">
        <v>-15.7953420998428</v>
      </c>
      <c r="E524">
        <v>2.34</v>
      </c>
      <c r="F524">
        <v>-18.135342099842799</v>
      </c>
      <c r="G524">
        <f t="shared" si="32"/>
        <v>-0.87097017596264248</v>
      </c>
      <c r="H524">
        <f t="shared" si="33"/>
        <v>0.1290298240373576</v>
      </c>
      <c r="I524" s="28">
        <f t="shared" si="34"/>
        <v>0.34545454545454546</v>
      </c>
      <c r="J524" s="48" t="str">
        <f t="shared" si="35"/>
        <v>entry12</v>
      </c>
      <c r="AA524" s="26">
        <v>41162</v>
      </c>
      <c r="AB524" s="4">
        <v>0.58558225487451399</v>
      </c>
      <c r="AC524" s="15">
        <v>41207</v>
      </c>
      <c r="AD524">
        <v>5.1299999999999901</v>
      </c>
      <c r="AE524" s="15">
        <v>41029</v>
      </c>
      <c r="AF524">
        <v>8.9999999999999893</v>
      </c>
    </row>
    <row r="525" spans="1:32">
      <c r="A525" t="s">
        <v>2505</v>
      </c>
      <c r="B525">
        <v>55</v>
      </c>
      <c r="C525">
        <v>29</v>
      </c>
      <c r="D525">
        <v>-30.1593500575805</v>
      </c>
      <c r="E525">
        <v>4.57</v>
      </c>
      <c r="F525">
        <v>-35.889350057580501</v>
      </c>
      <c r="G525">
        <f t="shared" si="32"/>
        <v>-0.84034260885731149</v>
      </c>
      <c r="H525">
        <f t="shared" si="33"/>
        <v>0.12733582504748456</v>
      </c>
      <c r="I525" s="28">
        <f t="shared" si="34"/>
        <v>0.52727272727272723</v>
      </c>
      <c r="J525" s="48" t="str">
        <f t="shared" si="35"/>
        <v>entry12</v>
      </c>
      <c r="AA525" s="26">
        <v>41163</v>
      </c>
      <c r="AB525" s="4">
        <v>1.0055822548745099</v>
      </c>
      <c r="AC525" s="15">
        <v>41208</v>
      </c>
      <c r="AD525">
        <v>5.1299999999999901</v>
      </c>
      <c r="AE525" s="15">
        <v>41031</v>
      </c>
      <c r="AF525">
        <v>8.5499999999999901</v>
      </c>
    </row>
    <row r="526" spans="1:32">
      <c r="A526" t="s">
        <v>2506</v>
      </c>
      <c r="B526">
        <v>55</v>
      </c>
      <c r="C526">
        <v>29</v>
      </c>
      <c r="D526">
        <v>-30.1593500575805</v>
      </c>
      <c r="E526">
        <v>4.57</v>
      </c>
      <c r="F526">
        <v>-35.889350057580501</v>
      </c>
      <c r="G526">
        <f t="shared" si="32"/>
        <v>-0.84034260885731149</v>
      </c>
      <c r="H526">
        <f t="shared" si="33"/>
        <v>0.12733582504748456</v>
      </c>
      <c r="I526" s="28">
        <f t="shared" si="34"/>
        <v>0.52727272727272723</v>
      </c>
      <c r="J526" s="48" t="str">
        <f t="shared" si="35"/>
        <v>entry12</v>
      </c>
      <c r="AA526" s="26">
        <v>41164</v>
      </c>
      <c r="AB526" s="4">
        <v>-0.88441774512548599</v>
      </c>
      <c r="AC526" s="15">
        <v>41211</v>
      </c>
      <c r="AD526">
        <v>5.1299999999999901</v>
      </c>
      <c r="AE526" s="15">
        <v>41032</v>
      </c>
      <c r="AF526">
        <v>8.8199999999999896</v>
      </c>
    </row>
    <row r="527" spans="1:32">
      <c r="A527" t="s">
        <v>2584</v>
      </c>
      <c r="B527">
        <v>56</v>
      </c>
      <c r="C527">
        <v>27</v>
      </c>
      <c r="D527">
        <v>-26.81</v>
      </c>
      <c r="E527">
        <v>4.13</v>
      </c>
      <c r="F527">
        <v>-32.569999999999901</v>
      </c>
      <c r="G527">
        <f t="shared" si="32"/>
        <v>-0.82315013816395699</v>
      </c>
      <c r="H527">
        <f t="shared" si="33"/>
        <v>0.12680380718452602</v>
      </c>
      <c r="I527" s="28">
        <f t="shared" si="34"/>
        <v>0.48214285714285715</v>
      </c>
      <c r="J527" s="48" t="str">
        <f t="shared" si="35"/>
        <v>entry12</v>
      </c>
      <c r="AA527" s="26">
        <v>41165</v>
      </c>
      <c r="AB527" s="4">
        <v>-0.48441774512548602</v>
      </c>
      <c r="AC527" s="15">
        <v>41212</v>
      </c>
      <c r="AD527">
        <v>5.1299999999999901</v>
      </c>
      <c r="AE527" s="15">
        <v>41033</v>
      </c>
      <c r="AF527">
        <v>9.5699999999999896</v>
      </c>
    </row>
    <row r="528" spans="1:32">
      <c r="A528" t="s">
        <v>2413</v>
      </c>
      <c r="B528">
        <v>55</v>
      </c>
      <c r="C528">
        <v>27</v>
      </c>
      <c r="D528">
        <v>-14.7153420998428</v>
      </c>
      <c r="E528">
        <v>2.34</v>
      </c>
      <c r="F528">
        <v>-18.455342099842799</v>
      </c>
      <c r="G528">
        <f t="shared" si="32"/>
        <v>-0.79734864952561046</v>
      </c>
      <c r="H528">
        <f t="shared" si="33"/>
        <v>0.12679255617916352</v>
      </c>
      <c r="I528" s="28">
        <f t="shared" si="34"/>
        <v>0.49090909090909091</v>
      </c>
      <c r="J528" s="48" t="str">
        <f t="shared" si="35"/>
        <v>entry12</v>
      </c>
      <c r="AA528" s="26">
        <v>41166</v>
      </c>
      <c r="AB528" s="4">
        <v>-5.6744177451254796</v>
      </c>
      <c r="AC528" s="15">
        <v>41213</v>
      </c>
      <c r="AD528">
        <v>5.1299999999999901</v>
      </c>
      <c r="AE528" s="15">
        <v>41064</v>
      </c>
      <c r="AF528">
        <v>9.5699999999999896</v>
      </c>
    </row>
    <row r="529" spans="1:32">
      <c r="A529" t="s">
        <v>2512</v>
      </c>
      <c r="B529">
        <v>55</v>
      </c>
      <c r="C529">
        <v>19</v>
      </c>
      <c r="D529">
        <v>-46.148240847813298</v>
      </c>
      <c r="E529">
        <v>7.33</v>
      </c>
      <c r="F529">
        <v>-58.0682408478133</v>
      </c>
      <c r="G529">
        <f t="shared" si="32"/>
        <v>-0.79472427912462107</v>
      </c>
      <c r="H529">
        <f t="shared" si="33"/>
        <v>0.12623079144433957</v>
      </c>
      <c r="I529" s="28">
        <f t="shared" si="34"/>
        <v>0.34545454545454546</v>
      </c>
      <c r="J529" s="48" t="str">
        <f t="shared" si="35"/>
        <v>entry12</v>
      </c>
      <c r="AA529" s="26">
        <v>41190</v>
      </c>
      <c r="AB529" s="4">
        <v>-5.6744177451254796</v>
      </c>
      <c r="AC529" s="15">
        <v>41214</v>
      </c>
      <c r="AD529">
        <v>5.1299999999999901</v>
      </c>
      <c r="AE529" s="15">
        <v>41065</v>
      </c>
      <c r="AF529">
        <v>8.9799999999999898</v>
      </c>
    </row>
    <row r="530" spans="1:32">
      <c r="A530" t="s">
        <v>2528</v>
      </c>
      <c r="B530">
        <v>55</v>
      </c>
      <c r="C530">
        <v>24</v>
      </c>
      <c r="D530">
        <v>-27.688996461879299</v>
      </c>
      <c r="E530">
        <v>3.99</v>
      </c>
      <c r="F530">
        <v>-31.678996461879301</v>
      </c>
      <c r="G530">
        <f t="shared" si="32"/>
        <v>-0.87404904051170496</v>
      </c>
      <c r="H530">
        <f t="shared" si="33"/>
        <v>0.12595095948829499</v>
      </c>
      <c r="I530" s="28">
        <f t="shared" si="34"/>
        <v>0.43636363636363634</v>
      </c>
      <c r="J530" s="48" t="str">
        <f t="shared" si="35"/>
        <v>entry12</v>
      </c>
      <c r="AA530" s="26">
        <v>41191</v>
      </c>
      <c r="AB530" s="4">
        <v>-5.61441774512548</v>
      </c>
      <c r="AC530" s="15">
        <v>41215</v>
      </c>
      <c r="AD530">
        <v>5.1299999999999901</v>
      </c>
      <c r="AE530" s="15">
        <v>41067</v>
      </c>
      <c r="AF530">
        <v>5.3299999999999903</v>
      </c>
    </row>
    <row r="531" spans="1:32">
      <c r="A531" t="s">
        <v>2508</v>
      </c>
      <c r="B531">
        <v>55</v>
      </c>
      <c r="C531">
        <v>21</v>
      </c>
      <c r="D531">
        <v>-35.768240847813303</v>
      </c>
      <c r="E531">
        <v>5.72</v>
      </c>
      <c r="F531">
        <v>-45.538240847813299</v>
      </c>
      <c r="G531">
        <f t="shared" si="32"/>
        <v>-0.78545504134314525</v>
      </c>
      <c r="H531">
        <f t="shared" si="33"/>
        <v>0.12560871683901836</v>
      </c>
      <c r="I531" s="28">
        <f t="shared" si="34"/>
        <v>0.38181818181818183</v>
      </c>
      <c r="J531" s="48" t="str">
        <f t="shared" si="35"/>
        <v>entry12</v>
      </c>
      <c r="AA531" s="26">
        <v>41192</v>
      </c>
      <c r="AB531" s="4">
        <v>-4.8344177451254797</v>
      </c>
      <c r="AC531" s="15">
        <v>41218</v>
      </c>
      <c r="AD531">
        <v>5.1299999999999901</v>
      </c>
      <c r="AE531" s="15">
        <v>41068</v>
      </c>
      <c r="AF531">
        <v>6.9799999999999898</v>
      </c>
    </row>
    <row r="532" spans="1:32">
      <c r="A532" t="s">
        <v>2493</v>
      </c>
      <c r="B532">
        <v>55</v>
      </c>
      <c r="C532">
        <v>38</v>
      </c>
      <c r="D532">
        <v>-27.7094959842008</v>
      </c>
      <c r="E532">
        <v>3.99</v>
      </c>
      <c r="F532">
        <v>-32.027397923233202</v>
      </c>
      <c r="G532">
        <f t="shared" si="32"/>
        <v>-0.86518099442914387</v>
      </c>
      <c r="H532">
        <f t="shared" si="33"/>
        <v>0.12458083574456071</v>
      </c>
      <c r="I532" s="28">
        <f t="shared" si="34"/>
        <v>0.69090909090909092</v>
      </c>
      <c r="J532" s="48" t="str">
        <f t="shared" si="35"/>
        <v>entry12</v>
      </c>
      <c r="AA532" s="26">
        <v>41193</v>
      </c>
      <c r="AB532" s="4">
        <v>-4.5044177451254797</v>
      </c>
      <c r="AC532" s="15">
        <v>41219</v>
      </c>
      <c r="AD532">
        <v>5.1299999999999901</v>
      </c>
      <c r="AE532" s="15">
        <v>41071</v>
      </c>
      <c r="AF532">
        <v>3.3799999999999901</v>
      </c>
    </row>
    <row r="533" spans="1:32">
      <c r="A533" t="s">
        <v>2402</v>
      </c>
      <c r="B533">
        <v>55</v>
      </c>
      <c r="C533">
        <v>42</v>
      </c>
      <c r="D533">
        <v>-11.0453420998428</v>
      </c>
      <c r="E533">
        <v>2.34</v>
      </c>
      <c r="F533">
        <v>-18.969999999999899</v>
      </c>
      <c r="G533">
        <f t="shared" si="32"/>
        <v>-0.58225314179456289</v>
      </c>
      <c r="H533">
        <f t="shared" si="33"/>
        <v>0.12335266209805019</v>
      </c>
      <c r="I533" s="28">
        <f t="shared" si="34"/>
        <v>0.76363636363636367</v>
      </c>
      <c r="J533" s="48" t="str">
        <f t="shared" si="35"/>
        <v>entry12</v>
      </c>
      <c r="AA533" s="26">
        <v>41194</v>
      </c>
      <c r="AB533" s="4">
        <v>-4.3444177451254804</v>
      </c>
      <c r="AC533" s="15">
        <v>41220</v>
      </c>
      <c r="AD533">
        <v>5.1299999999999901</v>
      </c>
      <c r="AE533" s="15">
        <v>41082</v>
      </c>
      <c r="AF533">
        <v>3.3799999999999901</v>
      </c>
    </row>
    <row r="534" spans="1:32">
      <c r="A534" t="s">
        <v>2556</v>
      </c>
      <c r="B534">
        <v>56</v>
      </c>
      <c r="C534">
        <v>26</v>
      </c>
      <c r="D534">
        <v>-31.939999999999898</v>
      </c>
      <c r="E534">
        <v>4.67</v>
      </c>
      <c r="F534">
        <v>-37.999999999999901</v>
      </c>
      <c r="G534">
        <f t="shared" si="32"/>
        <v>-0.84052631578947323</v>
      </c>
      <c r="H534">
        <f t="shared" si="33"/>
        <v>0.12289473684210558</v>
      </c>
      <c r="I534" s="28">
        <f t="shared" si="34"/>
        <v>0.4642857142857143</v>
      </c>
      <c r="J534" s="48" t="str">
        <f t="shared" si="35"/>
        <v>entry12</v>
      </c>
      <c r="AA534" s="26">
        <v>41197</v>
      </c>
      <c r="AB534" s="4">
        <v>-4.2544177451254797</v>
      </c>
      <c r="AC534" s="15">
        <v>41221</v>
      </c>
      <c r="AD534">
        <v>5.1299999999999901</v>
      </c>
      <c r="AE534" s="15">
        <v>41085</v>
      </c>
      <c r="AF534">
        <v>4.7299999999999898</v>
      </c>
    </row>
    <row r="535" spans="1:32">
      <c r="A535" t="s">
        <v>2407</v>
      </c>
      <c r="B535">
        <v>55</v>
      </c>
      <c r="C535">
        <v>25</v>
      </c>
      <c r="D535">
        <v>-12.945342099842801</v>
      </c>
      <c r="E535">
        <v>1.77</v>
      </c>
      <c r="F535">
        <v>-14.7153420998428</v>
      </c>
      <c r="G535">
        <f t="shared" si="32"/>
        <v>-0.87971737333793221</v>
      </c>
      <c r="H535">
        <f t="shared" si="33"/>
        <v>0.12028262666206778</v>
      </c>
      <c r="I535" s="28">
        <f t="shared" si="34"/>
        <v>0.45454545454545453</v>
      </c>
      <c r="J535" s="48" t="str">
        <f t="shared" si="35"/>
        <v>entry12</v>
      </c>
      <c r="AA535" s="26">
        <v>41198</v>
      </c>
      <c r="AB535" s="4">
        <v>-4.5544177451254804</v>
      </c>
      <c r="AC535" s="15">
        <v>41222</v>
      </c>
      <c r="AD535">
        <v>5.1299999999999901</v>
      </c>
      <c r="AE535" s="15">
        <v>41086</v>
      </c>
      <c r="AF535">
        <v>4.96999999999999</v>
      </c>
    </row>
    <row r="536" spans="1:32">
      <c r="A536" t="s">
        <v>2432</v>
      </c>
      <c r="B536">
        <v>55</v>
      </c>
      <c r="C536">
        <v>28</v>
      </c>
      <c r="D536">
        <v>-12.7353420998428</v>
      </c>
      <c r="E536">
        <v>1.75</v>
      </c>
      <c r="F536">
        <v>-14.705342099842801</v>
      </c>
      <c r="G536">
        <f t="shared" si="32"/>
        <v>-0.86603507850245387</v>
      </c>
      <c r="H536">
        <f t="shared" si="33"/>
        <v>0.11900437188868306</v>
      </c>
      <c r="I536" s="28">
        <f t="shared" si="34"/>
        <v>0.50909090909090904</v>
      </c>
      <c r="J536" s="48" t="str">
        <f t="shared" si="35"/>
        <v>entry12</v>
      </c>
      <c r="AA536" s="26">
        <v>41199</v>
      </c>
      <c r="AB536" s="4">
        <v>-5.3144177451254802</v>
      </c>
      <c r="AC536" s="15">
        <v>41225</v>
      </c>
      <c r="AD536">
        <v>5.1299999999999901</v>
      </c>
      <c r="AE536" s="15">
        <v>41087</v>
      </c>
      <c r="AF536">
        <v>4.9999999999999902</v>
      </c>
    </row>
    <row r="537" spans="1:32">
      <c r="A537" t="s">
        <v>2468</v>
      </c>
      <c r="B537">
        <v>56</v>
      </c>
      <c r="C537">
        <v>34</v>
      </c>
      <c r="D537">
        <v>-9.3199999999999896</v>
      </c>
      <c r="E537">
        <v>1.33</v>
      </c>
      <c r="F537">
        <v>-11.43</v>
      </c>
      <c r="G537">
        <f t="shared" si="32"/>
        <v>-0.81539807524059404</v>
      </c>
      <c r="H537">
        <f t="shared" si="33"/>
        <v>0.11636045494313212</v>
      </c>
      <c r="I537" s="28">
        <f t="shared" si="34"/>
        <v>0.6071428571428571</v>
      </c>
      <c r="J537" s="48" t="str">
        <f t="shared" si="35"/>
        <v>entry12</v>
      </c>
      <c r="AA537" s="26">
        <v>41200</v>
      </c>
      <c r="AB537" s="4">
        <v>-5.8844177451254804</v>
      </c>
      <c r="AC537" s="15">
        <v>41226</v>
      </c>
      <c r="AD537">
        <v>5.1299999999999901</v>
      </c>
      <c r="AE537" s="15">
        <v>41088</v>
      </c>
      <c r="AF537">
        <v>4.9899999999999904</v>
      </c>
    </row>
    <row r="538" spans="1:32">
      <c r="A538" t="s">
        <v>2398</v>
      </c>
      <c r="B538">
        <v>55</v>
      </c>
      <c r="C538">
        <v>46</v>
      </c>
      <c r="D538">
        <v>-5.5753420998428904</v>
      </c>
      <c r="E538">
        <v>1.75</v>
      </c>
      <c r="F538">
        <v>-15.1299999999999</v>
      </c>
      <c r="G538">
        <f t="shared" si="32"/>
        <v>-0.36849584268624769</v>
      </c>
      <c r="H538">
        <f t="shared" si="33"/>
        <v>0.11566424322538081</v>
      </c>
      <c r="I538" s="28">
        <f t="shared" si="34"/>
        <v>0.83636363636363631</v>
      </c>
      <c r="J538" s="48" t="str">
        <f t="shared" si="35"/>
        <v>entry12</v>
      </c>
      <c r="AA538" s="26">
        <v>41201</v>
      </c>
      <c r="AB538" s="4">
        <v>-5.6044177451254802</v>
      </c>
      <c r="AC538" s="15">
        <v>41227</v>
      </c>
      <c r="AD538">
        <v>5.1299999999999901</v>
      </c>
      <c r="AE538" s="15">
        <v>41089</v>
      </c>
      <c r="AF538">
        <v>3.8799999999999901</v>
      </c>
    </row>
    <row r="539" spans="1:32">
      <c r="A539" t="s">
        <v>2488</v>
      </c>
      <c r="B539">
        <v>56</v>
      </c>
      <c r="C539">
        <v>29</v>
      </c>
      <c r="D539">
        <v>-13.299999999999899</v>
      </c>
      <c r="E539">
        <v>1.84</v>
      </c>
      <c r="F539">
        <v>-15.9199999999999</v>
      </c>
      <c r="G539">
        <f t="shared" si="32"/>
        <v>-0.83542713567839089</v>
      </c>
      <c r="H539">
        <f t="shared" si="33"/>
        <v>0.1155778894472369</v>
      </c>
      <c r="I539" s="28">
        <f t="shared" si="34"/>
        <v>0.5178571428571429</v>
      </c>
      <c r="J539" s="48" t="str">
        <f t="shared" si="35"/>
        <v>entry12</v>
      </c>
      <c r="AA539" s="26">
        <v>41204</v>
      </c>
      <c r="AB539" s="4">
        <v>-5.5944177451254804</v>
      </c>
      <c r="AC539" s="15">
        <v>41228</v>
      </c>
      <c r="AD539">
        <v>5.1299999999999901</v>
      </c>
      <c r="AE539" s="15">
        <v>41092</v>
      </c>
      <c r="AF539">
        <v>4.3499999999999996</v>
      </c>
    </row>
    <row r="540" spans="1:32">
      <c r="A540" t="s">
        <v>2464</v>
      </c>
      <c r="B540">
        <v>56</v>
      </c>
      <c r="C540">
        <v>28</v>
      </c>
      <c r="D540">
        <v>-14.5099999999999</v>
      </c>
      <c r="E540">
        <v>1.84</v>
      </c>
      <c r="F540">
        <v>-17.13</v>
      </c>
      <c r="G540">
        <f t="shared" si="32"/>
        <v>-0.84705195563338598</v>
      </c>
      <c r="H540">
        <f t="shared" si="33"/>
        <v>0.10741389375364858</v>
      </c>
      <c r="I540" s="28">
        <f t="shared" si="34"/>
        <v>0.5</v>
      </c>
      <c r="J540" s="48" t="str">
        <f t="shared" si="35"/>
        <v>entry12</v>
      </c>
      <c r="AA540" s="26">
        <v>41205</v>
      </c>
      <c r="AB540" s="4">
        <v>-4.5544177451254804</v>
      </c>
      <c r="AC540" s="15">
        <v>41229</v>
      </c>
      <c r="AD540">
        <v>5.1299999999999901</v>
      </c>
      <c r="AE540" s="15">
        <v>41093</v>
      </c>
      <c r="AF540">
        <v>3.8899999999999899</v>
      </c>
    </row>
    <row r="541" spans="1:32">
      <c r="A541" t="s">
        <v>2400</v>
      </c>
      <c r="B541">
        <v>55</v>
      </c>
      <c r="C541">
        <v>26</v>
      </c>
      <c r="D541">
        <v>-19.535342099842801</v>
      </c>
      <c r="E541">
        <v>2.34</v>
      </c>
      <c r="F541">
        <v>-21.875342099842801</v>
      </c>
      <c r="G541">
        <f t="shared" si="32"/>
        <v>-0.89303024431253053</v>
      </c>
      <c r="H541">
        <f t="shared" si="33"/>
        <v>0.10696975568746947</v>
      </c>
      <c r="I541" s="28">
        <f t="shared" si="34"/>
        <v>0.47272727272727272</v>
      </c>
      <c r="J541" s="48" t="str">
        <f t="shared" si="35"/>
        <v>entry12</v>
      </c>
      <c r="AA541" s="26">
        <v>41206</v>
      </c>
      <c r="AB541" s="4">
        <v>-4.2744177451254801</v>
      </c>
      <c r="AC541" s="15">
        <v>41232</v>
      </c>
      <c r="AD541">
        <v>5.1299999999999901</v>
      </c>
      <c r="AE541" s="15">
        <v>41094</v>
      </c>
      <c r="AF541">
        <v>3.81</v>
      </c>
    </row>
    <row r="542" spans="1:32">
      <c r="A542" t="s">
        <v>2580</v>
      </c>
      <c r="B542">
        <v>56</v>
      </c>
      <c r="C542">
        <v>27</v>
      </c>
      <c r="D542">
        <v>-29.049999999999901</v>
      </c>
      <c r="E542">
        <v>3.63</v>
      </c>
      <c r="F542">
        <v>-34.07</v>
      </c>
      <c r="G542">
        <f t="shared" si="32"/>
        <v>-0.85265629586145875</v>
      </c>
      <c r="H542">
        <f t="shared" si="33"/>
        <v>0.1065453478133255</v>
      </c>
      <c r="I542" s="28">
        <f t="shared" si="34"/>
        <v>0.48214285714285715</v>
      </c>
      <c r="J542" s="48" t="str">
        <f t="shared" si="35"/>
        <v>entry12</v>
      </c>
      <c r="AA542" s="26">
        <v>41207</v>
      </c>
      <c r="AB542" s="4">
        <v>-4.5744177451254799</v>
      </c>
      <c r="AC542" s="15">
        <v>41233</v>
      </c>
      <c r="AD542">
        <v>5.1299999999999901</v>
      </c>
      <c r="AE542" s="15">
        <v>41095</v>
      </c>
      <c r="AF542">
        <v>3.76</v>
      </c>
    </row>
    <row r="543" spans="1:32">
      <c r="A543" t="s">
        <v>2503</v>
      </c>
      <c r="B543">
        <v>55</v>
      </c>
      <c r="C543">
        <v>22</v>
      </c>
      <c r="D543">
        <v>-33.786576575509301</v>
      </c>
      <c r="E543">
        <v>3.99</v>
      </c>
      <c r="F543">
        <v>-37.776576575509303</v>
      </c>
      <c r="G543">
        <f t="shared" si="32"/>
        <v>-0.89437899455964109</v>
      </c>
      <c r="H543">
        <f t="shared" si="33"/>
        <v>0.10562100544035884</v>
      </c>
      <c r="I543" s="28">
        <f t="shared" si="34"/>
        <v>0.4</v>
      </c>
      <c r="J543" s="48" t="str">
        <f t="shared" si="35"/>
        <v>entry12</v>
      </c>
      <c r="AA543" s="26">
        <v>41208</v>
      </c>
      <c r="AB543" s="4">
        <v>-3.8944177451254798</v>
      </c>
      <c r="AC543" s="15">
        <v>41234</v>
      </c>
      <c r="AD543">
        <v>5.1299999999999901</v>
      </c>
      <c r="AE543" s="15">
        <v>41096</v>
      </c>
      <c r="AF543">
        <v>5.01</v>
      </c>
    </row>
    <row r="544" spans="1:32">
      <c r="A544" t="s">
        <v>2476</v>
      </c>
      <c r="B544">
        <v>56</v>
      </c>
      <c r="C544">
        <v>30</v>
      </c>
      <c r="D544">
        <v>-10.7</v>
      </c>
      <c r="E544">
        <v>1.32</v>
      </c>
      <c r="F544">
        <v>-12.799999999999899</v>
      </c>
      <c r="G544">
        <f t="shared" si="32"/>
        <v>-0.83593750000000655</v>
      </c>
      <c r="H544">
        <f t="shared" si="33"/>
        <v>0.10312500000000081</v>
      </c>
      <c r="I544" s="28">
        <f t="shared" si="34"/>
        <v>0.5357142857142857</v>
      </c>
      <c r="J544" s="48" t="str">
        <f t="shared" si="35"/>
        <v>entry12</v>
      </c>
      <c r="AA544" s="26">
        <v>41211</v>
      </c>
      <c r="AB544" s="4">
        <v>-3.88441774512548</v>
      </c>
      <c r="AC544" s="15">
        <v>41235</v>
      </c>
      <c r="AD544">
        <v>5.1299999999999901</v>
      </c>
      <c r="AE544" s="15">
        <v>41099</v>
      </c>
      <c r="AF544">
        <v>5.85</v>
      </c>
    </row>
    <row r="545" spans="1:32">
      <c r="A545" t="s">
        <v>2494</v>
      </c>
      <c r="B545">
        <v>55</v>
      </c>
      <c r="C545">
        <v>43</v>
      </c>
      <c r="D545">
        <v>-34.6326668638415</v>
      </c>
      <c r="E545">
        <v>3.99</v>
      </c>
      <c r="F545">
        <v>-40.4</v>
      </c>
      <c r="G545">
        <f t="shared" si="32"/>
        <v>-0.85724422930300748</v>
      </c>
      <c r="H545">
        <f t="shared" si="33"/>
        <v>9.8762376237623767E-2</v>
      </c>
      <c r="I545" s="28">
        <f t="shared" si="34"/>
        <v>0.78181818181818186</v>
      </c>
      <c r="J545" s="48" t="str">
        <f t="shared" si="35"/>
        <v>entry12</v>
      </c>
      <c r="AA545" s="26">
        <v>41212</v>
      </c>
      <c r="AB545" s="4">
        <v>-3.90441774512548</v>
      </c>
      <c r="AC545" s="15">
        <v>41236</v>
      </c>
      <c r="AD545">
        <v>5.1299999999999901</v>
      </c>
      <c r="AE545" s="15">
        <v>41102</v>
      </c>
      <c r="AF545">
        <v>5.85</v>
      </c>
    </row>
    <row r="546" spans="1:32">
      <c r="A546" t="s">
        <v>2412</v>
      </c>
      <c r="B546">
        <v>55</v>
      </c>
      <c r="C546">
        <v>22</v>
      </c>
      <c r="D546">
        <v>-21.585342099842801</v>
      </c>
      <c r="E546">
        <v>2.34</v>
      </c>
      <c r="F546">
        <v>-23.9853420998428</v>
      </c>
      <c r="G546">
        <f t="shared" si="32"/>
        <v>-0.89993888809216827</v>
      </c>
      <c r="H546">
        <f t="shared" si="33"/>
        <v>9.7559584110136002E-2</v>
      </c>
      <c r="I546" s="28">
        <f t="shared" si="34"/>
        <v>0.4</v>
      </c>
      <c r="J546" s="48" t="str">
        <f t="shared" si="35"/>
        <v>entry12</v>
      </c>
      <c r="AA546" s="26">
        <v>41213</v>
      </c>
      <c r="AB546" s="4">
        <v>-4.1744177451254796</v>
      </c>
      <c r="AC546" s="15">
        <v>41239</v>
      </c>
      <c r="AD546">
        <v>5.1299999999999901</v>
      </c>
      <c r="AE546" s="15">
        <v>41103</v>
      </c>
      <c r="AF546">
        <v>4.8</v>
      </c>
    </row>
    <row r="547" spans="1:32">
      <c r="A547" t="s">
        <v>2552</v>
      </c>
      <c r="B547">
        <v>56</v>
      </c>
      <c r="C547">
        <v>32</v>
      </c>
      <c r="D547">
        <v>-28.61</v>
      </c>
      <c r="E547">
        <v>3.22</v>
      </c>
      <c r="F547">
        <v>-33.22</v>
      </c>
      <c r="G547">
        <f t="shared" si="32"/>
        <v>-0.86122817579771227</v>
      </c>
      <c r="H547">
        <f t="shared" si="33"/>
        <v>9.692956050571945E-2</v>
      </c>
      <c r="I547" s="28">
        <f t="shared" si="34"/>
        <v>0.5714285714285714</v>
      </c>
      <c r="J547" s="48" t="str">
        <f t="shared" si="35"/>
        <v>entry12</v>
      </c>
      <c r="AA547" s="26">
        <v>41214</v>
      </c>
      <c r="AB547" s="4">
        <v>-3.6244177451254802</v>
      </c>
      <c r="AC547" s="15">
        <v>41240</v>
      </c>
      <c r="AD547">
        <v>5.1299999999999901</v>
      </c>
      <c r="AE547" s="15">
        <v>41106</v>
      </c>
      <c r="AF547">
        <v>4.3499999999999996</v>
      </c>
    </row>
    <row r="548" spans="1:32">
      <c r="A548" t="s">
        <v>2576</v>
      </c>
      <c r="B548">
        <v>56</v>
      </c>
      <c r="C548">
        <v>30</v>
      </c>
      <c r="D548">
        <v>-29.229999999999901</v>
      </c>
      <c r="E548">
        <v>3.22</v>
      </c>
      <c r="F548">
        <v>-33.840000000000003</v>
      </c>
      <c r="G548">
        <f t="shared" si="32"/>
        <v>-0.86377068557919323</v>
      </c>
      <c r="H548">
        <f t="shared" si="33"/>
        <v>9.5153664302600471E-2</v>
      </c>
      <c r="I548" s="28">
        <f t="shared" si="34"/>
        <v>0.5357142857142857</v>
      </c>
      <c r="J548" s="48" t="str">
        <f t="shared" si="35"/>
        <v>entry12</v>
      </c>
      <c r="AA548" s="26">
        <v>41215</v>
      </c>
      <c r="AB548" s="4">
        <v>-4.2644177451254803</v>
      </c>
      <c r="AC548" s="15">
        <v>41241</v>
      </c>
      <c r="AD548">
        <v>5.1299999999999901</v>
      </c>
      <c r="AE548" s="15">
        <v>41107</v>
      </c>
      <c r="AF548">
        <v>3.95</v>
      </c>
    </row>
    <row r="549" spans="1:32">
      <c r="A549" t="s">
        <v>2540</v>
      </c>
      <c r="B549">
        <v>56</v>
      </c>
      <c r="C549">
        <v>32</v>
      </c>
      <c r="D549">
        <v>-30.439999999999898</v>
      </c>
      <c r="E549">
        <v>3.22</v>
      </c>
      <c r="F549">
        <v>-35.049999999999997</v>
      </c>
      <c r="G549">
        <f t="shared" si="32"/>
        <v>-0.86847360912981175</v>
      </c>
      <c r="H549">
        <f t="shared" si="33"/>
        <v>9.1868758915834542E-2</v>
      </c>
      <c r="I549" s="28">
        <f t="shared" si="34"/>
        <v>0.5714285714285714</v>
      </c>
      <c r="J549" s="48" t="str">
        <f t="shared" si="35"/>
        <v>entry12</v>
      </c>
      <c r="AA549" s="26">
        <v>41218</v>
      </c>
      <c r="AB549" s="4">
        <v>-3.7844177451254799</v>
      </c>
      <c r="AC549" s="15">
        <v>41242</v>
      </c>
      <c r="AD549">
        <v>5.1299999999999901</v>
      </c>
      <c r="AE549" s="15">
        <v>41108</v>
      </c>
      <c r="AF549">
        <v>5.9499999999999904</v>
      </c>
    </row>
    <row r="550" spans="1:32">
      <c r="A550" t="s">
        <v>2572</v>
      </c>
      <c r="B550">
        <v>56</v>
      </c>
      <c r="C550">
        <v>24</v>
      </c>
      <c r="D550">
        <v>-25.12</v>
      </c>
      <c r="E550">
        <v>2.66</v>
      </c>
      <c r="F550">
        <v>-29.409999999999901</v>
      </c>
      <c r="G550">
        <f t="shared" si="32"/>
        <v>-0.85413124787487538</v>
      </c>
      <c r="H550">
        <f t="shared" si="33"/>
        <v>9.044542672560385E-2</v>
      </c>
      <c r="I550" s="28">
        <f t="shared" si="34"/>
        <v>0.42857142857142855</v>
      </c>
      <c r="J550" s="48" t="str">
        <f t="shared" si="35"/>
        <v>entry12</v>
      </c>
      <c r="AA550" s="26">
        <v>41219</v>
      </c>
      <c r="AB550" s="4">
        <v>-4.3844177451254804</v>
      </c>
      <c r="AC550" s="15">
        <v>41243</v>
      </c>
      <c r="AD550">
        <v>5.1299999999999901</v>
      </c>
      <c r="AE550" s="15">
        <v>41109</v>
      </c>
      <c r="AF550">
        <v>3.94999999999999</v>
      </c>
    </row>
    <row r="551" spans="1:32">
      <c r="A551" t="s">
        <v>2484</v>
      </c>
      <c r="B551">
        <v>56</v>
      </c>
      <c r="C551">
        <v>29</v>
      </c>
      <c r="D551">
        <v>-15.149999999999901</v>
      </c>
      <c r="E551">
        <v>1.57</v>
      </c>
      <c r="F551">
        <v>-17.499999999999901</v>
      </c>
      <c r="G551">
        <f t="shared" si="32"/>
        <v>-0.86571428571428499</v>
      </c>
      <c r="H551">
        <f t="shared" si="33"/>
        <v>8.9714285714286232E-2</v>
      </c>
      <c r="I551" s="28">
        <f t="shared" si="34"/>
        <v>0.5178571428571429</v>
      </c>
      <c r="J551" s="48" t="str">
        <f t="shared" si="35"/>
        <v>entry12</v>
      </c>
      <c r="AA551" s="26">
        <v>41220</v>
      </c>
      <c r="AB551" s="4">
        <v>-4.7444177451254799</v>
      </c>
      <c r="AC551" s="15">
        <v>41246</v>
      </c>
      <c r="AD551">
        <v>5.0399999999999903</v>
      </c>
      <c r="AE551" s="15">
        <v>41110</v>
      </c>
      <c r="AF551">
        <v>4.3499999999999996</v>
      </c>
    </row>
    <row r="552" spans="1:32">
      <c r="A552" t="s">
        <v>2492</v>
      </c>
      <c r="B552">
        <v>55</v>
      </c>
      <c r="C552">
        <v>28</v>
      </c>
      <c r="D552">
        <v>-41.088386774433602</v>
      </c>
      <c r="E552">
        <v>3.99</v>
      </c>
      <c r="F552">
        <v>-45.078386774433703</v>
      </c>
      <c r="G552">
        <f t="shared" si="32"/>
        <v>-0.91148751573640963</v>
      </c>
      <c r="H552">
        <f t="shared" si="33"/>
        <v>8.8512484263588084E-2</v>
      </c>
      <c r="I552" s="28">
        <f t="shared" si="34"/>
        <v>0.50909090909090904</v>
      </c>
      <c r="J552" s="48" t="str">
        <f t="shared" si="35"/>
        <v>entry12</v>
      </c>
      <c r="AA552" s="26">
        <v>41221</v>
      </c>
      <c r="AB552" s="4">
        <v>-3.2144177451254801</v>
      </c>
      <c r="AC552" s="15">
        <v>41247</v>
      </c>
      <c r="AD552">
        <v>5.5999999999999899</v>
      </c>
      <c r="AE552" s="15">
        <v>41113</v>
      </c>
      <c r="AF552">
        <v>6.4499999999999904</v>
      </c>
    </row>
    <row r="553" spans="1:32">
      <c r="A553" t="s">
        <v>2515</v>
      </c>
      <c r="B553">
        <v>55</v>
      </c>
      <c r="C553">
        <v>20</v>
      </c>
      <c r="D553">
        <v>-24.1724555224868</v>
      </c>
      <c r="E553">
        <v>2.34</v>
      </c>
      <c r="F553">
        <v>-26.5124555224868</v>
      </c>
      <c r="G553">
        <f t="shared" si="32"/>
        <v>-0.91173959733698351</v>
      </c>
      <c r="H553">
        <f t="shared" si="33"/>
        <v>8.8260402663016477E-2</v>
      </c>
      <c r="I553" s="28">
        <f t="shared" si="34"/>
        <v>0.36363636363636365</v>
      </c>
      <c r="J553" s="48" t="str">
        <f t="shared" si="35"/>
        <v>entry12</v>
      </c>
      <c r="AA553" s="26">
        <v>41222</v>
      </c>
      <c r="AB553" s="4">
        <v>-2.9144177451254798</v>
      </c>
      <c r="AC553" s="15">
        <v>41248</v>
      </c>
      <c r="AD553">
        <v>5.5999999999999899</v>
      </c>
      <c r="AE553" s="15">
        <v>41114</v>
      </c>
      <c r="AF553">
        <v>6.4499999999999904</v>
      </c>
    </row>
    <row r="554" spans="1:32">
      <c r="A554" t="s">
        <v>2504</v>
      </c>
      <c r="B554">
        <v>55</v>
      </c>
      <c r="C554">
        <v>25</v>
      </c>
      <c r="D554">
        <v>-40.198240847813302</v>
      </c>
      <c r="E554">
        <v>3.99</v>
      </c>
      <c r="F554">
        <v>-45.348240847813301</v>
      </c>
      <c r="G554">
        <f t="shared" si="32"/>
        <v>-0.88643440398750695</v>
      </c>
      <c r="H554">
        <f t="shared" si="33"/>
        <v>8.7985772444630531E-2</v>
      </c>
      <c r="I554" s="28">
        <f t="shared" si="34"/>
        <v>0.45454545454545453</v>
      </c>
      <c r="J554" s="48" t="str">
        <f t="shared" si="35"/>
        <v>entry12</v>
      </c>
      <c r="AA554" s="26">
        <v>41225</v>
      </c>
      <c r="AB554" s="4">
        <v>-2.8244177451254799</v>
      </c>
      <c r="AC554" s="15">
        <v>41249</v>
      </c>
      <c r="AD554">
        <v>5.5999999999999899</v>
      </c>
      <c r="AE554" s="15">
        <v>41115</v>
      </c>
      <c r="AF554">
        <v>7.2799999999999896</v>
      </c>
    </row>
    <row r="555" spans="1:32">
      <c r="A555" t="s">
        <v>2460</v>
      </c>
      <c r="B555">
        <v>56</v>
      </c>
      <c r="C555">
        <v>30</v>
      </c>
      <c r="D555">
        <v>-15.639999999999899</v>
      </c>
      <c r="E555">
        <v>1.57</v>
      </c>
      <c r="F555">
        <v>-17.989999999999899</v>
      </c>
      <c r="G555">
        <f t="shared" si="32"/>
        <v>-0.86937187326292309</v>
      </c>
      <c r="H555">
        <f t="shared" si="33"/>
        <v>8.7270705947749244E-2</v>
      </c>
      <c r="I555" s="28">
        <f t="shared" si="34"/>
        <v>0.5357142857142857</v>
      </c>
      <c r="J555" s="48" t="str">
        <f t="shared" si="35"/>
        <v>entry12</v>
      </c>
      <c r="AA555" s="26">
        <v>41226</v>
      </c>
      <c r="AB555" s="4">
        <v>-2.2644177451254799</v>
      </c>
      <c r="AC555" s="15">
        <v>41250</v>
      </c>
      <c r="AD555">
        <v>5.5999999999999899</v>
      </c>
      <c r="AE555" s="15">
        <v>41116</v>
      </c>
      <c r="AF555">
        <v>7.01</v>
      </c>
    </row>
    <row r="556" spans="1:32">
      <c r="A556" t="s">
        <v>2445</v>
      </c>
      <c r="B556">
        <v>56</v>
      </c>
      <c r="C556">
        <v>39</v>
      </c>
      <c r="D556">
        <v>-16.499999999999901</v>
      </c>
      <c r="E556">
        <v>1.64</v>
      </c>
      <c r="F556">
        <v>-18.919999999999899</v>
      </c>
      <c r="G556">
        <f t="shared" si="32"/>
        <v>-0.87209302325581339</v>
      </c>
      <c r="H556">
        <f t="shared" si="33"/>
        <v>8.6680761099366205E-2</v>
      </c>
      <c r="I556" s="28">
        <f t="shared" si="34"/>
        <v>0.6964285714285714</v>
      </c>
      <c r="J556" s="48" t="str">
        <f t="shared" si="35"/>
        <v>entry12</v>
      </c>
      <c r="AA556" s="26">
        <v>41227</v>
      </c>
      <c r="AB556" s="4">
        <v>-2.2844177451254799</v>
      </c>
      <c r="AC556" s="15">
        <v>41253</v>
      </c>
      <c r="AD556">
        <v>5.5999999999999899</v>
      </c>
      <c r="AE556" s="15">
        <v>41117</v>
      </c>
      <c r="AF556">
        <v>3.5999999999999899</v>
      </c>
    </row>
    <row r="557" spans="1:32">
      <c r="A557" t="s">
        <v>2568</v>
      </c>
      <c r="B557">
        <v>56</v>
      </c>
      <c r="C557">
        <v>24</v>
      </c>
      <c r="D557">
        <v>-26.82</v>
      </c>
      <c r="E557">
        <v>2.66</v>
      </c>
      <c r="F557">
        <v>-30.87</v>
      </c>
      <c r="G557">
        <f t="shared" si="32"/>
        <v>-0.86880466472303208</v>
      </c>
      <c r="H557">
        <f t="shared" si="33"/>
        <v>8.6167800453514742E-2</v>
      </c>
      <c r="I557" s="28">
        <f t="shared" si="34"/>
        <v>0.42857142857142855</v>
      </c>
      <c r="J557" s="48" t="str">
        <f t="shared" si="35"/>
        <v>entry12</v>
      </c>
      <c r="AA557" s="26">
        <v>41228</v>
      </c>
      <c r="AB557" s="4">
        <v>-1.62441774512548</v>
      </c>
      <c r="AC557" s="15">
        <v>41254</v>
      </c>
      <c r="AD557">
        <v>5.3799999999999901</v>
      </c>
      <c r="AE557" s="15">
        <v>41120</v>
      </c>
      <c r="AF557">
        <v>2.25</v>
      </c>
    </row>
    <row r="558" spans="1:32">
      <c r="A558" t="s">
        <v>2448</v>
      </c>
      <c r="B558">
        <v>56</v>
      </c>
      <c r="C558">
        <v>31</v>
      </c>
      <c r="D558">
        <v>-16.22</v>
      </c>
      <c r="E558">
        <v>1.57</v>
      </c>
      <c r="F558">
        <v>-18.569999999999901</v>
      </c>
      <c r="G558">
        <f t="shared" si="32"/>
        <v>-0.8734518039849265</v>
      </c>
      <c r="H558">
        <f t="shared" si="33"/>
        <v>8.4544964997307945E-2</v>
      </c>
      <c r="I558" s="28">
        <f t="shared" si="34"/>
        <v>0.5535714285714286</v>
      </c>
      <c r="J558" s="48" t="str">
        <f t="shared" si="35"/>
        <v>entry12</v>
      </c>
      <c r="AA558" s="26">
        <v>41229</v>
      </c>
      <c r="AB558" s="4">
        <v>-1.4944177451254801</v>
      </c>
      <c r="AC558" s="15">
        <v>41255</v>
      </c>
      <c r="AD558">
        <v>3.5999999999999899</v>
      </c>
      <c r="AE558" s="15">
        <v>41121</v>
      </c>
      <c r="AF558">
        <v>-2.6499999999999901</v>
      </c>
    </row>
    <row r="559" spans="1:32">
      <c r="A559" t="s">
        <v>2427</v>
      </c>
      <c r="B559">
        <v>55</v>
      </c>
      <c r="C559">
        <v>22</v>
      </c>
      <c r="D559">
        <v>-12.4053420998428</v>
      </c>
      <c r="E559">
        <v>1.1399999999999999</v>
      </c>
      <c r="F559">
        <v>-13.5453420998428</v>
      </c>
      <c r="G559">
        <f t="shared" si="32"/>
        <v>-0.9158382275178395</v>
      </c>
      <c r="H559">
        <f t="shared" si="33"/>
        <v>8.4161772482160502E-2</v>
      </c>
      <c r="I559" s="28">
        <f t="shared" si="34"/>
        <v>0.4</v>
      </c>
      <c r="J559" s="48" t="str">
        <f t="shared" si="35"/>
        <v>entry12</v>
      </c>
      <c r="AA559" s="26">
        <v>41232</v>
      </c>
      <c r="AB559" s="4">
        <v>-1.64441774512548</v>
      </c>
      <c r="AC559" s="15">
        <v>41256</v>
      </c>
      <c r="AD559">
        <v>1.8999999999999899</v>
      </c>
      <c r="AE559" s="15">
        <v>41145</v>
      </c>
      <c r="AF559">
        <v>-2.6499999999999901</v>
      </c>
    </row>
    <row r="560" spans="1:32">
      <c r="A560" t="s">
        <v>2408</v>
      </c>
      <c r="B560">
        <v>55</v>
      </c>
      <c r="C560">
        <v>27</v>
      </c>
      <c r="D560">
        <v>-18.595342099842799</v>
      </c>
      <c r="E560">
        <v>1.75</v>
      </c>
      <c r="F560">
        <v>-20.935342099842799</v>
      </c>
      <c r="G560">
        <f t="shared" si="32"/>
        <v>-0.88822728623968505</v>
      </c>
      <c r="H560">
        <f t="shared" si="33"/>
        <v>8.3590704735278271E-2</v>
      </c>
      <c r="I560" s="28">
        <f t="shared" si="34"/>
        <v>0.49090909090909091</v>
      </c>
      <c r="J560" s="48" t="str">
        <f t="shared" si="35"/>
        <v>entry12</v>
      </c>
      <c r="AA560" s="26">
        <v>41233</v>
      </c>
      <c r="AB560" s="4">
        <v>-2.0744177451254799</v>
      </c>
      <c r="AC560" s="15">
        <v>41257</v>
      </c>
      <c r="AD560">
        <v>1.5999999999999901</v>
      </c>
      <c r="AE560" s="15">
        <v>41148</v>
      </c>
      <c r="AF560">
        <v>-2.1299999999999901</v>
      </c>
    </row>
    <row r="561" spans="1:32">
      <c r="A561" t="s">
        <v>2516</v>
      </c>
      <c r="B561">
        <v>55</v>
      </c>
      <c r="C561">
        <v>21</v>
      </c>
      <c r="D561">
        <v>-25.722455522486801</v>
      </c>
      <c r="E561">
        <v>2.34</v>
      </c>
      <c r="F561">
        <v>-28.0624555224868</v>
      </c>
      <c r="G561">
        <f t="shared" si="32"/>
        <v>-0.91661456717054113</v>
      </c>
      <c r="H561">
        <f t="shared" si="33"/>
        <v>8.3385432829458858E-2</v>
      </c>
      <c r="I561" s="28">
        <f t="shared" si="34"/>
        <v>0.38181818181818183</v>
      </c>
      <c r="J561" s="48" t="str">
        <f t="shared" si="35"/>
        <v>entry12</v>
      </c>
      <c r="AA561" s="26">
        <v>41234</v>
      </c>
      <c r="AB561" s="4">
        <v>-1.5744177451254799</v>
      </c>
      <c r="AC561" s="15">
        <v>41260</v>
      </c>
      <c r="AD561">
        <v>3.19999999999999</v>
      </c>
      <c r="AE561" s="15">
        <v>41149</v>
      </c>
      <c r="AF561">
        <v>-1.5799999999999901</v>
      </c>
    </row>
    <row r="562" spans="1:32">
      <c r="A562" t="s">
        <v>2396</v>
      </c>
      <c r="B562">
        <v>55</v>
      </c>
      <c r="C562">
        <v>30</v>
      </c>
      <c r="D562">
        <v>-18.675342099842801</v>
      </c>
      <c r="E562">
        <v>1.75</v>
      </c>
      <c r="F562">
        <v>-21.015342099842801</v>
      </c>
      <c r="G562">
        <f t="shared" si="32"/>
        <v>-0.88865277620117811</v>
      </c>
      <c r="H562">
        <f t="shared" si="33"/>
        <v>8.3272496430742873E-2</v>
      </c>
      <c r="I562" s="28">
        <f t="shared" si="34"/>
        <v>0.54545454545454541</v>
      </c>
      <c r="J562" s="48" t="str">
        <f t="shared" si="35"/>
        <v>entry12</v>
      </c>
      <c r="AA562" s="26">
        <v>41235</v>
      </c>
      <c r="AB562" s="4">
        <v>-2.40441774512548</v>
      </c>
      <c r="AC562" s="15">
        <v>41261</v>
      </c>
      <c r="AD562">
        <v>1.8199999999999901</v>
      </c>
      <c r="AE562" s="15">
        <v>41150</v>
      </c>
      <c r="AF562">
        <v>-1.8599999999999901</v>
      </c>
    </row>
    <row r="563" spans="1:32">
      <c r="A563" t="s">
        <v>2519</v>
      </c>
      <c r="B563">
        <v>55</v>
      </c>
      <c r="C563">
        <v>20</v>
      </c>
      <c r="D563">
        <v>-26.482455522486799</v>
      </c>
      <c r="E563">
        <v>2.34</v>
      </c>
      <c r="F563">
        <v>-28.822455522486798</v>
      </c>
      <c r="G563">
        <f t="shared" si="32"/>
        <v>-0.91881330172669118</v>
      </c>
      <c r="H563">
        <f t="shared" si="33"/>
        <v>8.1186698273308835E-2</v>
      </c>
      <c r="I563" s="28">
        <f t="shared" si="34"/>
        <v>0.36363636363636365</v>
      </c>
      <c r="J563" s="48" t="str">
        <f t="shared" si="35"/>
        <v>entry12</v>
      </c>
      <c r="AA563" s="26">
        <v>41236</v>
      </c>
      <c r="AB563" s="4">
        <v>-3.19441774512548</v>
      </c>
      <c r="AC563" s="15">
        <v>41263</v>
      </c>
      <c r="AD563">
        <v>3.3199999999999901</v>
      </c>
      <c r="AE563" s="15">
        <v>41151</v>
      </c>
      <c r="AF563">
        <v>-0.62999999999999901</v>
      </c>
    </row>
    <row r="564" spans="1:32">
      <c r="A564" t="s">
        <v>2423</v>
      </c>
      <c r="B564">
        <v>55</v>
      </c>
      <c r="C564">
        <v>22</v>
      </c>
      <c r="D564">
        <v>-12.935342099842799</v>
      </c>
      <c r="E564">
        <v>1.1399999999999999</v>
      </c>
      <c r="F564">
        <v>-14.0753420998428</v>
      </c>
      <c r="G564">
        <f t="shared" si="32"/>
        <v>-0.91900729716454044</v>
      </c>
      <c r="H564">
        <f t="shared" si="33"/>
        <v>8.0992702835459465E-2</v>
      </c>
      <c r="I564" s="28">
        <f t="shared" si="34"/>
        <v>0.4</v>
      </c>
      <c r="J564" s="48" t="str">
        <f t="shared" si="35"/>
        <v>entry12</v>
      </c>
      <c r="AA564" s="26">
        <v>41239</v>
      </c>
      <c r="AB564" s="4">
        <v>-3.0444177451254801</v>
      </c>
      <c r="AC564" s="15">
        <v>41264</v>
      </c>
      <c r="AD564">
        <v>5.2799999999999896</v>
      </c>
      <c r="AE564" s="15">
        <v>41152</v>
      </c>
      <c r="AF564">
        <v>-0.44999999999999901</v>
      </c>
    </row>
    <row r="565" spans="1:32">
      <c r="A565" t="s">
        <v>2420</v>
      </c>
      <c r="B565">
        <v>55</v>
      </c>
      <c r="C565">
        <v>24</v>
      </c>
      <c r="D565">
        <v>-12.9853420998428</v>
      </c>
      <c r="E565">
        <v>1.1399999999999999</v>
      </c>
      <c r="F565">
        <v>-14.125342099842801</v>
      </c>
      <c r="G565">
        <f t="shared" si="32"/>
        <v>-0.91929399005404</v>
      </c>
      <c r="H565">
        <f t="shared" si="33"/>
        <v>8.0706009945959958E-2</v>
      </c>
      <c r="I565" s="28">
        <f t="shared" si="34"/>
        <v>0.43636363636363634</v>
      </c>
      <c r="J565" s="48" t="str">
        <f t="shared" si="35"/>
        <v>entry12</v>
      </c>
      <c r="AA565" s="26">
        <v>41240</v>
      </c>
      <c r="AB565" s="4">
        <v>-3.38441774512548</v>
      </c>
      <c r="AC565" s="15">
        <v>41267</v>
      </c>
      <c r="AD565">
        <v>4.9399999999999897</v>
      </c>
      <c r="AE565" s="15">
        <v>41155</v>
      </c>
      <c r="AF565">
        <v>-0.439999999999999</v>
      </c>
    </row>
    <row r="566" spans="1:32">
      <c r="A566" t="s">
        <v>2523</v>
      </c>
      <c r="B566">
        <v>55</v>
      </c>
      <c r="C566">
        <v>20</v>
      </c>
      <c r="D566">
        <v>-26.912455522486798</v>
      </c>
      <c r="E566">
        <v>2.34</v>
      </c>
      <c r="F566">
        <v>-29.252455522486802</v>
      </c>
      <c r="G566">
        <f t="shared" si="32"/>
        <v>-0.92000671539518419</v>
      </c>
      <c r="H566">
        <f t="shared" si="33"/>
        <v>7.9993284604815709E-2</v>
      </c>
      <c r="I566" s="28">
        <f t="shared" si="34"/>
        <v>0.36363636363636365</v>
      </c>
      <c r="J566" s="48" t="str">
        <f t="shared" si="35"/>
        <v>entry12</v>
      </c>
      <c r="AA566" s="26">
        <v>41241</v>
      </c>
      <c r="AB566" s="4">
        <v>-3.0244177451254801</v>
      </c>
      <c r="AC566" s="15">
        <v>41269</v>
      </c>
      <c r="AD566">
        <v>5.6699999999999902</v>
      </c>
      <c r="AE566" s="15">
        <v>41156</v>
      </c>
      <c r="AF566">
        <v>-0.22999999999999901</v>
      </c>
    </row>
    <row r="567" spans="1:32">
      <c r="A567" t="s">
        <v>2524</v>
      </c>
      <c r="B567">
        <v>55</v>
      </c>
      <c r="C567">
        <v>21</v>
      </c>
      <c r="D567">
        <v>-27.442455522486799</v>
      </c>
      <c r="E567">
        <v>2.34</v>
      </c>
      <c r="F567">
        <v>-29.782455522486799</v>
      </c>
      <c r="G567">
        <f t="shared" si="32"/>
        <v>-0.92143025284690783</v>
      </c>
      <c r="H567">
        <f t="shared" si="33"/>
        <v>7.8569747153092118E-2</v>
      </c>
      <c r="I567" s="28">
        <f t="shared" si="34"/>
        <v>0.38181818181818183</v>
      </c>
      <c r="J567" s="48" t="str">
        <f t="shared" si="35"/>
        <v>entry12</v>
      </c>
      <c r="AA567" s="26">
        <v>41242</v>
      </c>
      <c r="AB567" s="4">
        <v>-3.5244177451254801</v>
      </c>
      <c r="AC567" s="15">
        <v>41270</v>
      </c>
      <c r="AD567">
        <v>4.8699999999999903</v>
      </c>
      <c r="AE567" s="15">
        <v>41157</v>
      </c>
      <c r="AF567">
        <v>0.39</v>
      </c>
    </row>
    <row r="568" spans="1:32">
      <c r="A568" t="s">
        <v>2520</v>
      </c>
      <c r="B568">
        <v>55</v>
      </c>
      <c r="C568">
        <v>21</v>
      </c>
      <c r="D568">
        <v>-28.032455522486799</v>
      </c>
      <c r="E568">
        <v>2.34</v>
      </c>
      <c r="F568">
        <v>-30.372455522486799</v>
      </c>
      <c r="G568">
        <f t="shared" si="32"/>
        <v>-0.92295650912164351</v>
      </c>
      <c r="H568">
        <f t="shared" si="33"/>
        <v>7.7043490878356491E-2</v>
      </c>
      <c r="I568" s="28">
        <f t="shared" si="34"/>
        <v>0.38181818181818183</v>
      </c>
      <c r="J568" s="48" t="str">
        <f t="shared" si="35"/>
        <v>entry12</v>
      </c>
      <c r="AA568" s="26">
        <v>41243</v>
      </c>
      <c r="AB568" s="4">
        <v>-3.4544177451254798</v>
      </c>
      <c r="AC568" s="15">
        <v>41271</v>
      </c>
      <c r="AD568">
        <v>1.28999999999999</v>
      </c>
      <c r="AE568" s="15">
        <v>41158</v>
      </c>
      <c r="AF568">
        <v>0.39</v>
      </c>
    </row>
    <row r="569" spans="1:32">
      <c r="A569" t="s">
        <v>2428</v>
      </c>
      <c r="B569">
        <v>55</v>
      </c>
      <c r="C569">
        <v>22</v>
      </c>
      <c r="D569">
        <v>-14.955342099842801</v>
      </c>
      <c r="E569">
        <v>1.1399999999999999</v>
      </c>
      <c r="F569">
        <v>-16.095342099842799</v>
      </c>
      <c r="G569">
        <f t="shared" si="32"/>
        <v>-0.9291720553108882</v>
      </c>
      <c r="H569">
        <f t="shared" si="33"/>
        <v>7.0827944689111896E-2</v>
      </c>
      <c r="I569" s="28">
        <f t="shared" si="34"/>
        <v>0.4</v>
      </c>
      <c r="J569" s="48" t="str">
        <f t="shared" si="35"/>
        <v>entry12</v>
      </c>
      <c r="AA569" s="26">
        <v>41246</v>
      </c>
      <c r="AB569" s="4">
        <v>-3.5144177451254799</v>
      </c>
      <c r="AC569" s="15">
        <v>41276</v>
      </c>
      <c r="AD569">
        <v>-11.01</v>
      </c>
      <c r="AE569" s="15">
        <v>41159</v>
      </c>
      <c r="AF569">
        <v>0.39</v>
      </c>
    </row>
    <row r="570" spans="1:32">
      <c r="A570" t="s">
        <v>2424</v>
      </c>
      <c r="B570">
        <v>55</v>
      </c>
      <c r="C570">
        <v>22</v>
      </c>
      <c r="D570">
        <v>-15.4853420998428</v>
      </c>
      <c r="E570">
        <v>1.1399999999999999</v>
      </c>
      <c r="F570">
        <v>-16.625342099842801</v>
      </c>
      <c r="G570">
        <f t="shared" si="32"/>
        <v>-0.93142998242359298</v>
      </c>
      <c r="H570">
        <f t="shared" si="33"/>
        <v>6.8570017576406989E-2</v>
      </c>
      <c r="I570" s="28">
        <f t="shared" si="34"/>
        <v>0.4</v>
      </c>
      <c r="J570" s="48" t="str">
        <f t="shared" si="35"/>
        <v>entry12</v>
      </c>
      <c r="AA570" s="26">
        <v>41247</v>
      </c>
      <c r="AB570" s="4">
        <v>-3.2144177451254801</v>
      </c>
      <c r="AC570" s="15">
        <v>41277</v>
      </c>
      <c r="AD570">
        <v>-11.01</v>
      </c>
      <c r="AE570" s="15">
        <v>41162</v>
      </c>
      <c r="AF570">
        <v>0.39</v>
      </c>
    </row>
    <row r="571" spans="1:32">
      <c r="A571" t="s">
        <v>2444</v>
      </c>
      <c r="B571">
        <v>56</v>
      </c>
      <c r="C571">
        <v>35</v>
      </c>
      <c r="D571">
        <v>-13.069999999999901</v>
      </c>
      <c r="E571">
        <v>0.73</v>
      </c>
      <c r="F571">
        <v>-14.579999999999901</v>
      </c>
      <c r="G571">
        <f t="shared" si="32"/>
        <v>-0.89643347050754385</v>
      </c>
      <c r="H571">
        <f t="shared" si="33"/>
        <v>5.0068587105624486E-2</v>
      </c>
      <c r="I571" s="28">
        <f t="shared" si="34"/>
        <v>0.625</v>
      </c>
      <c r="J571" s="48" t="str">
        <f t="shared" si="35"/>
        <v>entry12</v>
      </c>
      <c r="AA571" s="26">
        <v>41248</v>
      </c>
      <c r="AB571" s="4">
        <v>-3.7744177451254801</v>
      </c>
      <c r="AC571" s="15">
        <v>41278</v>
      </c>
      <c r="AD571">
        <v>-11.01</v>
      </c>
      <c r="AE571" s="15">
        <v>41163</v>
      </c>
      <c r="AF571">
        <v>0.39</v>
      </c>
    </row>
    <row r="572" spans="1:32">
      <c r="A572" t="s">
        <v>2481</v>
      </c>
      <c r="B572">
        <v>56</v>
      </c>
      <c r="C572">
        <v>33</v>
      </c>
      <c r="D572">
        <v>-16.869999999999902</v>
      </c>
      <c r="E572">
        <v>0.91</v>
      </c>
      <c r="F572">
        <v>-18.559999999999999</v>
      </c>
      <c r="G572">
        <f t="shared" si="32"/>
        <v>-0.90894396551723611</v>
      </c>
      <c r="H572">
        <f t="shared" si="33"/>
        <v>4.9030172413793108E-2</v>
      </c>
      <c r="I572" s="28">
        <f t="shared" si="34"/>
        <v>0.5892857142857143</v>
      </c>
      <c r="J572" s="48" t="str">
        <f t="shared" si="35"/>
        <v>entry12</v>
      </c>
      <c r="AA572" s="26">
        <v>41249</v>
      </c>
      <c r="AB572" s="4">
        <v>-3.7444177451254799</v>
      </c>
      <c r="AC572" s="15">
        <v>41281</v>
      </c>
      <c r="AD572">
        <v>-11.01</v>
      </c>
      <c r="AE572" s="15">
        <v>41164</v>
      </c>
      <c r="AF572">
        <v>0.39</v>
      </c>
    </row>
    <row r="573" spans="1:32">
      <c r="A573" t="s">
        <v>2456</v>
      </c>
      <c r="B573">
        <v>56</v>
      </c>
      <c r="C573">
        <v>34</v>
      </c>
      <c r="D573">
        <v>-13.7799999999999</v>
      </c>
      <c r="E573">
        <v>0.73</v>
      </c>
      <c r="F573">
        <v>-15.2899999999999</v>
      </c>
      <c r="G573">
        <f t="shared" si="32"/>
        <v>-0.90124264224983586</v>
      </c>
      <c r="H573">
        <f t="shared" si="33"/>
        <v>4.7743623283191941E-2</v>
      </c>
      <c r="I573" s="28">
        <f t="shared" si="34"/>
        <v>0.6071428571428571</v>
      </c>
      <c r="J573" s="48" t="str">
        <f t="shared" si="35"/>
        <v>entry12</v>
      </c>
      <c r="AA573" s="26">
        <v>41250</v>
      </c>
      <c r="AB573" s="4">
        <v>-4.2044177451254798</v>
      </c>
      <c r="AC573" s="15">
        <v>41282</v>
      </c>
      <c r="AD573">
        <v>-11.01</v>
      </c>
      <c r="AE573" s="15">
        <v>41165</v>
      </c>
      <c r="AF573">
        <v>0.39</v>
      </c>
    </row>
    <row r="574" spans="1:32">
      <c r="A574" t="s">
        <v>2482</v>
      </c>
      <c r="B574">
        <v>56</v>
      </c>
      <c r="C574">
        <v>35</v>
      </c>
      <c r="D574">
        <v>-17.549999999999901</v>
      </c>
      <c r="E574">
        <v>0.91</v>
      </c>
      <c r="F574">
        <v>-19.239999999999998</v>
      </c>
      <c r="G574">
        <f t="shared" si="32"/>
        <v>-0.91216216216215706</v>
      </c>
      <c r="H574">
        <f t="shared" si="33"/>
        <v>4.72972972972973E-2</v>
      </c>
      <c r="I574" s="28">
        <f t="shared" si="34"/>
        <v>0.625</v>
      </c>
      <c r="J574" s="48" t="str">
        <f t="shared" si="35"/>
        <v>entry12</v>
      </c>
      <c r="AA574" s="26">
        <v>41267</v>
      </c>
      <c r="AB574" s="4">
        <v>-4.2044177451254798</v>
      </c>
      <c r="AC574" s="15">
        <v>41283</v>
      </c>
      <c r="AD574">
        <v>-11.01</v>
      </c>
      <c r="AE574" s="15">
        <v>41166</v>
      </c>
      <c r="AF574">
        <v>0.39</v>
      </c>
    </row>
    <row r="575" spans="1:32">
      <c r="A575" t="s">
        <v>2480</v>
      </c>
      <c r="B575">
        <v>56</v>
      </c>
      <c r="C575">
        <v>32</v>
      </c>
      <c r="D575">
        <v>-14.53</v>
      </c>
      <c r="E575">
        <v>0.73</v>
      </c>
      <c r="F575">
        <v>-16.0399999999999</v>
      </c>
      <c r="G575">
        <f t="shared" si="32"/>
        <v>-0.90586034912718771</v>
      </c>
      <c r="H575">
        <f t="shared" si="33"/>
        <v>4.5511221945137438E-2</v>
      </c>
      <c r="I575" s="28">
        <f t="shared" si="34"/>
        <v>0.5714285714285714</v>
      </c>
      <c r="J575" s="48" t="str">
        <f t="shared" si="35"/>
        <v>entry12</v>
      </c>
      <c r="AA575" s="26">
        <v>41269</v>
      </c>
      <c r="AB575" s="4">
        <v>-4.0844177451254797</v>
      </c>
      <c r="AC575" s="15">
        <v>41284</v>
      </c>
      <c r="AD575">
        <v>-11.01</v>
      </c>
      <c r="AE575" s="15">
        <v>41169</v>
      </c>
      <c r="AF575">
        <v>0.39</v>
      </c>
    </row>
    <row r="576" spans="1:32">
      <c r="A576" t="s">
        <v>2457</v>
      </c>
      <c r="B576">
        <v>56</v>
      </c>
      <c r="C576">
        <v>36</v>
      </c>
      <c r="D576">
        <v>-18.709999999999901</v>
      </c>
      <c r="E576">
        <v>0.91</v>
      </c>
      <c r="F576">
        <v>-20.399999999999899</v>
      </c>
      <c r="G576">
        <f t="shared" si="32"/>
        <v>-0.91715686274509778</v>
      </c>
      <c r="H576">
        <f t="shared" si="33"/>
        <v>4.4607843137255125E-2</v>
      </c>
      <c r="I576" s="28">
        <f t="shared" si="34"/>
        <v>0.6428571428571429</v>
      </c>
      <c r="J576" s="48" t="str">
        <f t="shared" si="35"/>
        <v>entry12</v>
      </c>
      <c r="AA576" s="26">
        <v>41270</v>
      </c>
      <c r="AB576" s="4">
        <v>-4.2544177451254797</v>
      </c>
      <c r="AC576" s="15">
        <v>41285</v>
      </c>
      <c r="AD576">
        <v>-11.01</v>
      </c>
      <c r="AE576" s="15">
        <v>41170</v>
      </c>
      <c r="AF576">
        <v>0.39</v>
      </c>
    </row>
    <row r="577" spans="1:32">
      <c r="A577" t="s">
        <v>2458</v>
      </c>
      <c r="B577">
        <v>56</v>
      </c>
      <c r="C577">
        <v>38</v>
      </c>
      <c r="D577">
        <v>-18.829999999999899</v>
      </c>
      <c r="E577">
        <v>0.91</v>
      </c>
      <c r="F577">
        <v>-21.249999999999901</v>
      </c>
      <c r="G577">
        <f t="shared" si="32"/>
        <v>-0.8861176470588229</v>
      </c>
      <c r="H577">
        <f t="shared" si="33"/>
        <v>4.2823529411764906E-2</v>
      </c>
      <c r="I577" s="28">
        <f t="shared" si="34"/>
        <v>0.6785714285714286</v>
      </c>
      <c r="J577" s="48" t="str">
        <f t="shared" si="35"/>
        <v>entry12</v>
      </c>
      <c r="AA577" s="26">
        <v>41271</v>
      </c>
      <c r="AB577" s="4">
        <v>-4.61441774512548</v>
      </c>
      <c r="AC577" s="15">
        <v>41288</v>
      </c>
      <c r="AD577">
        <v>-11.01</v>
      </c>
      <c r="AE577" s="15">
        <v>41171</v>
      </c>
      <c r="AF577">
        <v>0.39</v>
      </c>
    </row>
    <row r="578" spans="1:32">
      <c r="A578" t="s">
        <v>2692</v>
      </c>
      <c r="B578">
        <v>134</v>
      </c>
      <c r="C578">
        <v>60</v>
      </c>
      <c r="D578">
        <v>-13.5481834844582</v>
      </c>
      <c r="E578">
        <v>46.15</v>
      </c>
      <c r="F578">
        <v>-86.338183484458099</v>
      </c>
      <c r="G578">
        <f t="shared" ref="G578:G641" si="36">D578/ABS(F578)</f>
        <v>-0.15691995056737595</v>
      </c>
      <c r="H578">
        <f t="shared" ref="H578:H641" si="37">E578/ABS(F578)</f>
        <v>0.53452595523170288</v>
      </c>
      <c r="I578" s="28">
        <f t="shared" ref="I578:I641" si="38">C578/B578</f>
        <v>0.44776119402985076</v>
      </c>
      <c r="J578" s="48" t="str">
        <f t="shared" si="35"/>
        <v>entry13</v>
      </c>
      <c r="AA578" s="26">
        <v>41276</v>
      </c>
      <c r="AB578" s="4">
        <v>-6.0544177451254804</v>
      </c>
      <c r="AC578" s="15">
        <v>41289</v>
      </c>
      <c r="AD578">
        <v>-11.01</v>
      </c>
      <c r="AE578" s="15">
        <v>41172</v>
      </c>
      <c r="AF578">
        <v>0.39</v>
      </c>
    </row>
    <row r="579" spans="1:32">
      <c r="A579" t="s">
        <v>2592</v>
      </c>
      <c r="B579">
        <v>134</v>
      </c>
      <c r="C579">
        <v>73</v>
      </c>
      <c r="D579">
        <v>-14.900518855449601</v>
      </c>
      <c r="E579">
        <v>19.853653929388202</v>
      </c>
      <c r="F579">
        <v>-38.124172784837803</v>
      </c>
      <c r="G579">
        <f t="shared" si="36"/>
        <v>-0.39084176172277818</v>
      </c>
      <c r="H579">
        <f t="shared" si="37"/>
        <v>0.52076287770063068</v>
      </c>
      <c r="I579" s="28">
        <f t="shared" si="38"/>
        <v>0.54477611940298509</v>
      </c>
      <c r="J579" s="48" t="str">
        <f t="shared" ref="J579:J642" si="39">LEFT(A579,FIND("_",A579,6)-1)</f>
        <v>entry13</v>
      </c>
      <c r="AA579" s="26">
        <v>41288</v>
      </c>
      <c r="AB579" s="4">
        <v>-6.0544177451254804</v>
      </c>
      <c r="AC579" s="15">
        <v>41290</v>
      </c>
      <c r="AD579">
        <v>-11.01</v>
      </c>
      <c r="AE579" s="15">
        <v>41173</v>
      </c>
      <c r="AF579">
        <v>0.39</v>
      </c>
    </row>
    <row r="580" spans="1:32">
      <c r="A580" t="s">
        <v>2741</v>
      </c>
      <c r="B580">
        <v>136</v>
      </c>
      <c r="C580">
        <v>87</v>
      </c>
      <c r="D580">
        <v>-32.129999999999903</v>
      </c>
      <c r="E580">
        <v>52.44</v>
      </c>
      <c r="F580">
        <v>-103.12</v>
      </c>
      <c r="G580">
        <f t="shared" si="36"/>
        <v>-0.31157874321179113</v>
      </c>
      <c r="H580">
        <f t="shared" si="37"/>
        <v>0.50853374709076804</v>
      </c>
      <c r="I580" s="28">
        <f t="shared" si="38"/>
        <v>0.63970588235294112</v>
      </c>
      <c r="J580" s="48" t="str">
        <f t="shared" si="39"/>
        <v>entry13</v>
      </c>
      <c r="AA580" s="26">
        <v>41289</v>
      </c>
      <c r="AB580" s="4">
        <v>-5.4744177451254803</v>
      </c>
      <c r="AC580" s="15">
        <v>41291</v>
      </c>
      <c r="AD580">
        <v>-11.01</v>
      </c>
      <c r="AE580" s="15">
        <v>41176</v>
      </c>
      <c r="AF580">
        <v>0.39</v>
      </c>
    </row>
    <row r="581" spans="1:32">
      <c r="A581" t="s">
        <v>2694</v>
      </c>
      <c r="B581">
        <v>134</v>
      </c>
      <c r="C581">
        <v>95</v>
      </c>
      <c r="D581">
        <v>-47.938183484458101</v>
      </c>
      <c r="E581">
        <v>97.3599999999999</v>
      </c>
      <c r="F581">
        <v>-222.98718866730701</v>
      </c>
      <c r="G581">
        <f t="shared" si="36"/>
        <v>-0.21498178335250029</v>
      </c>
      <c r="H581">
        <f t="shared" si="37"/>
        <v>0.43661701186456642</v>
      </c>
      <c r="I581" s="28">
        <f t="shared" si="38"/>
        <v>0.70895522388059706</v>
      </c>
      <c r="J581" s="48" t="str">
        <f t="shared" si="39"/>
        <v>entry13</v>
      </c>
      <c r="AA581" s="26">
        <v>41290</v>
      </c>
      <c r="AB581" s="4">
        <v>-5.2144177451254796</v>
      </c>
      <c r="AC581" s="15">
        <v>41292</v>
      </c>
      <c r="AD581">
        <v>-11.01</v>
      </c>
      <c r="AE581" s="15">
        <v>41177</v>
      </c>
      <c r="AF581">
        <v>0.39</v>
      </c>
    </row>
    <row r="582" spans="1:32">
      <c r="A582" t="s">
        <v>2718</v>
      </c>
      <c r="B582">
        <v>134</v>
      </c>
      <c r="C582">
        <v>82</v>
      </c>
      <c r="D582">
        <v>-62.348183484458197</v>
      </c>
      <c r="E582">
        <v>80.5</v>
      </c>
      <c r="F582">
        <v>-190.23718866730701</v>
      </c>
      <c r="G582">
        <f t="shared" si="36"/>
        <v>-0.327739197163467</v>
      </c>
      <c r="H582">
        <f t="shared" si="37"/>
        <v>0.42315595895806168</v>
      </c>
      <c r="I582" s="28">
        <f t="shared" si="38"/>
        <v>0.61194029850746268</v>
      </c>
      <c r="J582" s="48" t="str">
        <f t="shared" si="39"/>
        <v>entry13</v>
      </c>
      <c r="AA582" s="26">
        <v>41291</v>
      </c>
      <c r="AB582" s="4">
        <v>-5.2244177451254803</v>
      </c>
      <c r="AC582" s="15">
        <v>41295</v>
      </c>
      <c r="AD582">
        <v>-11.01</v>
      </c>
      <c r="AE582" s="15">
        <v>41178</v>
      </c>
      <c r="AF582">
        <v>0.39</v>
      </c>
    </row>
    <row r="583" spans="1:32">
      <c r="A583" t="s">
        <v>2693</v>
      </c>
      <c r="B583">
        <v>134</v>
      </c>
      <c r="C583">
        <v>77</v>
      </c>
      <c r="D583">
        <v>-45.539281457490397</v>
      </c>
      <c r="E583">
        <v>54.49</v>
      </c>
      <c r="F583">
        <v>-130.56928145749001</v>
      </c>
      <c r="G583">
        <f t="shared" si="36"/>
        <v>-0.3487748492536264</v>
      </c>
      <c r="H583">
        <f t="shared" si="37"/>
        <v>0.41732633734176244</v>
      </c>
      <c r="I583" s="28">
        <f t="shared" si="38"/>
        <v>0.57462686567164178</v>
      </c>
      <c r="J583" s="48" t="str">
        <f t="shared" si="39"/>
        <v>entry13</v>
      </c>
      <c r="AA583" s="26">
        <v>41292</v>
      </c>
      <c r="AB583" s="4">
        <v>-5.2344177451254801</v>
      </c>
      <c r="AC583" s="15">
        <v>41296</v>
      </c>
      <c r="AD583">
        <v>-11.01</v>
      </c>
      <c r="AE583" s="15">
        <v>41179</v>
      </c>
      <c r="AF583">
        <v>-0.499999999999999</v>
      </c>
    </row>
    <row r="584" spans="1:32">
      <c r="A584" t="s">
        <v>2604</v>
      </c>
      <c r="B584">
        <v>134</v>
      </c>
      <c r="C584">
        <v>66</v>
      </c>
      <c r="D584">
        <v>-19.579033980244098</v>
      </c>
      <c r="E584">
        <v>15.755138804593599</v>
      </c>
      <c r="F584">
        <v>-38.704172784837802</v>
      </c>
      <c r="G584">
        <f t="shared" si="36"/>
        <v>-0.50586364651395166</v>
      </c>
      <c r="H584">
        <f t="shared" si="37"/>
        <v>0.40706563843073812</v>
      </c>
      <c r="I584" s="28">
        <f t="shared" si="38"/>
        <v>0.4925373134328358</v>
      </c>
      <c r="J584" s="48" t="str">
        <f t="shared" si="39"/>
        <v>entry13</v>
      </c>
      <c r="AA584" s="26">
        <v>41295</v>
      </c>
      <c r="AB584" s="4">
        <v>-5.2044177451254798</v>
      </c>
      <c r="AC584" s="15">
        <v>41297</v>
      </c>
      <c r="AD584">
        <v>-11.01</v>
      </c>
      <c r="AE584" s="15">
        <v>41180</v>
      </c>
      <c r="AF584">
        <v>-0.19999999999999901</v>
      </c>
    </row>
    <row r="585" spans="1:32">
      <c r="A585" t="s">
        <v>2628</v>
      </c>
      <c r="B585">
        <v>134</v>
      </c>
      <c r="C585">
        <v>66</v>
      </c>
      <c r="D585">
        <v>-19.619033980244101</v>
      </c>
      <c r="E585">
        <v>15.7151388045936</v>
      </c>
      <c r="F585">
        <v>-38.704172784837802</v>
      </c>
      <c r="G585">
        <f t="shared" si="36"/>
        <v>-0.50689712681134413</v>
      </c>
      <c r="H585">
        <f t="shared" si="37"/>
        <v>0.40603215813334576</v>
      </c>
      <c r="I585" s="28">
        <f t="shared" si="38"/>
        <v>0.4925373134328358</v>
      </c>
      <c r="J585" s="48" t="str">
        <f t="shared" si="39"/>
        <v>entry13</v>
      </c>
      <c r="AA585" s="26">
        <v>41296</v>
      </c>
      <c r="AB585" s="4">
        <v>-5.7144177451254796</v>
      </c>
      <c r="AC585" s="15">
        <v>41298</v>
      </c>
      <c r="AD585">
        <v>-11.01</v>
      </c>
      <c r="AE585" s="15">
        <v>41184</v>
      </c>
      <c r="AF585">
        <v>0.40999999999999898</v>
      </c>
    </row>
    <row r="586" spans="1:32">
      <c r="A586" t="s">
        <v>2730</v>
      </c>
      <c r="B586">
        <v>134</v>
      </c>
      <c r="C586">
        <v>81</v>
      </c>
      <c r="D586">
        <v>-63.718183484458201</v>
      </c>
      <c r="E586">
        <v>78.010000000000005</v>
      </c>
      <c r="F586">
        <v>-195.117188667307</v>
      </c>
      <c r="G586">
        <f t="shared" si="36"/>
        <v>-0.3265636611498316</v>
      </c>
      <c r="H586">
        <f t="shared" si="37"/>
        <v>0.3998110086191039</v>
      </c>
      <c r="I586" s="28">
        <f t="shared" si="38"/>
        <v>0.60447761194029848</v>
      </c>
      <c r="J586" s="48" t="str">
        <f t="shared" si="39"/>
        <v>entry13</v>
      </c>
      <c r="AA586" s="26">
        <v>41297</v>
      </c>
      <c r="AB586" s="4">
        <v>-4.5744177451254799</v>
      </c>
      <c r="AC586" s="15">
        <v>41299</v>
      </c>
      <c r="AD586">
        <v>-11.01</v>
      </c>
      <c r="AE586" s="15">
        <v>41186</v>
      </c>
      <c r="AF586">
        <v>0.55000000000000004</v>
      </c>
    </row>
    <row r="587" spans="1:32">
      <c r="A587" t="s">
        <v>2596</v>
      </c>
      <c r="B587">
        <v>134</v>
      </c>
      <c r="C587">
        <v>61</v>
      </c>
      <c r="D587">
        <v>-15.859826171792401</v>
      </c>
      <c r="E587">
        <v>15.7243466130453</v>
      </c>
      <c r="F587">
        <v>-39.5341727848378</v>
      </c>
      <c r="G587">
        <f t="shared" si="36"/>
        <v>-0.40116752304666869</v>
      </c>
      <c r="H587">
        <f t="shared" si="37"/>
        <v>0.39774062552475925</v>
      </c>
      <c r="I587" s="28">
        <f t="shared" si="38"/>
        <v>0.45522388059701491</v>
      </c>
      <c r="J587" s="48" t="str">
        <f t="shared" si="39"/>
        <v>entry13</v>
      </c>
      <c r="AA587" s="26">
        <v>41298</v>
      </c>
      <c r="AB587" s="4">
        <v>-4.0044177451254797</v>
      </c>
      <c r="AC587" s="15">
        <v>41302</v>
      </c>
      <c r="AD587">
        <v>-11.01</v>
      </c>
      <c r="AE587" s="15">
        <v>41187</v>
      </c>
      <c r="AF587">
        <v>0.76</v>
      </c>
    </row>
    <row r="588" spans="1:32">
      <c r="A588" t="s">
        <v>2706</v>
      </c>
      <c r="B588">
        <v>134</v>
      </c>
      <c r="C588">
        <v>78</v>
      </c>
      <c r="D588">
        <v>-69.698183484458198</v>
      </c>
      <c r="E588">
        <v>78.22</v>
      </c>
      <c r="F588">
        <v>-198.32718866730701</v>
      </c>
      <c r="G588">
        <f t="shared" si="36"/>
        <v>-0.35143030036782597</v>
      </c>
      <c r="H588">
        <f t="shared" si="37"/>
        <v>0.39439877369115389</v>
      </c>
      <c r="I588" s="28">
        <f t="shared" si="38"/>
        <v>0.58208955223880599</v>
      </c>
      <c r="J588" s="48" t="str">
        <f t="shared" si="39"/>
        <v>entry13</v>
      </c>
      <c r="AA588" s="26">
        <v>41299</v>
      </c>
      <c r="AB588" s="4">
        <v>-3.61441774512548</v>
      </c>
      <c r="AC588" s="15">
        <v>41303</v>
      </c>
      <c r="AD588">
        <v>-11.01</v>
      </c>
      <c r="AE588" s="15">
        <v>41190</v>
      </c>
      <c r="AF588">
        <v>1.9</v>
      </c>
    </row>
    <row r="589" spans="1:32">
      <c r="A589" t="s">
        <v>2616</v>
      </c>
      <c r="B589">
        <v>134</v>
      </c>
      <c r="C589">
        <v>66</v>
      </c>
      <c r="D589">
        <v>-20.129033980244099</v>
      </c>
      <c r="E589">
        <v>15.2051388045936</v>
      </c>
      <c r="F589">
        <v>-38.704172784837802</v>
      </c>
      <c r="G589">
        <f t="shared" si="36"/>
        <v>-0.52007400060309683</v>
      </c>
      <c r="H589">
        <f t="shared" si="37"/>
        <v>0.392855284341593</v>
      </c>
      <c r="I589" s="28">
        <f t="shared" si="38"/>
        <v>0.4925373134328358</v>
      </c>
      <c r="J589" s="48" t="str">
        <f t="shared" si="39"/>
        <v>entry13</v>
      </c>
      <c r="AA589" s="26">
        <v>41302</v>
      </c>
      <c r="AB589" s="4">
        <v>-3.5644177451254802</v>
      </c>
      <c r="AC589" s="15">
        <v>41304</v>
      </c>
      <c r="AD589">
        <v>-11.01</v>
      </c>
      <c r="AE589" s="15">
        <v>41191</v>
      </c>
      <c r="AF589">
        <v>2.37</v>
      </c>
    </row>
    <row r="590" spans="1:32">
      <c r="A590" t="s">
        <v>2690</v>
      </c>
      <c r="B590">
        <v>134</v>
      </c>
      <c r="C590">
        <v>102</v>
      </c>
      <c r="D590">
        <v>-73.798183484458207</v>
      </c>
      <c r="E590">
        <v>84.799999999999898</v>
      </c>
      <c r="F590">
        <v>-218.07718866730701</v>
      </c>
      <c r="G590">
        <f t="shared" si="36"/>
        <v>-0.33840395657815836</v>
      </c>
      <c r="H590">
        <f t="shared" si="37"/>
        <v>0.38885314194584841</v>
      </c>
      <c r="I590" s="28">
        <f t="shared" si="38"/>
        <v>0.76119402985074625</v>
      </c>
      <c r="J590" s="48" t="str">
        <f t="shared" si="39"/>
        <v>entry13</v>
      </c>
      <c r="AA590" s="26">
        <v>41303</v>
      </c>
      <c r="AB590" s="4">
        <v>-4.0344177451254799</v>
      </c>
      <c r="AC590" s="15">
        <v>41305</v>
      </c>
      <c r="AD590">
        <v>-11.01</v>
      </c>
      <c r="AE590" s="15">
        <v>41192</v>
      </c>
      <c r="AF590">
        <v>3.12</v>
      </c>
    </row>
    <row r="591" spans="1:32">
      <c r="A591" t="s">
        <v>2622</v>
      </c>
      <c r="B591">
        <v>134</v>
      </c>
      <c r="C591">
        <v>89</v>
      </c>
      <c r="D591">
        <v>-30.373646571538501</v>
      </c>
      <c r="E591">
        <v>33.674841968491698</v>
      </c>
      <c r="F591">
        <v>-86.688061765469996</v>
      </c>
      <c r="G591">
        <f t="shared" si="36"/>
        <v>-0.3503786559874047</v>
      </c>
      <c r="H591">
        <f t="shared" si="37"/>
        <v>0.38845997110417829</v>
      </c>
      <c r="I591" s="28">
        <f t="shared" si="38"/>
        <v>0.66417910447761197</v>
      </c>
      <c r="J591" s="48" t="str">
        <f t="shared" si="39"/>
        <v>entry13</v>
      </c>
      <c r="AA591" s="26">
        <v>41304</v>
      </c>
      <c r="AB591" s="4">
        <v>-4.5044177451254797</v>
      </c>
      <c r="AC591" s="15">
        <v>41306</v>
      </c>
      <c r="AD591">
        <v>-11.01</v>
      </c>
      <c r="AE591" s="15">
        <v>41193</v>
      </c>
      <c r="AF591">
        <v>3.12</v>
      </c>
    </row>
    <row r="592" spans="1:32">
      <c r="A592" t="s">
        <v>2737</v>
      </c>
      <c r="B592">
        <v>136</v>
      </c>
      <c r="C592">
        <v>90</v>
      </c>
      <c r="D592">
        <v>-52.76</v>
      </c>
      <c r="E592">
        <v>41.979999999999897</v>
      </c>
      <c r="F592">
        <v>-108.28</v>
      </c>
      <c r="G592">
        <f t="shared" si="36"/>
        <v>-0.48725526413003323</v>
      </c>
      <c r="H592">
        <f t="shared" si="37"/>
        <v>0.38769855929072677</v>
      </c>
      <c r="I592" s="28">
        <f t="shared" si="38"/>
        <v>0.66176470588235292</v>
      </c>
      <c r="J592" s="48" t="str">
        <f t="shared" si="39"/>
        <v>entry13</v>
      </c>
      <c r="AA592" s="26">
        <v>41305</v>
      </c>
      <c r="AB592" s="4">
        <v>-4.2444177451254799</v>
      </c>
      <c r="AC592" s="15">
        <v>41309</v>
      </c>
      <c r="AD592">
        <v>-11.01</v>
      </c>
      <c r="AE592" s="15">
        <v>41194</v>
      </c>
      <c r="AF592">
        <v>3.12</v>
      </c>
    </row>
    <row r="593" spans="1:32">
      <c r="A593" t="s">
        <v>2634</v>
      </c>
      <c r="B593">
        <v>134</v>
      </c>
      <c r="C593">
        <v>87</v>
      </c>
      <c r="D593">
        <v>-30.173646571538502</v>
      </c>
      <c r="E593">
        <v>34.034841968491698</v>
      </c>
      <c r="F593">
        <v>-88.158061765469995</v>
      </c>
      <c r="G593">
        <f t="shared" si="36"/>
        <v>-0.34226758128837403</v>
      </c>
      <c r="H593">
        <f t="shared" si="37"/>
        <v>0.38606613265881218</v>
      </c>
      <c r="I593" s="28">
        <f t="shared" si="38"/>
        <v>0.64925373134328357</v>
      </c>
      <c r="J593" s="48" t="str">
        <f t="shared" si="39"/>
        <v>entry13</v>
      </c>
      <c r="AA593" s="26">
        <v>41306</v>
      </c>
      <c r="AB593" s="4">
        <v>-3.9944177451254799</v>
      </c>
      <c r="AC593" s="15">
        <v>41310</v>
      </c>
      <c r="AD593">
        <v>-11.01</v>
      </c>
      <c r="AE593" s="15">
        <v>41197</v>
      </c>
      <c r="AF593">
        <v>3.12</v>
      </c>
    </row>
    <row r="594" spans="1:32">
      <c r="A594" t="s">
        <v>2739</v>
      </c>
      <c r="B594">
        <v>136</v>
      </c>
      <c r="C594">
        <v>54</v>
      </c>
      <c r="D594">
        <v>-36.79</v>
      </c>
      <c r="E594">
        <v>25.77</v>
      </c>
      <c r="F594">
        <v>-69.14</v>
      </c>
      <c r="G594">
        <f t="shared" si="36"/>
        <v>-0.5321087648249927</v>
      </c>
      <c r="H594">
        <f t="shared" si="37"/>
        <v>0.37272201330633498</v>
      </c>
      <c r="I594" s="28">
        <f t="shared" si="38"/>
        <v>0.39705882352941174</v>
      </c>
      <c r="J594" s="48" t="str">
        <f t="shared" si="39"/>
        <v>entry13</v>
      </c>
      <c r="AA594" s="26">
        <v>41309</v>
      </c>
      <c r="AB594" s="4">
        <v>-3.5744177451254799</v>
      </c>
      <c r="AC594" s="15">
        <v>41311</v>
      </c>
      <c r="AD594">
        <v>-11.01</v>
      </c>
      <c r="AE594" s="15">
        <v>41198</v>
      </c>
      <c r="AF594">
        <v>3.12</v>
      </c>
    </row>
    <row r="595" spans="1:32">
      <c r="A595" t="s">
        <v>2765</v>
      </c>
      <c r="B595">
        <v>136</v>
      </c>
      <c r="C595">
        <v>80</v>
      </c>
      <c r="D595">
        <v>-47.129999999999903</v>
      </c>
      <c r="E595">
        <v>38.42</v>
      </c>
      <c r="F595">
        <v>-103.119999999999</v>
      </c>
      <c r="G595">
        <f t="shared" si="36"/>
        <v>-0.45704034134988714</v>
      </c>
      <c r="H595">
        <f t="shared" si="37"/>
        <v>0.37257564003103544</v>
      </c>
      <c r="I595" s="28">
        <f t="shared" si="38"/>
        <v>0.58823529411764708</v>
      </c>
      <c r="J595" s="48" t="str">
        <f t="shared" si="39"/>
        <v>entry13</v>
      </c>
      <c r="AA595" s="26">
        <v>41310</v>
      </c>
      <c r="AB595" s="4">
        <v>-2.88441774512548</v>
      </c>
      <c r="AC595" s="15">
        <v>41312</v>
      </c>
      <c r="AD595">
        <v>-11.01</v>
      </c>
      <c r="AE595" s="15">
        <v>41199</v>
      </c>
      <c r="AF595">
        <v>3.12</v>
      </c>
    </row>
    <row r="596" spans="1:32">
      <c r="A596" t="s">
        <v>2610</v>
      </c>
      <c r="B596">
        <v>134</v>
      </c>
      <c r="C596">
        <v>87</v>
      </c>
      <c r="D596">
        <v>-32.113646571538503</v>
      </c>
      <c r="E596">
        <v>32.574841968491697</v>
      </c>
      <c r="F596">
        <v>-88.858061765469998</v>
      </c>
      <c r="G596">
        <f t="shared" si="36"/>
        <v>-0.36140386064574032</v>
      </c>
      <c r="H596">
        <f t="shared" si="37"/>
        <v>0.36659410886621646</v>
      </c>
      <c r="I596" s="28">
        <f t="shared" si="38"/>
        <v>0.64925373134328357</v>
      </c>
      <c r="J596" s="48" t="str">
        <f t="shared" si="39"/>
        <v>entry13</v>
      </c>
      <c r="AA596" s="26">
        <v>41311</v>
      </c>
      <c r="AB596" s="4">
        <v>-2.7144177451254801</v>
      </c>
      <c r="AC596" s="15">
        <v>41313</v>
      </c>
      <c r="AD596">
        <v>-11.01</v>
      </c>
      <c r="AE596" s="15">
        <v>41200</v>
      </c>
      <c r="AF596">
        <v>3.12</v>
      </c>
    </row>
    <row r="597" spans="1:32">
      <c r="A597" t="s">
        <v>2753</v>
      </c>
      <c r="B597">
        <v>136</v>
      </c>
      <c r="C597">
        <v>80</v>
      </c>
      <c r="D597">
        <v>-46.779999999999902</v>
      </c>
      <c r="E597">
        <v>37.79</v>
      </c>
      <c r="F597">
        <v>-103.119999999999</v>
      </c>
      <c r="G597">
        <f t="shared" si="36"/>
        <v>-0.45364623739333165</v>
      </c>
      <c r="H597">
        <f t="shared" si="37"/>
        <v>0.36646625290923551</v>
      </c>
      <c r="I597" s="28">
        <f t="shared" si="38"/>
        <v>0.58823529411764708</v>
      </c>
      <c r="J597" s="48" t="str">
        <f t="shared" si="39"/>
        <v>entry13</v>
      </c>
      <c r="AA597" s="26">
        <v>41312</v>
      </c>
      <c r="AB597" s="4">
        <v>-2.4944177451254799</v>
      </c>
      <c r="AC597" s="15">
        <v>41317</v>
      </c>
      <c r="AD597">
        <v>-11.01</v>
      </c>
      <c r="AE597" s="15">
        <v>41201</v>
      </c>
      <c r="AF597">
        <v>3.12</v>
      </c>
    </row>
    <row r="598" spans="1:32">
      <c r="A598" t="s">
        <v>2777</v>
      </c>
      <c r="B598">
        <v>136</v>
      </c>
      <c r="C598">
        <v>80</v>
      </c>
      <c r="D598">
        <v>-46.779999999999902</v>
      </c>
      <c r="E598">
        <v>37.79</v>
      </c>
      <c r="F598">
        <v>-103.119999999999</v>
      </c>
      <c r="G598">
        <f t="shared" si="36"/>
        <v>-0.45364623739333165</v>
      </c>
      <c r="H598">
        <f t="shared" si="37"/>
        <v>0.36646625290923551</v>
      </c>
      <c r="I598" s="28">
        <f t="shared" si="38"/>
        <v>0.58823529411764708</v>
      </c>
      <c r="J598" s="48" t="str">
        <f t="shared" si="39"/>
        <v>entry13</v>
      </c>
      <c r="AA598" s="26">
        <v>41313</v>
      </c>
      <c r="AB598" s="4">
        <v>-3.1244177451254802</v>
      </c>
      <c r="AC598" s="15">
        <v>41318</v>
      </c>
      <c r="AD598">
        <v>-11.01</v>
      </c>
      <c r="AE598" s="15">
        <v>41204</v>
      </c>
      <c r="AF598">
        <v>3.12</v>
      </c>
    </row>
    <row r="599" spans="1:32">
      <c r="A599" t="s">
        <v>2688</v>
      </c>
      <c r="B599">
        <v>134</v>
      </c>
      <c r="C599">
        <v>66</v>
      </c>
      <c r="D599">
        <v>-45.468183484458201</v>
      </c>
      <c r="E599">
        <v>31.5899999999999</v>
      </c>
      <c r="F599">
        <v>-93.078183484458194</v>
      </c>
      <c r="G599">
        <f t="shared" si="36"/>
        <v>-0.48849452989217701</v>
      </c>
      <c r="H599">
        <f t="shared" si="37"/>
        <v>0.33939209831350725</v>
      </c>
      <c r="I599" s="28">
        <f t="shared" si="38"/>
        <v>0.4925373134328358</v>
      </c>
      <c r="J599" s="48" t="str">
        <f t="shared" si="39"/>
        <v>entry13</v>
      </c>
      <c r="AA599" s="26">
        <v>41317</v>
      </c>
      <c r="AB599" s="4">
        <v>-2.86441774512548</v>
      </c>
      <c r="AC599" s="15">
        <v>41319</v>
      </c>
      <c r="AD599">
        <v>-11.01</v>
      </c>
      <c r="AE599" s="15">
        <v>41205</v>
      </c>
      <c r="AF599">
        <v>3.12</v>
      </c>
    </row>
    <row r="600" spans="1:32">
      <c r="A600" t="s">
        <v>2686</v>
      </c>
      <c r="B600">
        <v>134</v>
      </c>
      <c r="C600">
        <v>113</v>
      </c>
      <c r="D600">
        <v>-77.488183484458204</v>
      </c>
      <c r="E600">
        <v>65.1099999999999</v>
      </c>
      <c r="F600">
        <v>-196.17718866730701</v>
      </c>
      <c r="G600">
        <f t="shared" si="36"/>
        <v>-0.39499079383724311</v>
      </c>
      <c r="H600">
        <f t="shared" si="37"/>
        <v>0.33189383761849423</v>
      </c>
      <c r="I600" s="28">
        <f t="shared" si="38"/>
        <v>0.84328358208955223</v>
      </c>
      <c r="J600" s="48" t="str">
        <f t="shared" si="39"/>
        <v>entry13</v>
      </c>
      <c r="AA600" s="26">
        <v>41318</v>
      </c>
      <c r="AB600" s="4">
        <v>-4.2244177451254803</v>
      </c>
      <c r="AC600" s="15">
        <v>41320</v>
      </c>
      <c r="AD600">
        <v>-11.01</v>
      </c>
      <c r="AE600" s="15">
        <v>41206</v>
      </c>
      <c r="AF600">
        <v>3.12</v>
      </c>
    </row>
    <row r="601" spans="1:32">
      <c r="A601" t="s">
        <v>2735</v>
      </c>
      <c r="B601">
        <v>136</v>
      </c>
      <c r="C601">
        <v>62</v>
      </c>
      <c r="D601">
        <v>-40.49</v>
      </c>
      <c r="E601">
        <v>22.169999999999899</v>
      </c>
      <c r="F601">
        <v>-66.83</v>
      </c>
      <c r="G601">
        <f t="shared" si="36"/>
        <v>-0.60586562920843934</v>
      </c>
      <c r="H601">
        <f t="shared" si="37"/>
        <v>0.33173724375280411</v>
      </c>
      <c r="I601" s="28">
        <f t="shared" si="38"/>
        <v>0.45588235294117646</v>
      </c>
      <c r="J601" s="48" t="str">
        <f t="shared" si="39"/>
        <v>entry13</v>
      </c>
      <c r="AA601" s="26">
        <v>41319</v>
      </c>
      <c r="AB601" s="4">
        <v>-4.3144177451254802</v>
      </c>
      <c r="AC601" s="15">
        <v>41323</v>
      </c>
      <c r="AD601">
        <v>-11.01</v>
      </c>
      <c r="AE601" s="15">
        <v>41207</v>
      </c>
      <c r="AF601">
        <v>3.12</v>
      </c>
    </row>
    <row r="602" spans="1:32">
      <c r="A602" t="s">
        <v>2684</v>
      </c>
      <c r="B602">
        <v>134</v>
      </c>
      <c r="C602">
        <v>79</v>
      </c>
      <c r="D602">
        <v>-52.708183484458203</v>
      </c>
      <c r="E602">
        <v>27.9499999999999</v>
      </c>
      <c r="F602">
        <v>-85.178183484458202</v>
      </c>
      <c r="G602">
        <f t="shared" si="36"/>
        <v>-0.61879910240250025</v>
      </c>
      <c r="H602">
        <f t="shared" si="37"/>
        <v>0.32813566639513647</v>
      </c>
      <c r="I602" s="28">
        <f t="shared" si="38"/>
        <v>0.58955223880597019</v>
      </c>
      <c r="J602" s="48" t="str">
        <f t="shared" si="39"/>
        <v>entry13</v>
      </c>
      <c r="AA602" s="26">
        <v>41320</v>
      </c>
      <c r="AB602" s="4">
        <v>-4.2144177451254796</v>
      </c>
      <c r="AC602" s="15">
        <v>41324</v>
      </c>
      <c r="AD602">
        <v>-11.01</v>
      </c>
      <c r="AE602" s="15">
        <v>41208</v>
      </c>
      <c r="AF602">
        <v>3.12</v>
      </c>
    </row>
    <row r="603" spans="1:32">
      <c r="A603" t="s">
        <v>2716</v>
      </c>
      <c r="B603">
        <v>134</v>
      </c>
      <c r="C603">
        <v>60</v>
      </c>
      <c r="D603">
        <v>-40.5081834844582</v>
      </c>
      <c r="E603">
        <v>29.5</v>
      </c>
      <c r="F603">
        <v>-90.0081834844582</v>
      </c>
      <c r="G603">
        <f t="shared" si="36"/>
        <v>-0.45005000563590741</v>
      </c>
      <c r="H603">
        <f t="shared" si="37"/>
        <v>0.32774797643920672</v>
      </c>
      <c r="I603" s="28">
        <f t="shared" si="38"/>
        <v>0.44776119402985076</v>
      </c>
      <c r="J603" s="48" t="str">
        <f t="shared" si="39"/>
        <v>entry13</v>
      </c>
      <c r="AA603" s="26">
        <v>41323</v>
      </c>
      <c r="AB603" s="4">
        <v>-3.8144177451254802</v>
      </c>
      <c r="AC603" s="15">
        <v>41325</v>
      </c>
      <c r="AD603">
        <v>-11.01</v>
      </c>
      <c r="AE603" s="15">
        <v>41211</v>
      </c>
      <c r="AF603">
        <v>3.12</v>
      </c>
    </row>
    <row r="604" spans="1:32">
      <c r="A604" t="s">
        <v>2614</v>
      </c>
      <c r="B604">
        <v>134</v>
      </c>
      <c r="C604">
        <v>102</v>
      </c>
      <c r="D604">
        <v>-31.764157826706199</v>
      </c>
      <c r="E604">
        <v>23.0343307133239</v>
      </c>
      <c r="F604">
        <v>-71.118061765470003</v>
      </c>
      <c r="G604">
        <f t="shared" si="36"/>
        <v>-0.44663981326511165</v>
      </c>
      <c r="H604">
        <f t="shared" si="37"/>
        <v>0.32388861762410648</v>
      </c>
      <c r="I604" s="28">
        <f t="shared" si="38"/>
        <v>0.76119402985074625</v>
      </c>
      <c r="J604" s="48" t="str">
        <f t="shared" si="39"/>
        <v>entry13</v>
      </c>
      <c r="AA604" s="26">
        <v>41324</v>
      </c>
      <c r="AB604" s="4">
        <v>-4.1444177451254802</v>
      </c>
      <c r="AC604" s="15">
        <v>41326</v>
      </c>
      <c r="AD604">
        <v>-11.01</v>
      </c>
      <c r="AE604" s="15">
        <v>41212</v>
      </c>
      <c r="AF604">
        <v>3.12</v>
      </c>
    </row>
    <row r="605" spans="1:32">
      <c r="A605" t="s">
        <v>2726</v>
      </c>
      <c r="B605">
        <v>134</v>
      </c>
      <c r="C605">
        <v>83</v>
      </c>
      <c r="D605">
        <v>-77.038183484458202</v>
      </c>
      <c r="E605">
        <v>60.29</v>
      </c>
      <c r="F605">
        <v>-186.627188667307</v>
      </c>
      <c r="G605">
        <f t="shared" si="36"/>
        <v>-0.41279185543426455</v>
      </c>
      <c r="H605">
        <f t="shared" si="37"/>
        <v>0.32305046456803582</v>
      </c>
      <c r="I605" s="28">
        <f t="shared" si="38"/>
        <v>0.61940298507462688</v>
      </c>
      <c r="J605" s="48" t="str">
        <f t="shared" si="39"/>
        <v>entry13</v>
      </c>
      <c r="AA605" s="26">
        <v>41325</v>
      </c>
      <c r="AB605" s="4">
        <v>-7.3444177451254804</v>
      </c>
      <c r="AC605" s="15">
        <v>41327</v>
      </c>
      <c r="AD605">
        <v>-11.01</v>
      </c>
      <c r="AE605" s="15">
        <v>41213</v>
      </c>
      <c r="AF605">
        <v>3.12</v>
      </c>
    </row>
    <row r="606" spans="1:32">
      <c r="A606" t="s">
        <v>2597</v>
      </c>
      <c r="B606">
        <v>134</v>
      </c>
      <c r="C606">
        <v>81</v>
      </c>
      <c r="D606">
        <v>-38.089505912497998</v>
      </c>
      <c r="E606">
        <v>22.758982627532198</v>
      </c>
      <c r="F606">
        <v>-70.598488540030303</v>
      </c>
      <c r="G606">
        <f t="shared" si="36"/>
        <v>-0.539522965720445</v>
      </c>
      <c r="H606">
        <f t="shared" si="37"/>
        <v>0.32237209461825156</v>
      </c>
      <c r="I606" s="28">
        <f t="shared" si="38"/>
        <v>0.60447761194029848</v>
      </c>
      <c r="J606" s="48" t="str">
        <f t="shared" si="39"/>
        <v>entry13</v>
      </c>
      <c r="AA606" s="26">
        <v>41326</v>
      </c>
      <c r="AB606" s="4">
        <v>-7.3444177451254804</v>
      </c>
      <c r="AC606" s="15">
        <v>41330</v>
      </c>
      <c r="AD606">
        <v>-11.01</v>
      </c>
      <c r="AE606" s="15">
        <v>41214</v>
      </c>
      <c r="AF606">
        <v>3.12</v>
      </c>
    </row>
    <row r="607" spans="1:32">
      <c r="A607" t="s">
        <v>2618</v>
      </c>
      <c r="B607">
        <v>134</v>
      </c>
      <c r="C607">
        <v>89</v>
      </c>
      <c r="D607">
        <v>-40.128713720949698</v>
      </c>
      <c r="E607">
        <v>27.509774819080501</v>
      </c>
      <c r="F607">
        <v>-85.488061765469993</v>
      </c>
      <c r="G607">
        <f t="shared" si="36"/>
        <v>-0.46940722356110703</v>
      </c>
      <c r="H607">
        <f t="shared" si="37"/>
        <v>0.32179668424991875</v>
      </c>
      <c r="I607" s="28">
        <f t="shared" si="38"/>
        <v>0.66417910447761197</v>
      </c>
      <c r="J607" s="48" t="str">
        <f t="shared" si="39"/>
        <v>entry13</v>
      </c>
      <c r="AA607" s="26">
        <v>41327</v>
      </c>
      <c r="AB607" s="4">
        <v>-7.3444177451254804</v>
      </c>
      <c r="AC607" s="15">
        <v>41331</v>
      </c>
      <c r="AD607">
        <v>-10.41</v>
      </c>
      <c r="AE607" s="15">
        <v>41215</v>
      </c>
      <c r="AF607">
        <v>3.12</v>
      </c>
    </row>
    <row r="608" spans="1:32">
      <c r="A608" t="s">
        <v>2600</v>
      </c>
      <c r="B608">
        <v>134</v>
      </c>
      <c r="C608">
        <v>77</v>
      </c>
      <c r="D608">
        <v>-18.254478086000699</v>
      </c>
      <c r="E608">
        <v>10.199694698837099</v>
      </c>
      <c r="F608">
        <v>-31.813746010277502</v>
      </c>
      <c r="G608">
        <f t="shared" si="36"/>
        <v>-0.57379216141675204</v>
      </c>
      <c r="H608">
        <f t="shared" si="37"/>
        <v>0.3206065295027522</v>
      </c>
      <c r="I608" s="28">
        <f t="shared" si="38"/>
        <v>0.57462686567164178</v>
      </c>
      <c r="J608" s="48" t="str">
        <f t="shared" si="39"/>
        <v>entry13</v>
      </c>
      <c r="AA608" s="26">
        <v>41330</v>
      </c>
      <c r="AB608" s="4">
        <v>-7.3444177451254804</v>
      </c>
      <c r="AC608" s="15">
        <v>41332</v>
      </c>
      <c r="AD608">
        <v>-10.050000000000001</v>
      </c>
      <c r="AE608" s="15">
        <v>41218</v>
      </c>
      <c r="AF608">
        <v>3.12</v>
      </c>
    </row>
    <row r="609" spans="1:32">
      <c r="A609" t="s">
        <v>2612</v>
      </c>
      <c r="B609">
        <v>134</v>
      </c>
      <c r="C609">
        <v>77</v>
      </c>
      <c r="D609">
        <v>-18.254478086000699</v>
      </c>
      <c r="E609">
        <v>10.199694698837099</v>
      </c>
      <c r="F609">
        <v>-31.813746010277502</v>
      </c>
      <c r="G609">
        <f t="shared" si="36"/>
        <v>-0.57379216141675204</v>
      </c>
      <c r="H609">
        <f t="shared" si="37"/>
        <v>0.3206065295027522</v>
      </c>
      <c r="I609" s="28">
        <f t="shared" si="38"/>
        <v>0.57462686567164178</v>
      </c>
      <c r="J609" s="48" t="str">
        <f t="shared" si="39"/>
        <v>entry13</v>
      </c>
      <c r="AA609" s="26">
        <v>41331</v>
      </c>
      <c r="AB609" s="4">
        <v>-7.3444177451254804</v>
      </c>
      <c r="AC609" s="15">
        <v>41333</v>
      </c>
      <c r="AD609">
        <v>-13.01</v>
      </c>
      <c r="AE609" s="15">
        <v>41219</v>
      </c>
      <c r="AF609">
        <v>3.12</v>
      </c>
    </row>
    <row r="610" spans="1:32">
      <c r="A610" t="s">
        <v>2630</v>
      </c>
      <c r="B610">
        <v>134</v>
      </c>
      <c r="C610">
        <v>88</v>
      </c>
      <c r="D610">
        <v>-40.398713720949701</v>
      </c>
      <c r="E610">
        <v>27.579774819080502</v>
      </c>
      <c r="F610">
        <v>-86.248061765469998</v>
      </c>
      <c r="G610">
        <f t="shared" si="36"/>
        <v>-0.46840140977085243</v>
      </c>
      <c r="H610">
        <f t="shared" si="37"/>
        <v>0.31977269117162066</v>
      </c>
      <c r="I610" s="28">
        <f t="shared" si="38"/>
        <v>0.65671641791044777</v>
      </c>
      <c r="J610" s="48" t="str">
        <f t="shared" si="39"/>
        <v>entry13</v>
      </c>
      <c r="AA610" s="26">
        <v>41332</v>
      </c>
      <c r="AB610" s="4">
        <v>-7.3444177451254804</v>
      </c>
      <c r="AC610" s="15">
        <v>41337</v>
      </c>
      <c r="AD610">
        <v>-9.99</v>
      </c>
      <c r="AE610" s="15">
        <v>41220</v>
      </c>
      <c r="AF610">
        <v>3.12</v>
      </c>
    </row>
    <row r="611" spans="1:32">
      <c r="A611" t="s">
        <v>2624</v>
      </c>
      <c r="B611">
        <v>134</v>
      </c>
      <c r="C611">
        <v>77</v>
      </c>
      <c r="D611">
        <v>-18.294478086000598</v>
      </c>
      <c r="E611">
        <v>10.1596946988371</v>
      </c>
      <c r="F611">
        <v>-31.813746010277502</v>
      </c>
      <c r="G611">
        <f t="shared" si="36"/>
        <v>-0.5750494795580039</v>
      </c>
      <c r="H611">
        <f t="shared" si="37"/>
        <v>0.31934921136149724</v>
      </c>
      <c r="I611" s="28">
        <f t="shared" si="38"/>
        <v>0.57462686567164178</v>
      </c>
      <c r="J611" s="48" t="str">
        <f t="shared" si="39"/>
        <v>entry13</v>
      </c>
      <c r="AA611" s="26">
        <v>41333</v>
      </c>
      <c r="AB611" s="4">
        <v>-7.3444177451254804</v>
      </c>
      <c r="AC611" s="15">
        <v>41338</v>
      </c>
      <c r="AD611">
        <v>-10.15</v>
      </c>
      <c r="AE611" s="15">
        <v>41221</v>
      </c>
      <c r="AF611">
        <v>3.12</v>
      </c>
    </row>
    <row r="612" spans="1:32">
      <c r="A612" t="s">
        <v>2685</v>
      </c>
      <c r="B612">
        <v>134</v>
      </c>
      <c r="C612">
        <v>98</v>
      </c>
      <c r="D612">
        <v>-77.029281457490399</v>
      </c>
      <c r="E612">
        <v>39.6099999999999</v>
      </c>
      <c r="F612">
        <v>-124.80928145749</v>
      </c>
      <c r="G612">
        <f t="shared" si="36"/>
        <v>-0.61717590677522283</v>
      </c>
      <c r="H612">
        <f t="shared" si="37"/>
        <v>0.31736421792870473</v>
      </c>
      <c r="I612" s="28">
        <f t="shared" si="38"/>
        <v>0.73134328358208955</v>
      </c>
      <c r="J612" s="48" t="str">
        <f t="shared" si="39"/>
        <v>entry13</v>
      </c>
      <c r="AA612" s="26">
        <v>41337</v>
      </c>
      <c r="AB612" s="4">
        <v>-7.3444177451254804</v>
      </c>
      <c r="AC612" s="15">
        <v>41339</v>
      </c>
      <c r="AD612">
        <v>-9.9700000000000095</v>
      </c>
      <c r="AE612" s="15">
        <v>41222</v>
      </c>
      <c r="AF612">
        <v>3.12</v>
      </c>
    </row>
    <row r="613" spans="1:32">
      <c r="A613" t="s">
        <v>2714</v>
      </c>
      <c r="B613">
        <v>134</v>
      </c>
      <c r="C613">
        <v>83</v>
      </c>
      <c r="D613">
        <v>-83.3681834844581</v>
      </c>
      <c r="E613">
        <v>58.07</v>
      </c>
      <c r="F613">
        <v>-184.10718866730701</v>
      </c>
      <c r="G613">
        <f t="shared" si="36"/>
        <v>-0.45282416231508221</v>
      </c>
      <c r="H613">
        <f t="shared" si="37"/>
        <v>0.31541408252632686</v>
      </c>
      <c r="I613" s="28">
        <f t="shared" si="38"/>
        <v>0.61940298507462688</v>
      </c>
      <c r="J613" s="48" t="str">
        <f t="shared" si="39"/>
        <v>entry13</v>
      </c>
      <c r="AA613" s="26">
        <v>41338</v>
      </c>
      <c r="AB613" s="4">
        <v>-7.3444177451254804</v>
      </c>
      <c r="AC613" s="15">
        <v>41340</v>
      </c>
      <c r="AD613">
        <v>-8.69</v>
      </c>
      <c r="AE613" s="15">
        <v>41225</v>
      </c>
      <c r="AF613">
        <v>3.12</v>
      </c>
    </row>
    <row r="614" spans="1:32">
      <c r="A614" t="s">
        <v>2606</v>
      </c>
      <c r="B614">
        <v>134</v>
      </c>
      <c r="C614">
        <v>88</v>
      </c>
      <c r="D614">
        <v>-41.018713720949698</v>
      </c>
      <c r="E614">
        <v>27.2297748190805</v>
      </c>
      <c r="F614">
        <v>-86.518061765469994</v>
      </c>
      <c r="G614">
        <f t="shared" si="36"/>
        <v>-0.47410578651359214</v>
      </c>
      <c r="H614">
        <f t="shared" si="37"/>
        <v>0.31472936706434756</v>
      </c>
      <c r="I614" s="28">
        <f t="shared" si="38"/>
        <v>0.65671641791044777</v>
      </c>
      <c r="J614" s="48" t="str">
        <f t="shared" si="39"/>
        <v>entry13</v>
      </c>
      <c r="AA614" s="26">
        <v>41339</v>
      </c>
      <c r="AB614" s="4">
        <v>-7.3444177451254804</v>
      </c>
      <c r="AC614" s="15">
        <v>41341</v>
      </c>
      <c r="AD614">
        <v>-8.69</v>
      </c>
      <c r="AE614" s="15">
        <v>41226</v>
      </c>
      <c r="AF614">
        <v>3.12</v>
      </c>
    </row>
    <row r="615" spans="1:32">
      <c r="A615" t="s">
        <v>2602</v>
      </c>
      <c r="B615">
        <v>134</v>
      </c>
      <c r="C615">
        <v>102</v>
      </c>
      <c r="D615">
        <v>-32.504157826706198</v>
      </c>
      <c r="E615">
        <v>22.294330713323902</v>
      </c>
      <c r="F615">
        <v>-71.118061765470003</v>
      </c>
      <c r="G615">
        <f t="shared" si="36"/>
        <v>-0.45704504622042386</v>
      </c>
      <c r="H615">
        <f t="shared" si="37"/>
        <v>0.31348338466879427</v>
      </c>
      <c r="I615" s="28">
        <f t="shared" si="38"/>
        <v>0.76119402985074625</v>
      </c>
      <c r="J615" s="48" t="str">
        <f t="shared" si="39"/>
        <v>entry13</v>
      </c>
      <c r="AA615" s="26">
        <v>41340</v>
      </c>
      <c r="AB615" s="4">
        <v>-7.3444177451254804</v>
      </c>
      <c r="AC615" s="15">
        <v>41344</v>
      </c>
      <c r="AD615">
        <v>-8.69</v>
      </c>
      <c r="AE615" s="15">
        <v>41227</v>
      </c>
      <c r="AF615">
        <v>3.12</v>
      </c>
    </row>
    <row r="616" spans="1:32">
      <c r="A616" t="s">
        <v>2626</v>
      </c>
      <c r="B616">
        <v>134</v>
      </c>
      <c r="C616">
        <v>102</v>
      </c>
      <c r="D616">
        <v>-32.544157826706197</v>
      </c>
      <c r="E616">
        <v>22.254330713323899</v>
      </c>
      <c r="F616">
        <v>-71.118061765470003</v>
      </c>
      <c r="G616">
        <f t="shared" si="36"/>
        <v>-0.45760749124503536</v>
      </c>
      <c r="H616">
        <f t="shared" si="37"/>
        <v>0.31292093964418272</v>
      </c>
      <c r="I616" s="28">
        <f t="shared" si="38"/>
        <v>0.76119402985074625</v>
      </c>
      <c r="J616" s="48" t="str">
        <f t="shared" si="39"/>
        <v>entry13</v>
      </c>
      <c r="AA616" s="26">
        <v>41341</v>
      </c>
      <c r="AB616" s="4">
        <v>-7.3444177451254804</v>
      </c>
      <c r="AC616" s="15">
        <v>41345</v>
      </c>
      <c r="AD616">
        <v>-8.69</v>
      </c>
      <c r="AE616" s="15">
        <v>41228</v>
      </c>
      <c r="AF616">
        <v>3.12</v>
      </c>
    </row>
    <row r="617" spans="1:32">
      <c r="A617" t="s">
        <v>2588</v>
      </c>
      <c r="B617">
        <v>134</v>
      </c>
      <c r="C617">
        <v>83</v>
      </c>
      <c r="D617">
        <v>-18.529404381174</v>
      </c>
      <c r="E617">
        <v>9.9247684036637995</v>
      </c>
      <c r="F617">
        <v>-31.813746010277502</v>
      </c>
      <c r="G617">
        <f t="shared" si="36"/>
        <v>-0.58243390687748731</v>
      </c>
      <c r="H617">
        <f t="shared" si="37"/>
        <v>0.31196478404201694</v>
      </c>
      <c r="I617" s="28">
        <f t="shared" si="38"/>
        <v>0.61940298507462688</v>
      </c>
      <c r="J617" s="48" t="str">
        <f t="shared" si="39"/>
        <v>entry13</v>
      </c>
      <c r="AA617" s="26">
        <v>41344</v>
      </c>
      <c r="AB617" s="4">
        <v>-7.3444177451254804</v>
      </c>
      <c r="AC617" s="15">
        <v>41346</v>
      </c>
      <c r="AD617">
        <v>-8.69</v>
      </c>
      <c r="AE617" s="15">
        <v>41229</v>
      </c>
      <c r="AF617">
        <v>3.12</v>
      </c>
    </row>
    <row r="618" spans="1:32">
      <c r="A618" t="s">
        <v>2702</v>
      </c>
      <c r="B618">
        <v>134</v>
      </c>
      <c r="C618">
        <v>81</v>
      </c>
      <c r="D618">
        <v>-79.948183484458099</v>
      </c>
      <c r="E618">
        <v>58.4</v>
      </c>
      <c r="F618">
        <v>-188.717188667307</v>
      </c>
      <c r="G618">
        <f t="shared" si="36"/>
        <v>-0.42364017845454566</v>
      </c>
      <c r="H618">
        <f t="shared" si="37"/>
        <v>0.30945776806242292</v>
      </c>
      <c r="I618" s="28">
        <f t="shared" si="38"/>
        <v>0.60447761194029848</v>
      </c>
      <c r="J618" s="48" t="str">
        <f t="shared" si="39"/>
        <v>entry13</v>
      </c>
      <c r="AA618" s="26">
        <v>41345</v>
      </c>
      <c r="AB618" s="4">
        <v>-6.9944177451254799</v>
      </c>
      <c r="AC618" s="15">
        <v>41347</v>
      </c>
      <c r="AD618">
        <v>-8.69</v>
      </c>
      <c r="AE618" s="15">
        <v>41232</v>
      </c>
      <c r="AF618">
        <v>3.12</v>
      </c>
    </row>
    <row r="619" spans="1:32">
      <c r="A619" t="s">
        <v>2591</v>
      </c>
      <c r="B619">
        <v>134</v>
      </c>
      <c r="C619">
        <v>54</v>
      </c>
      <c r="D619">
        <v>-13.4636564141022</v>
      </c>
      <c r="E619">
        <v>8.5748321259280509</v>
      </c>
      <c r="F619">
        <v>-28.878061765470001</v>
      </c>
      <c r="G619">
        <f t="shared" si="36"/>
        <v>-0.46622437902674368</v>
      </c>
      <c r="H619">
        <f t="shared" si="37"/>
        <v>0.29693239787239206</v>
      </c>
      <c r="I619" s="28">
        <f t="shared" si="38"/>
        <v>0.40298507462686567</v>
      </c>
      <c r="J619" s="48" t="str">
        <f t="shared" si="39"/>
        <v>entry13</v>
      </c>
      <c r="AA619" s="26">
        <v>41346</v>
      </c>
      <c r="AB619" s="4">
        <v>-7.0344177451254799</v>
      </c>
      <c r="AC619" s="15">
        <v>41348</v>
      </c>
      <c r="AD619">
        <v>-8.69</v>
      </c>
      <c r="AE619" s="15">
        <v>41233</v>
      </c>
      <c r="AF619">
        <v>3.12</v>
      </c>
    </row>
    <row r="620" spans="1:32">
      <c r="A620" t="s">
        <v>2593</v>
      </c>
      <c r="B620">
        <v>134</v>
      </c>
      <c r="C620">
        <v>89</v>
      </c>
      <c r="D620">
        <v>-43.510198596155199</v>
      </c>
      <c r="E620">
        <v>20.698289943875</v>
      </c>
      <c r="F620">
        <v>-70.058488540030297</v>
      </c>
      <c r="G620">
        <f t="shared" si="36"/>
        <v>-0.62105534251276584</v>
      </c>
      <c r="H620">
        <f t="shared" si="37"/>
        <v>0.29544299877449298</v>
      </c>
      <c r="I620" s="28">
        <f t="shared" si="38"/>
        <v>0.66417910447761197</v>
      </c>
      <c r="J620" s="48" t="str">
        <f t="shared" si="39"/>
        <v>entry13</v>
      </c>
      <c r="AA620" s="26">
        <v>41347</v>
      </c>
      <c r="AB620" s="4">
        <v>-7.15441774512548</v>
      </c>
      <c r="AC620" s="15">
        <v>41351</v>
      </c>
      <c r="AD620">
        <v>-8.69</v>
      </c>
      <c r="AE620" s="15">
        <v>41234</v>
      </c>
      <c r="AF620">
        <v>3.12</v>
      </c>
    </row>
    <row r="621" spans="1:32">
      <c r="A621" t="s">
        <v>2689</v>
      </c>
      <c r="B621">
        <v>134</v>
      </c>
      <c r="C621">
        <v>85</v>
      </c>
      <c r="D621">
        <v>-72.319281457490405</v>
      </c>
      <c r="E621">
        <v>37.5</v>
      </c>
      <c r="F621">
        <v>-127.77928145749</v>
      </c>
      <c r="G621">
        <f t="shared" si="36"/>
        <v>-0.56597032502135181</v>
      </c>
      <c r="H621">
        <f t="shared" si="37"/>
        <v>0.29347480727910974</v>
      </c>
      <c r="I621" s="28">
        <f t="shared" si="38"/>
        <v>0.63432835820895528</v>
      </c>
      <c r="J621" s="48" t="str">
        <f t="shared" si="39"/>
        <v>entry13</v>
      </c>
      <c r="AA621" s="26">
        <v>41348</v>
      </c>
      <c r="AB621" s="4">
        <v>-6.6744177451254796</v>
      </c>
      <c r="AC621" s="15">
        <v>41352</v>
      </c>
      <c r="AD621">
        <v>-8.69</v>
      </c>
      <c r="AE621" s="15">
        <v>41235</v>
      </c>
      <c r="AF621">
        <v>3.12</v>
      </c>
    </row>
    <row r="622" spans="1:32">
      <c r="A622" t="s">
        <v>2749</v>
      </c>
      <c r="B622">
        <v>136</v>
      </c>
      <c r="C622">
        <v>83</v>
      </c>
      <c r="D622">
        <v>-63</v>
      </c>
      <c r="E622">
        <v>31.779999999999902</v>
      </c>
      <c r="F622">
        <v>-108.32</v>
      </c>
      <c r="G622">
        <f t="shared" si="36"/>
        <v>-0.58161004431314622</v>
      </c>
      <c r="H622">
        <f t="shared" si="37"/>
        <v>0.29338995568685289</v>
      </c>
      <c r="I622" s="28">
        <f t="shared" si="38"/>
        <v>0.61029411764705888</v>
      </c>
      <c r="J622" s="48" t="str">
        <f t="shared" si="39"/>
        <v>entry13</v>
      </c>
      <c r="AA622" s="26">
        <v>41351</v>
      </c>
      <c r="AB622" s="4">
        <v>-6.3844177451254804</v>
      </c>
      <c r="AC622" s="15">
        <v>41353</v>
      </c>
      <c r="AD622">
        <v>-8.69</v>
      </c>
      <c r="AE622" s="15">
        <v>41236</v>
      </c>
      <c r="AF622">
        <v>3.12</v>
      </c>
    </row>
    <row r="623" spans="1:32">
      <c r="A623" t="s">
        <v>2761</v>
      </c>
      <c r="B623">
        <v>136</v>
      </c>
      <c r="C623">
        <v>83</v>
      </c>
      <c r="D623">
        <v>-63</v>
      </c>
      <c r="E623">
        <v>31.779999999999902</v>
      </c>
      <c r="F623">
        <v>-108.32</v>
      </c>
      <c r="G623">
        <f t="shared" si="36"/>
        <v>-0.58161004431314622</v>
      </c>
      <c r="H623">
        <f t="shared" si="37"/>
        <v>0.29338995568685289</v>
      </c>
      <c r="I623" s="28">
        <f t="shared" si="38"/>
        <v>0.61029411764705888</v>
      </c>
      <c r="J623" s="48" t="str">
        <f t="shared" si="39"/>
        <v>entry13</v>
      </c>
      <c r="AA623" s="26">
        <v>41352</v>
      </c>
      <c r="AB623" s="4">
        <v>-6.4144177451254798</v>
      </c>
      <c r="AC623" s="15">
        <v>41354</v>
      </c>
      <c r="AD623">
        <v>-8.69</v>
      </c>
      <c r="AE623" s="15">
        <v>41239</v>
      </c>
      <c r="AF623">
        <v>3.12</v>
      </c>
    </row>
    <row r="624" spans="1:32">
      <c r="A624" t="s">
        <v>2773</v>
      </c>
      <c r="B624">
        <v>136</v>
      </c>
      <c r="C624">
        <v>83</v>
      </c>
      <c r="D624">
        <v>-63</v>
      </c>
      <c r="E624">
        <v>31.779999999999902</v>
      </c>
      <c r="F624">
        <v>-108.32</v>
      </c>
      <c r="G624">
        <f t="shared" si="36"/>
        <v>-0.58161004431314622</v>
      </c>
      <c r="H624">
        <f t="shared" si="37"/>
        <v>0.29338995568685289</v>
      </c>
      <c r="I624" s="28">
        <f t="shared" si="38"/>
        <v>0.61029411764705888</v>
      </c>
      <c r="J624" s="48" t="str">
        <f t="shared" si="39"/>
        <v>entry13</v>
      </c>
      <c r="AA624" s="26">
        <v>41353</v>
      </c>
      <c r="AB624" s="4">
        <v>-5.9544177451254798</v>
      </c>
      <c r="AC624" s="15">
        <v>41355</v>
      </c>
      <c r="AD624">
        <v>-8.69</v>
      </c>
      <c r="AE624" s="15">
        <v>41240</v>
      </c>
      <c r="AF624">
        <v>3.12</v>
      </c>
    </row>
    <row r="625" spans="1:32">
      <c r="A625" t="s">
        <v>2740</v>
      </c>
      <c r="B625">
        <v>136</v>
      </c>
      <c r="C625">
        <v>63</v>
      </c>
      <c r="D625">
        <v>-51.26</v>
      </c>
      <c r="E625">
        <v>24.5399999999999</v>
      </c>
      <c r="F625">
        <v>-84.7</v>
      </c>
      <c r="G625">
        <f t="shared" si="36"/>
        <v>-0.60519480519480517</v>
      </c>
      <c r="H625">
        <f t="shared" si="37"/>
        <v>0.28972845336481579</v>
      </c>
      <c r="I625" s="28">
        <f t="shared" si="38"/>
        <v>0.46323529411764708</v>
      </c>
      <c r="J625" s="48" t="str">
        <f t="shared" si="39"/>
        <v>entry13</v>
      </c>
      <c r="AA625" s="26">
        <v>41354</v>
      </c>
      <c r="AB625" s="4">
        <v>-5.5144177451254803</v>
      </c>
      <c r="AC625" s="15">
        <v>41358</v>
      </c>
      <c r="AD625">
        <v>-8.69</v>
      </c>
      <c r="AE625" s="15">
        <v>41241</v>
      </c>
      <c r="AF625">
        <v>3.12</v>
      </c>
    </row>
    <row r="626" spans="1:32">
      <c r="A626" t="s">
        <v>2728</v>
      </c>
      <c r="B626">
        <v>134</v>
      </c>
      <c r="C626">
        <v>59</v>
      </c>
      <c r="D626">
        <v>-43.408183484458199</v>
      </c>
      <c r="E626">
        <v>25.95</v>
      </c>
      <c r="F626">
        <v>-91.528183484458197</v>
      </c>
      <c r="G626">
        <f t="shared" si="36"/>
        <v>-0.47426029701364125</v>
      </c>
      <c r="H626">
        <f t="shared" si="37"/>
        <v>0.28351922885486303</v>
      </c>
      <c r="I626" s="28">
        <f t="shared" si="38"/>
        <v>0.44029850746268656</v>
      </c>
      <c r="J626" s="48" t="str">
        <f t="shared" si="39"/>
        <v>entry13</v>
      </c>
      <c r="AA626" s="26">
        <v>41355</v>
      </c>
      <c r="AB626" s="4">
        <v>-5.3744177451254798</v>
      </c>
      <c r="AC626" s="15">
        <v>41359</v>
      </c>
      <c r="AD626">
        <v>-8.69</v>
      </c>
      <c r="AE626" s="15">
        <v>41242</v>
      </c>
      <c r="AF626">
        <v>3.12</v>
      </c>
    </row>
    <row r="627" spans="1:32">
      <c r="A627" t="s">
        <v>2710</v>
      </c>
      <c r="B627">
        <v>134</v>
      </c>
      <c r="C627">
        <v>94</v>
      </c>
      <c r="D627">
        <v>-74.288183484458202</v>
      </c>
      <c r="E627">
        <v>47.489999999999903</v>
      </c>
      <c r="F627">
        <v>-169.88718866730699</v>
      </c>
      <c r="G627">
        <f t="shared" si="36"/>
        <v>-0.43727949156859636</v>
      </c>
      <c r="H627">
        <f t="shared" si="37"/>
        <v>0.27953844178915921</v>
      </c>
      <c r="I627" s="28">
        <f t="shared" si="38"/>
        <v>0.70149253731343286</v>
      </c>
      <c r="J627" s="48" t="str">
        <f t="shared" si="39"/>
        <v>entry13</v>
      </c>
      <c r="AA627" s="26">
        <v>41358</v>
      </c>
      <c r="AB627" s="4">
        <v>-5.8844177451254804</v>
      </c>
      <c r="AC627" s="15">
        <v>41360</v>
      </c>
      <c r="AD627">
        <v>-8.69</v>
      </c>
      <c r="AE627" s="15">
        <v>41243</v>
      </c>
      <c r="AF627">
        <v>3.12</v>
      </c>
    </row>
    <row r="628" spans="1:32">
      <c r="A628" t="s">
        <v>2722</v>
      </c>
      <c r="B628">
        <v>134</v>
      </c>
      <c r="C628">
        <v>96</v>
      </c>
      <c r="D628">
        <v>-71.268183484458106</v>
      </c>
      <c r="E628">
        <v>46.579999999999899</v>
      </c>
      <c r="F628">
        <v>-169.88718866730699</v>
      </c>
      <c r="G628">
        <f t="shared" si="36"/>
        <v>-0.41950298926909563</v>
      </c>
      <c r="H628">
        <f t="shared" si="37"/>
        <v>0.27418194606315088</v>
      </c>
      <c r="I628" s="28">
        <f t="shared" si="38"/>
        <v>0.71641791044776115</v>
      </c>
      <c r="J628" s="48" t="str">
        <f t="shared" si="39"/>
        <v>entry13</v>
      </c>
      <c r="AA628" s="26">
        <v>41359</v>
      </c>
      <c r="AB628" s="4">
        <v>-5.86441774512548</v>
      </c>
      <c r="AC628" s="15">
        <v>41361</v>
      </c>
      <c r="AD628">
        <v>-8.69</v>
      </c>
      <c r="AE628" s="15">
        <v>41246</v>
      </c>
      <c r="AF628">
        <v>3.12</v>
      </c>
    </row>
    <row r="629" spans="1:32">
      <c r="A629" t="s">
        <v>2594</v>
      </c>
      <c r="B629">
        <v>134</v>
      </c>
      <c r="C629">
        <v>102</v>
      </c>
      <c r="D629">
        <v>-48.760198596155199</v>
      </c>
      <c r="E629">
        <v>25.278289943874999</v>
      </c>
      <c r="F629">
        <v>-92.308061765470001</v>
      </c>
      <c r="G629">
        <f t="shared" si="36"/>
        <v>-0.52823337055913677</v>
      </c>
      <c r="H629">
        <f t="shared" si="37"/>
        <v>0.27384704499700518</v>
      </c>
      <c r="I629" s="28">
        <f t="shared" si="38"/>
        <v>0.76119402985074625</v>
      </c>
      <c r="J629" s="48" t="str">
        <f t="shared" si="39"/>
        <v>entry13</v>
      </c>
      <c r="AA629" s="26">
        <v>41360</v>
      </c>
      <c r="AB629" s="4">
        <v>-6.5444177451254797</v>
      </c>
      <c r="AC629" s="15">
        <v>41362</v>
      </c>
      <c r="AD629">
        <v>-8.69</v>
      </c>
      <c r="AE629" s="15">
        <v>41247</v>
      </c>
      <c r="AF629">
        <v>3.12</v>
      </c>
    </row>
    <row r="630" spans="1:32">
      <c r="A630" t="s">
        <v>2698</v>
      </c>
      <c r="B630">
        <v>134</v>
      </c>
      <c r="C630">
        <v>95</v>
      </c>
      <c r="D630">
        <v>-71.778183484458197</v>
      </c>
      <c r="E630">
        <v>46.069999999999901</v>
      </c>
      <c r="F630">
        <v>-169.88718866730699</v>
      </c>
      <c r="G630">
        <f t="shared" si="36"/>
        <v>-0.42250498137927667</v>
      </c>
      <c r="H630">
        <f t="shared" si="37"/>
        <v>0.2711799539529704</v>
      </c>
      <c r="I630" s="28">
        <f t="shared" si="38"/>
        <v>0.70895522388059706</v>
      </c>
      <c r="J630" s="48" t="str">
        <f t="shared" si="39"/>
        <v>entry13</v>
      </c>
      <c r="AA630" s="26">
        <v>41361</v>
      </c>
      <c r="AB630" s="4">
        <v>-6.5644177451254802</v>
      </c>
      <c r="AC630" s="15">
        <v>41365</v>
      </c>
      <c r="AD630">
        <v>-8.69</v>
      </c>
      <c r="AE630" s="15">
        <v>41248</v>
      </c>
      <c r="AF630">
        <v>3.12</v>
      </c>
    </row>
    <row r="631" spans="1:32">
      <c r="A631" t="s">
        <v>2704</v>
      </c>
      <c r="B631">
        <v>134</v>
      </c>
      <c r="C631">
        <v>59</v>
      </c>
      <c r="D631">
        <v>-46.1881834844582</v>
      </c>
      <c r="E631">
        <v>25.01</v>
      </c>
      <c r="F631">
        <v>-92.268183484458206</v>
      </c>
      <c r="G631">
        <f t="shared" si="36"/>
        <v>-0.50058624479410296</v>
      </c>
      <c r="H631">
        <f t="shared" si="37"/>
        <v>0.27105768267577007</v>
      </c>
      <c r="I631" s="28">
        <f t="shared" si="38"/>
        <v>0.44029850746268656</v>
      </c>
      <c r="J631" s="48" t="str">
        <f t="shared" si="39"/>
        <v>entry13</v>
      </c>
      <c r="AA631" s="26">
        <v>41362</v>
      </c>
      <c r="AB631" s="4">
        <v>-6.7644177451254803</v>
      </c>
      <c r="AC631" s="15">
        <v>41366</v>
      </c>
      <c r="AD631">
        <v>-8.69</v>
      </c>
      <c r="AE631" s="15">
        <v>41249</v>
      </c>
      <c r="AF631">
        <v>3.12</v>
      </c>
    </row>
    <row r="632" spans="1:32">
      <c r="A632" t="s">
        <v>2590</v>
      </c>
      <c r="B632">
        <v>134</v>
      </c>
      <c r="C632">
        <v>112</v>
      </c>
      <c r="D632">
        <v>-36.539084121879597</v>
      </c>
      <c r="E632">
        <v>19.4294044181506</v>
      </c>
      <c r="F632">
        <v>-72.288061765470005</v>
      </c>
      <c r="G632">
        <f t="shared" si="36"/>
        <v>-0.50546498591186884</v>
      </c>
      <c r="H632">
        <f t="shared" si="37"/>
        <v>0.26877749857489591</v>
      </c>
      <c r="I632" s="28">
        <f t="shared" si="38"/>
        <v>0.83582089552238803</v>
      </c>
      <c r="J632" s="48" t="str">
        <f t="shared" si="39"/>
        <v>entry13</v>
      </c>
      <c r="AA632" s="26">
        <v>41365</v>
      </c>
      <c r="AB632" s="4">
        <v>-6.5044177451254797</v>
      </c>
      <c r="AC632" s="15">
        <v>41367</v>
      </c>
      <c r="AD632">
        <v>-8.69</v>
      </c>
      <c r="AE632" s="15">
        <v>41250</v>
      </c>
      <c r="AF632">
        <v>3.12</v>
      </c>
    </row>
    <row r="633" spans="1:32">
      <c r="A633" t="s">
        <v>2620</v>
      </c>
      <c r="B633">
        <v>134</v>
      </c>
      <c r="C633">
        <v>63</v>
      </c>
      <c r="D633">
        <v>-19.613966830832901</v>
      </c>
      <c r="E633">
        <v>9.8602059540048508</v>
      </c>
      <c r="F633">
        <v>-36.7141727848378</v>
      </c>
      <c r="G633">
        <f t="shared" si="36"/>
        <v>-0.53423420284531287</v>
      </c>
      <c r="H633">
        <f t="shared" si="37"/>
        <v>0.26856674701048727</v>
      </c>
      <c r="I633" s="28">
        <f t="shared" si="38"/>
        <v>0.47014925373134331</v>
      </c>
      <c r="J633" s="48" t="str">
        <f t="shared" si="39"/>
        <v>entry13</v>
      </c>
      <c r="AA633" s="26">
        <v>41366</v>
      </c>
      <c r="AB633" s="4">
        <v>-5.5844177451254797</v>
      </c>
      <c r="AC633" s="15">
        <v>41368</v>
      </c>
      <c r="AD633">
        <v>-8.69</v>
      </c>
      <c r="AE633" s="15">
        <v>41253</v>
      </c>
      <c r="AF633">
        <v>3.12</v>
      </c>
    </row>
    <row r="634" spans="1:32">
      <c r="A634" t="s">
        <v>2763</v>
      </c>
      <c r="B634">
        <v>136</v>
      </c>
      <c r="C634">
        <v>50</v>
      </c>
      <c r="D634">
        <v>-43.13</v>
      </c>
      <c r="E634">
        <v>17.9299999999999</v>
      </c>
      <c r="F634">
        <v>-67.64</v>
      </c>
      <c r="G634">
        <f t="shared" si="36"/>
        <v>-0.63764044943820231</v>
      </c>
      <c r="H634">
        <f t="shared" si="37"/>
        <v>0.26507983441750294</v>
      </c>
      <c r="I634" s="28">
        <f t="shared" si="38"/>
        <v>0.36764705882352944</v>
      </c>
      <c r="J634" s="48" t="str">
        <f t="shared" si="39"/>
        <v>entry13</v>
      </c>
      <c r="AA634" s="26">
        <v>41367</v>
      </c>
      <c r="AB634" s="4">
        <v>-5.2844177451254799</v>
      </c>
      <c r="AC634" s="15">
        <v>41369</v>
      </c>
      <c r="AD634">
        <v>-8.69</v>
      </c>
      <c r="AE634" s="15">
        <v>41254</v>
      </c>
      <c r="AF634">
        <v>3.12</v>
      </c>
    </row>
    <row r="635" spans="1:32">
      <c r="A635" t="s">
        <v>2751</v>
      </c>
      <c r="B635">
        <v>136</v>
      </c>
      <c r="C635">
        <v>50</v>
      </c>
      <c r="D635">
        <v>-43.76</v>
      </c>
      <c r="E635">
        <v>17.299999999999901</v>
      </c>
      <c r="F635">
        <v>-67.639999999999901</v>
      </c>
      <c r="G635">
        <f t="shared" si="36"/>
        <v>-0.64695446481372065</v>
      </c>
      <c r="H635">
        <f t="shared" si="37"/>
        <v>0.25576581904198592</v>
      </c>
      <c r="I635" s="28">
        <f t="shared" si="38"/>
        <v>0.36764705882352944</v>
      </c>
      <c r="J635" s="48" t="str">
        <f t="shared" si="39"/>
        <v>entry13</v>
      </c>
      <c r="AA635" s="26">
        <v>41368</v>
      </c>
      <c r="AB635" s="4">
        <v>-4.3444177451254804</v>
      </c>
      <c r="AC635" s="15">
        <v>41372</v>
      </c>
      <c r="AD635">
        <v>-8.69</v>
      </c>
      <c r="AE635" s="15">
        <v>41255</v>
      </c>
      <c r="AF635">
        <v>3.12</v>
      </c>
    </row>
    <row r="636" spans="1:32">
      <c r="A636" t="s">
        <v>2775</v>
      </c>
      <c r="B636">
        <v>136</v>
      </c>
      <c r="C636">
        <v>50</v>
      </c>
      <c r="D636">
        <v>-43.76</v>
      </c>
      <c r="E636">
        <v>17.299999999999901</v>
      </c>
      <c r="F636">
        <v>-67.639999999999901</v>
      </c>
      <c r="G636">
        <f t="shared" si="36"/>
        <v>-0.64695446481372065</v>
      </c>
      <c r="H636">
        <f t="shared" si="37"/>
        <v>0.25576581904198592</v>
      </c>
      <c r="I636" s="28">
        <f t="shared" si="38"/>
        <v>0.36764705882352944</v>
      </c>
      <c r="J636" s="48" t="str">
        <f t="shared" si="39"/>
        <v>entry13</v>
      </c>
      <c r="AA636" s="26">
        <v>41369</v>
      </c>
      <c r="AB636" s="4">
        <v>-3.90441774512548</v>
      </c>
      <c r="AC636" s="15">
        <v>41373</v>
      </c>
      <c r="AD636">
        <v>-8.69</v>
      </c>
      <c r="AE636" s="15">
        <v>41256</v>
      </c>
      <c r="AF636">
        <v>3.12</v>
      </c>
    </row>
    <row r="637" spans="1:32">
      <c r="A637" t="s">
        <v>2621</v>
      </c>
      <c r="B637">
        <v>134</v>
      </c>
      <c r="C637">
        <v>77</v>
      </c>
      <c r="D637">
        <v>-39.773646571538499</v>
      </c>
      <c r="E637">
        <v>16.3248419684917</v>
      </c>
      <c r="F637">
        <v>-64.568488540030302</v>
      </c>
      <c r="G637">
        <f t="shared" si="36"/>
        <v>-0.61599160009576759</v>
      </c>
      <c r="H637">
        <f t="shared" si="37"/>
        <v>0.25282986078218084</v>
      </c>
      <c r="I637" s="28">
        <f t="shared" si="38"/>
        <v>0.57462686567164178</v>
      </c>
      <c r="J637" s="48" t="str">
        <f t="shared" si="39"/>
        <v>entry13</v>
      </c>
      <c r="AA637" s="26">
        <v>41372</v>
      </c>
      <c r="AB637" s="4">
        <v>-3.8944177451254798</v>
      </c>
      <c r="AC637" s="15">
        <v>41374</v>
      </c>
      <c r="AD637">
        <v>-8.69</v>
      </c>
      <c r="AE637" s="15">
        <v>41264</v>
      </c>
      <c r="AF637">
        <v>3.12</v>
      </c>
    </row>
    <row r="638" spans="1:32">
      <c r="A638" t="s">
        <v>2742</v>
      </c>
      <c r="B638">
        <v>136</v>
      </c>
      <c r="C638">
        <v>94</v>
      </c>
      <c r="D638">
        <v>-120.6</v>
      </c>
      <c r="E638">
        <v>48.2</v>
      </c>
      <c r="F638">
        <v>-196.82</v>
      </c>
      <c r="G638">
        <f t="shared" si="36"/>
        <v>-0.61274260745859155</v>
      </c>
      <c r="H638">
        <f t="shared" si="37"/>
        <v>0.24489381160451176</v>
      </c>
      <c r="I638" s="28">
        <f t="shared" si="38"/>
        <v>0.69117647058823528</v>
      </c>
      <c r="J638" s="48" t="str">
        <f t="shared" si="39"/>
        <v>entry13</v>
      </c>
      <c r="AA638" s="26">
        <v>41373</v>
      </c>
      <c r="AB638" s="4">
        <v>-3.8544177451254802</v>
      </c>
      <c r="AC638" s="15">
        <v>41375</v>
      </c>
      <c r="AD638">
        <v>-8.69</v>
      </c>
      <c r="AE638" s="15">
        <v>41267</v>
      </c>
      <c r="AF638">
        <v>3.08</v>
      </c>
    </row>
    <row r="639" spans="1:32">
      <c r="A639" t="s">
        <v>2691</v>
      </c>
      <c r="B639">
        <v>134</v>
      </c>
      <c r="C639">
        <v>39</v>
      </c>
      <c r="D639">
        <v>-38.584113855522197</v>
      </c>
      <c r="E639">
        <v>17.86</v>
      </c>
      <c r="F639">
        <v>-74.2141138555222</v>
      </c>
      <c r="G639">
        <f t="shared" si="36"/>
        <v>-0.51990264184298673</v>
      </c>
      <c r="H639">
        <f t="shared" si="37"/>
        <v>0.24065503274443603</v>
      </c>
      <c r="I639" s="28">
        <f t="shared" si="38"/>
        <v>0.29104477611940299</v>
      </c>
      <c r="J639" s="48" t="str">
        <f t="shared" si="39"/>
        <v>entry13</v>
      </c>
      <c r="AA639" s="26">
        <v>41374</v>
      </c>
      <c r="AB639" s="4">
        <v>-4.3144177451254802</v>
      </c>
      <c r="AC639" s="15">
        <v>41376</v>
      </c>
      <c r="AD639">
        <v>-8.69</v>
      </c>
      <c r="AE639" s="15">
        <v>41269</v>
      </c>
      <c r="AF639">
        <v>3.23</v>
      </c>
    </row>
    <row r="640" spans="1:32">
      <c r="A640" t="s">
        <v>2736</v>
      </c>
      <c r="B640">
        <v>136</v>
      </c>
      <c r="C640">
        <v>71</v>
      </c>
      <c r="D640">
        <v>-55.08</v>
      </c>
      <c r="E640">
        <v>19.149999999999899</v>
      </c>
      <c r="F640">
        <v>-79.849999999999994</v>
      </c>
      <c r="G640">
        <f t="shared" si="36"/>
        <v>-0.68979336255479029</v>
      </c>
      <c r="H640">
        <f t="shared" si="37"/>
        <v>0.23982467125860865</v>
      </c>
      <c r="I640" s="28">
        <f t="shared" si="38"/>
        <v>0.5220588235294118</v>
      </c>
      <c r="J640" s="48" t="str">
        <f t="shared" si="39"/>
        <v>entry13</v>
      </c>
      <c r="AA640" s="26">
        <v>41375</v>
      </c>
      <c r="AB640" s="4">
        <v>-4.5644177451254802</v>
      </c>
      <c r="AC640" s="15">
        <v>41379</v>
      </c>
      <c r="AD640">
        <v>-8.69</v>
      </c>
      <c r="AE640" s="15">
        <v>41270</v>
      </c>
      <c r="AF640">
        <v>3.03</v>
      </c>
    </row>
    <row r="641" spans="1:32">
      <c r="A641" t="s">
        <v>2733</v>
      </c>
      <c r="B641">
        <v>136</v>
      </c>
      <c r="C641">
        <v>97</v>
      </c>
      <c r="D641">
        <v>-61.21</v>
      </c>
      <c r="E641">
        <v>23.209999999999901</v>
      </c>
      <c r="F641">
        <v>-96.87</v>
      </c>
      <c r="G641">
        <f t="shared" si="36"/>
        <v>-0.63187777433673997</v>
      </c>
      <c r="H641">
        <f t="shared" si="37"/>
        <v>0.23959946319809952</v>
      </c>
      <c r="I641" s="28">
        <f t="shared" si="38"/>
        <v>0.71323529411764708</v>
      </c>
      <c r="J641" s="48" t="str">
        <f t="shared" si="39"/>
        <v>entry13</v>
      </c>
      <c r="AA641" s="26">
        <v>41376</v>
      </c>
      <c r="AB641" s="4">
        <v>-3.38441774512548</v>
      </c>
      <c r="AC641" s="15">
        <v>41380</v>
      </c>
      <c r="AD641">
        <v>-8.69</v>
      </c>
      <c r="AE641" s="15">
        <v>41271</v>
      </c>
      <c r="AF641">
        <v>2.29</v>
      </c>
    </row>
    <row r="642" spans="1:32">
      <c r="A642" t="s">
        <v>2633</v>
      </c>
      <c r="B642">
        <v>134</v>
      </c>
      <c r="C642">
        <v>76</v>
      </c>
      <c r="D642">
        <v>-40.903646571538502</v>
      </c>
      <c r="E642">
        <v>15.5148419684917</v>
      </c>
      <c r="F642">
        <v>-65.278488540030295</v>
      </c>
      <c r="G642">
        <f t="shared" ref="G642:G705" si="40">D642/ABS(F642)</f>
        <v>-0.6266022312458327</v>
      </c>
      <c r="H642">
        <f t="shared" ref="H642:H705" si="41">E642/ABS(F642)</f>
        <v>0.23767158700339142</v>
      </c>
      <c r="I642" s="28">
        <f t="shared" ref="I642:I705" si="42">C642/B642</f>
        <v>0.56716417910447758</v>
      </c>
      <c r="J642" s="48" t="str">
        <f t="shared" si="39"/>
        <v>entry13</v>
      </c>
      <c r="AA642" s="26">
        <v>41379</v>
      </c>
      <c r="AB642" s="4">
        <v>-3.3344177451254802</v>
      </c>
      <c r="AC642" s="15">
        <v>41381</v>
      </c>
      <c r="AD642">
        <v>-8.69</v>
      </c>
      <c r="AE642" s="15">
        <v>41276</v>
      </c>
      <c r="AF642">
        <v>-0.45999999999999902</v>
      </c>
    </row>
    <row r="643" spans="1:32">
      <c r="A643" t="s">
        <v>2645</v>
      </c>
      <c r="B643">
        <v>136</v>
      </c>
      <c r="C643">
        <v>83</v>
      </c>
      <c r="D643">
        <v>-39.201714564910098</v>
      </c>
      <c r="E643">
        <v>13.427475568575201</v>
      </c>
      <c r="F643">
        <v>-56.599190133485401</v>
      </c>
      <c r="G643">
        <f t="shared" si="40"/>
        <v>-0.69261970838196585</v>
      </c>
      <c r="H643">
        <f t="shared" si="41"/>
        <v>0.23723794522337507</v>
      </c>
      <c r="I643" s="28">
        <f t="shared" si="42"/>
        <v>0.61029411764705888</v>
      </c>
      <c r="J643" s="48" t="str">
        <f t="shared" ref="J643:J706" si="43">LEFT(A643,FIND("_",A643,6)-1)</f>
        <v>entry13</v>
      </c>
      <c r="AA643" s="26">
        <v>41380</v>
      </c>
      <c r="AB643" s="4">
        <v>-3.19441774512548</v>
      </c>
      <c r="AC643" s="15">
        <v>41382</v>
      </c>
      <c r="AD643">
        <v>-8.69</v>
      </c>
      <c r="AE643" s="15">
        <v>41277</v>
      </c>
      <c r="AF643">
        <v>0.98999999999999899</v>
      </c>
    </row>
    <row r="644" spans="1:32">
      <c r="A644" t="s">
        <v>2605</v>
      </c>
      <c r="B644">
        <v>134</v>
      </c>
      <c r="C644">
        <v>78</v>
      </c>
      <c r="D644">
        <v>-45.558713720949697</v>
      </c>
      <c r="E644">
        <v>15.689774819080499</v>
      </c>
      <c r="F644">
        <v>-67.098488540030203</v>
      </c>
      <c r="G644">
        <f t="shared" si="40"/>
        <v>-0.6789827120139954</v>
      </c>
      <c r="H644">
        <f t="shared" si="41"/>
        <v>0.23383201560077105</v>
      </c>
      <c r="I644" s="28">
        <f t="shared" si="42"/>
        <v>0.58208955223880599</v>
      </c>
      <c r="J644" s="48" t="str">
        <f t="shared" si="43"/>
        <v>entry13</v>
      </c>
      <c r="AA644" s="26">
        <v>41381</v>
      </c>
      <c r="AB644" s="4">
        <v>-2.5344177451254799</v>
      </c>
      <c r="AC644" s="15">
        <v>41383</v>
      </c>
      <c r="AD644">
        <v>-8.69</v>
      </c>
      <c r="AE644" s="15">
        <v>41278</v>
      </c>
      <c r="AF644">
        <v>2.52</v>
      </c>
    </row>
    <row r="645" spans="1:32">
      <c r="A645" t="s">
        <v>2632</v>
      </c>
      <c r="B645">
        <v>134</v>
      </c>
      <c r="C645">
        <v>62</v>
      </c>
      <c r="D645">
        <v>-20.373966830832899</v>
      </c>
      <c r="E645">
        <v>8.6302059540048504</v>
      </c>
      <c r="F645">
        <v>-36.954172784837802</v>
      </c>
      <c r="G645">
        <f t="shared" si="40"/>
        <v>-0.55133061561026964</v>
      </c>
      <c r="H645">
        <f t="shared" si="41"/>
        <v>0.23353806359713186</v>
      </c>
      <c r="I645" s="28">
        <f t="shared" si="42"/>
        <v>0.46268656716417911</v>
      </c>
      <c r="J645" s="48" t="str">
        <f t="shared" si="43"/>
        <v>entry13</v>
      </c>
      <c r="AA645" s="26">
        <v>41382</v>
      </c>
      <c r="AB645" s="4">
        <v>-1.4744177451254801</v>
      </c>
      <c r="AC645" s="15">
        <v>41386</v>
      </c>
      <c r="AD645">
        <v>-8.69</v>
      </c>
      <c r="AE645" s="15">
        <v>41281</v>
      </c>
      <c r="AF645">
        <v>2.5499999999999998</v>
      </c>
    </row>
    <row r="646" spans="1:32">
      <c r="A646" t="s">
        <v>2629</v>
      </c>
      <c r="B646">
        <v>134</v>
      </c>
      <c r="C646">
        <v>78</v>
      </c>
      <c r="D646">
        <v>-45.598713720949704</v>
      </c>
      <c r="E646">
        <v>15.6497748190805</v>
      </c>
      <c r="F646">
        <v>-67.098488540030303</v>
      </c>
      <c r="G646">
        <f t="shared" si="40"/>
        <v>-0.67957885062859436</v>
      </c>
      <c r="H646">
        <f t="shared" si="41"/>
        <v>0.23323587698617082</v>
      </c>
      <c r="I646" s="28">
        <f t="shared" si="42"/>
        <v>0.58208955223880599</v>
      </c>
      <c r="J646" s="48" t="str">
        <f t="shared" si="43"/>
        <v>entry13</v>
      </c>
      <c r="AA646" s="26">
        <v>41383</v>
      </c>
      <c r="AB646" s="4">
        <v>-1.63441774512548</v>
      </c>
      <c r="AC646" s="15">
        <v>41387</v>
      </c>
      <c r="AD646">
        <v>-8.69</v>
      </c>
      <c r="AE646" s="15">
        <v>41282</v>
      </c>
      <c r="AF646">
        <v>4.1399999999999997</v>
      </c>
    </row>
    <row r="647" spans="1:32">
      <c r="A647" t="s">
        <v>2609</v>
      </c>
      <c r="B647">
        <v>134</v>
      </c>
      <c r="C647">
        <v>76</v>
      </c>
      <c r="D647">
        <v>-41.8436465715385</v>
      </c>
      <c r="E647">
        <v>15.0048419684917</v>
      </c>
      <c r="F647">
        <v>-65.708488540030302</v>
      </c>
      <c r="G647">
        <f t="shared" si="40"/>
        <v>-0.63680732126484552</v>
      </c>
      <c r="H647">
        <f t="shared" si="41"/>
        <v>0.2283546966591781</v>
      </c>
      <c r="I647" s="28">
        <f t="shared" si="42"/>
        <v>0.56716417910447758</v>
      </c>
      <c r="J647" s="48" t="str">
        <f t="shared" si="43"/>
        <v>entry13</v>
      </c>
      <c r="AA647" s="26">
        <v>41386</v>
      </c>
      <c r="AB647" s="4">
        <v>-2.0344177451254799</v>
      </c>
      <c r="AC647" s="15">
        <v>41388</v>
      </c>
      <c r="AD647">
        <v>-8.69</v>
      </c>
      <c r="AE647" s="15">
        <v>41283</v>
      </c>
      <c r="AF647">
        <v>4.76</v>
      </c>
    </row>
    <row r="648" spans="1:32">
      <c r="A648" t="s">
        <v>2617</v>
      </c>
      <c r="B648">
        <v>134</v>
      </c>
      <c r="C648">
        <v>78</v>
      </c>
      <c r="D648">
        <v>-46.108713720949702</v>
      </c>
      <c r="E648">
        <v>15.1397748190805</v>
      </c>
      <c r="F648">
        <v>-67.098488540030203</v>
      </c>
      <c r="G648">
        <f t="shared" si="40"/>
        <v>-0.68717961796474392</v>
      </c>
      <c r="H648">
        <f t="shared" si="41"/>
        <v>0.22563510965002262</v>
      </c>
      <c r="I648" s="28">
        <f t="shared" si="42"/>
        <v>0.58208955223880599</v>
      </c>
      <c r="J648" s="48" t="str">
        <f t="shared" si="43"/>
        <v>entry13</v>
      </c>
      <c r="AA648" s="26">
        <v>41387</v>
      </c>
      <c r="AB648" s="4">
        <v>-1.3144177451254799</v>
      </c>
      <c r="AC648" s="15">
        <v>41389</v>
      </c>
      <c r="AD648">
        <v>-8.69</v>
      </c>
      <c r="AE648" s="15">
        <v>41310</v>
      </c>
      <c r="AF648">
        <v>4.76</v>
      </c>
    </row>
    <row r="649" spans="1:32">
      <c r="A649" t="s">
        <v>2696</v>
      </c>
      <c r="B649">
        <v>134</v>
      </c>
      <c r="C649">
        <v>72</v>
      </c>
      <c r="D649">
        <v>-61.218183484458201</v>
      </c>
      <c r="E649">
        <v>18.89</v>
      </c>
      <c r="F649">
        <v>-84.628183484458205</v>
      </c>
      <c r="G649">
        <f t="shared" si="40"/>
        <v>-0.7233782052724882</v>
      </c>
      <c r="H649">
        <f t="shared" si="41"/>
        <v>0.22321169168742835</v>
      </c>
      <c r="I649" s="28">
        <f t="shared" si="42"/>
        <v>0.53731343283582089</v>
      </c>
      <c r="J649" s="48" t="str">
        <f t="shared" si="43"/>
        <v>entry13</v>
      </c>
      <c r="AA649" s="26">
        <v>41388</v>
      </c>
      <c r="AB649" s="4">
        <v>-1.90441774512548</v>
      </c>
      <c r="AC649" s="15">
        <v>41390</v>
      </c>
      <c r="AD649">
        <v>-8.69</v>
      </c>
      <c r="AE649" s="15">
        <v>41311</v>
      </c>
      <c r="AF649">
        <v>4.9800000000000004</v>
      </c>
    </row>
    <row r="650" spans="1:32">
      <c r="A650" t="s">
        <v>2708</v>
      </c>
      <c r="B650">
        <v>134</v>
      </c>
      <c r="C650">
        <v>72</v>
      </c>
      <c r="D650">
        <v>-61.218183484458201</v>
      </c>
      <c r="E650">
        <v>18.89</v>
      </c>
      <c r="F650">
        <v>-84.628183484458205</v>
      </c>
      <c r="G650">
        <f t="shared" si="40"/>
        <v>-0.7233782052724882</v>
      </c>
      <c r="H650">
        <f t="shared" si="41"/>
        <v>0.22321169168742835</v>
      </c>
      <c r="I650" s="28">
        <f t="shared" si="42"/>
        <v>0.53731343283582089</v>
      </c>
      <c r="J650" s="48" t="str">
        <f t="shared" si="43"/>
        <v>entry13</v>
      </c>
      <c r="AA650" s="26">
        <v>41389</v>
      </c>
      <c r="AB650" s="4">
        <v>-2.88441774512548</v>
      </c>
      <c r="AC650" s="15">
        <v>41393</v>
      </c>
      <c r="AD650">
        <v>-8.69</v>
      </c>
      <c r="AE650" s="15">
        <v>41312</v>
      </c>
      <c r="AF650">
        <v>5.29</v>
      </c>
    </row>
    <row r="651" spans="1:32">
      <c r="A651" t="s">
        <v>2720</v>
      </c>
      <c r="B651">
        <v>134</v>
      </c>
      <c r="C651">
        <v>72</v>
      </c>
      <c r="D651">
        <v>-61.218183484458201</v>
      </c>
      <c r="E651">
        <v>18.89</v>
      </c>
      <c r="F651">
        <v>-84.628183484458205</v>
      </c>
      <c r="G651">
        <f t="shared" si="40"/>
        <v>-0.7233782052724882</v>
      </c>
      <c r="H651">
        <f t="shared" si="41"/>
        <v>0.22321169168742835</v>
      </c>
      <c r="I651" s="28">
        <f t="shared" si="42"/>
        <v>0.53731343283582089</v>
      </c>
      <c r="J651" s="48" t="str">
        <f t="shared" si="43"/>
        <v>entry13</v>
      </c>
      <c r="AA651" s="26">
        <v>41390</v>
      </c>
      <c r="AB651" s="4">
        <v>-2.4844177451254801</v>
      </c>
      <c r="AC651" s="15">
        <v>41394</v>
      </c>
      <c r="AD651">
        <v>-8.69</v>
      </c>
      <c r="AE651" s="15">
        <v>41313</v>
      </c>
      <c r="AF651">
        <v>4.28</v>
      </c>
    </row>
    <row r="652" spans="1:32">
      <c r="A652" t="s">
        <v>2764</v>
      </c>
      <c r="B652">
        <v>136</v>
      </c>
      <c r="C652">
        <v>60</v>
      </c>
      <c r="D652">
        <v>-52.419999999999902</v>
      </c>
      <c r="E652">
        <v>17.6099999999999</v>
      </c>
      <c r="F652">
        <v>-78.930000000000007</v>
      </c>
      <c r="G652">
        <f t="shared" si="40"/>
        <v>-0.66413277587735842</v>
      </c>
      <c r="H652">
        <f t="shared" si="41"/>
        <v>0.22310908399847837</v>
      </c>
      <c r="I652" s="28">
        <f t="shared" si="42"/>
        <v>0.44117647058823528</v>
      </c>
      <c r="J652" s="48" t="str">
        <f t="shared" si="43"/>
        <v>entry13</v>
      </c>
      <c r="AA652" s="26">
        <v>41393</v>
      </c>
      <c r="AB652" s="4">
        <v>-1.9544177451254801</v>
      </c>
      <c r="AC652" s="15">
        <v>41396</v>
      </c>
      <c r="AD652">
        <v>-8.69</v>
      </c>
      <c r="AE652" s="15">
        <v>41317</v>
      </c>
      <c r="AF652">
        <v>4.83</v>
      </c>
    </row>
    <row r="653" spans="1:32">
      <c r="A653" t="s">
        <v>2644</v>
      </c>
      <c r="B653">
        <v>136</v>
      </c>
      <c r="C653">
        <v>67</v>
      </c>
      <c r="D653">
        <v>-37.4417145649101</v>
      </c>
      <c r="E653">
        <v>11.567475568575199</v>
      </c>
      <c r="F653">
        <v>-52.279190133485301</v>
      </c>
      <c r="G653">
        <f t="shared" si="40"/>
        <v>-0.71618773108974265</v>
      </c>
      <c r="H653">
        <f t="shared" si="41"/>
        <v>0.22126348053670641</v>
      </c>
      <c r="I653" s="28">
        <f t="shared" si="42"/>
        <v>0.49264705882352944</v>
      </c>
      <c r="J653" s="48" t="str">
        <f t="shared" si="43"/>
        <v>entry13</v>
      </c>
      <c r="AA653" s="26">
        <v>41394</v>
      </c>
      <c r="AB653" s="4">
        <v>-3.5644177451254802</v>
      </c>
      <c r="AC653" s="15">
        <v>41397</v>
      </c>
      <c r="AD653">
        <v>-8.69</v>
      </c>
      <c r="AE653" s="15">
        <v>41318</v>
      </c>
      <c r="AF653">
        <v>2.12</v>
      </c>
    </row>
    <row r="654" spans="1:32">
      <c r="A654" t="s">
        <v>2643</v>
      </c>
      <c r="B654">
        <v>136</v>
      </c>
      <c r="C654">
        <v>55</v>
      </c>
      <c r="D654">
        <v>-28.111714564910098</v>
      </c>
      <c r="E654">
        <v>8.7374755685752703</v>
      </c>
      <c r="F654">
        <v>-39.539190133485398</v>
      </c>
      <c r="G654">
        <f t="shared" si="40"/>
        <v>-0.7109835702249887</v>
      </c>
      <c r="H654">
        <f t="shared" si="41"/>
        <v>0.22098266401201722</v>
      </c>
      <c r="I654" s="28">
        <f t="shared" si="42"/>
        <v>0.40441176470588236</v>
      </c>
      <c r="J654" s="48" t="str">
        <f t="shared" si="43"/>
        <v>entry13</v>
      </c>
      <c r="AA654" s="26">
        <v>41396</v>
      </c>
      <c r="AB654" s="4">
        <v>-2.4344177451254798</v>
      </c>
      <c r="AC654" s="15">
        <v>41400</v>
      </c>
      <c r="AD654">
        <v>-8.69</v>
      </c>
      <c r="AE654" s="15">
        <v>41333</v>
      </c>
      <c r="AF654">
        <v>2.12</v>
      </c>
    </row>
    <row r="655" spans="1:32">
      <c r="A655" t="s">
        <v>2717</v>
      </c>
      <c r="B655">
        <v>134</v>
      </c>
      <c r="C655">
        <v>73</v>
      </c>
      <c r="D655">
        <v>-77.129281457490407</v>
      </c>
      <c r="E655">
        <v>27.7899999999999</v>
      </c>
      <c r="F655">
        <v>-126.03928145749001</v>
      </c>
      <c r="G655">
        <f t="shared" si="40"/>
        <v>-0.61194637549170927</v>
      </c>
      <c r="H655">
        <f t="shared" si="41"/>
        <v>0.22048681711481188</v>
      </c>
      <c r="I655" s="28">
        <f t="shared" si="42"/>
        <v>0.54477611940298509</v>
      </c>
      <c r="J655" s="48" t="str">
        <f t="shared" si="43"/>
        <v>entry13</v>
      </c>
      <c r="AA655" s="26">
        <v>41397</v>
      </c>
      <c r="AB655" s="4">
        <v>-2.5644177451254802</v>
      </c>
      <c r="AC655" s="15">
        <v>41401</v>
      </c>
      <c r="AD655">
        <v>-8.69</v>
      </c>
      <c r="AE655" s="15">
        <v>41337</v>
      </c>
      <c r="AF655">
        <v>2.12</v>
      </c>
    </row>
    <row r="656" spans="1:32">
      <c r="A656" t="s">
        <v>2608</v>
      </c>
      <c r="B656">
        <v>134</v>
      </c>
      <c r="C656">
        <v>62</v>
      </c>
      <c r="D656">
        <v>-21.103966830832899</v>
      </c>
      <c r="E656">
        <v>8.1202059540048506</v>
      </c>
      <c r="F656">
        <v>-37.174172784837801</v>
      </c>
      <c r="G656">
        <f t="shared" si="40"/>
        <v>-0.56770508258466368</v>
      </c>
      <c r="H656">
        <f t="shared" si="41"/>
        <v>0.21843676256104433</v>
      </c>
      <c r="I656" s="28">
        <f t="shared" si="42"/>
        <v>0.46268656716417911</v>
      </c>
      <c r="J656" s="48" t="str">
        <f t="shared" si="43"/>
        <v>entry13</v>
      </c>
      <c r="AA656" s="26">
        <v>41400</v>
      </c>
      <c r="AB656" s="4">
        <v>-1.7644177451254801</v>
      </c>
      <c r="AC656" s="15">
        <v>41402</v>
      </c>
      <c r="AD656">
        <v>-8.69</v>
      </c>
      <c r="AE656" s="15">
        <v>41338</v>
      </c>
      <c r="AF656">
        <v>2.12</v>
      </c>
    </row>
    <row r="657" spans="1:32">
      <c r="A657" t="s">
        <v>2752</v>
      </c>
      <c r="B657">
        <v>136</v>
      </c>
      <c r="C657">
        <v>60</v>
      </c>
      <c r="D657">
        <v>-53.049999999999898</v>
      </c>
      <c r="E657">
        <v>16.979999999999901</v>
      </c>
      <c r="F657">
        <v>-78.930000000000007</v>
      </c>
      <c r="G657">
        <f t="shared" si="40"/>
        <v>-0.67211453186367531</v>
      </c>
      <c r="H657">
        <f t="shared" si="41"/>
        <v>0.21512732801216139</v>
      </c>
      <c r="I657" s="28">
        <f t="shared" si="42"/>
        <v>0.44117647058823528</v>
      </c>
      <c r="J657" s="48" t="str">
        <f t="shared" si="43"/>
        <v>entry13</v>
      </c>
      <c r="AA657" s="26">
        <v>41401</v>
      </c>
      <c r="AB657" s="4">
        <v>-1.2644177451254801</v>
      </c>
      <c r="AC657" s="15">
        <v>41403</v>
      </c>
      <c r="AD657">
        <v>-8.69</v>
      </c>
      <c r="AE657" s="15">
        <v>41339</v>
      </c>
      <c r="AF657">
        <v>2.12</v>
      </c>
    </row>
    <row r="658" spans="1:32">
      <c r="A658" t="s">
        <v>2776</v>
      </c>
      <c r="B658">
        <v>136</v>
      </c>
      <c r="C658">
        <v>60</v>
      </c>
      <c r="D658">
        <v>-53.049999999999898</v>
      </c>
      <c r="E658">
        <v>16.979999999999901</v>
      </c>
      <c r="F658">
        <v>-78.930000000000007</v>
      </c>
      <c r="G658">
        <f t="shared" si="40"/>
        <v>-0.67211453186367531</v>
      </c>
      <c r="H658">
        <f t="shared" si="41"/>
        <v>0.21512732801216139</v>
      </c>
      <c r="I658" s="28">
        <f t="shared" si="42"/>
        <v>0.44117647058823528</v>
      </c>
      <c r="J658" s="48" t="str">
        <f t="shared" si="43"/>
        <v>entry13</v>
      </c>
      <c r="AA658" s="26">
        <v>41402</v>
      </c>
      <c r="AB658" s="4">
        <v>-1.19441774512548</v>
      </c>
      <c r="AC658" s="15">
        <v>41404</v>
      </c>
      <c r="AD658">
        <v>-8.69</v>
      </c>
      <c r="AE658" s="15">
        <v>41340</v>
      </c>
      <c r="AF658">
        <v>2.12</v>
      </c>
    </row>
    <row r="659" spans="1:32">
      <c r="A659" t="s">
        <v>2598</v>
      </c>
      <c r="B659">
        <v>134</v>
      </c>
      <c r="C659">
        <v>94</v>
      </c>
      <c r="D659">
        <v>-48.169505912498003</v>
      </c>
      <c r="E659">
        <v>20.368982627532201</v>
      </c>
      <c r="F659">
        <v>-94.818061765470006</v>
      </c>
      <c r="G659">
        <f t="shared" si="40"/>
        <v>-0.50802036042082377</v>
      </c>
      <c r="H659">
        <f t="shared" si="41"/>
        <v>0.21482175703943776</v>
      </c>
      <c r="I659" s="28">
        <f t="shared" si="42"/>
        <v>0.70149253731343286</v>
      </c>
      <c r="J659" s="48" t="str">
        <f t="shared" si="43"/>
        <v>entry13</v>
      </c>
      <c r="AA659" s="26">
        <v>41403</v>
      </c>
      <c r="AB659" s="4">
        <v>-3.1644177451254798</v>
      </c>
      <c r="AC659" s="15">
        <v>41407</v>
      </c>
      <c r="AD659">
        <v>-8.69</v>
      </c>
      <c r="AE659" s="15">
        <v>41341</v>
      </c>
      <c r="AF659">
        <v>2.2799999999999998</v>
      </c>
    </row>
    <row r="660" spans="1:32">
      <c r="A660" t="s">
        <v>2731</v>
      </c>
      <c r="B660">
        <v>136</v>
      </c>
      <c r="C660">
        <v>72</v>
      </c>
      <c r="D660">
        <v>-38.04</v>
      </c>
      <c r="E660">
        <v>12.12</v>
      </c>
      <c r="F660">
        <v>-57.26</v>
      </c>
      <c r="G660">
        <f t="shared" si="40"/>
        <v>-0.66433810688089423</v>
      </c>
      <c r="H660">
        <f t="shared" si="41"/>
        <v>0.21166608452672023</v>
      </c>
      <c r="I660" s="28">
        <f t="shared" si="42"/>
        <v>0.52941176470588236</v>
      </c>
      <c r="J660" s="48" t="str">
        <f t="shared" si="43"/>
        <v>entry13</v>
      </c>
      <c r="AA660" s="26">
        <v>41404</v>
      </c>
      <c r="AB660" s="4">
        <v>-0.26441774512548399</v>
      </c>
      <c r="AC660" s="15">
        <v>41408</v>
      </c>
      <c r="AD660">
        <v>-8.69</v>
      </c>
      <c r="AE660" s="15">
        <v>41344</v>
      </c>
      <c r="AF660">
        <v>2.6</v>
      </c>
    </row>
    <row r="661" spans="1:32">
      <c r="A661" t="s">
        <v>2589</v>
      </c>
      <c r="B661">
        <v>134</v>
      </c>
      <c r="C661">
        <v>97</v>
      </c>
      <c r="D661">
        <v>-41.359084121879597</v>
      </c>
      <c r="E661">
        <v>11.5894044181506</v>
      </c>
      <c r="F661">
        <v>-55.438061765470003</v>
      </c>
      <c r="G661">
        <f t="shared" si="40"/>
        <v>-0.74604130816926217</v>
      </c>
      <c r="H661">
        <f t="shared" si="41"/>
        <v>0.2090513998699923</v>
      </c>
      <c r="I661" s="28">
        <f t="shared" si="42"/>
        <v>0.72388059701492535</v>
      </c>
      <c r="J661" s="48" t="str">
        <f t="shared" si="43"/>
        <v>entry13</v>
      </c>
      <c r="AA661" s="26">
        <v>41407</v>
      </c>
      <c r="AB661" s="4">
        <v>-0.174417745125484</v>
      </c>
      <c r="AC661" s="15">
        <v>41409</v>
      </c>
      <c r="AD661">
        <v>-8.69</v>
      </c>
      <c r="AE661" s="15">
        <v>41345</v>
      </c>
      <c r="AF661">
        <v>3.05</v>
      </c>
    </row>
    <row r="662" spans="1:32">
      <c r="A662" t="s">
        <v>2747</v>
      </c>
      <c r="B662">
        <v>136</v>
      </c>
      <c r="C662">
        <v>55</v>
      </c>
      <c r="D662">
        <v>-49.84</v>
      </c>
      <c r="E662">
        <v>12.999999999999901</v>
      </c>
      <c r="F662">
        <v>-67.010000000000005</v>
      </c>
      <c r="G662">
        <f t="shared" si="40"/>
        <v>-0.74376958662886139</v>
      </c>
      <c r="H662">
        <f t="shared" si="41"/>
        <v>0.19400089538874646</v>
      </c>
      <c r="I662" s="28">
        <f t="shared" si="42"/>
        <v>0.40441176470588236</v>
      </c>
      <c r="J662" s="48" t="str">
        <f t="shared" si="43"/>
        <v>entry13</v>
      </c>
      <c r="AA662" s="26">
        <v>41408</v>
      </c>
      <c r="AB662" s="4">
        <v>-1.09441774512548</v>
      </c>
      <c r="AC662" s="15">
        <v>41410</v>
      </c>
      <c r="AD662">
        <v>-8.69</v>
      </c>
      <c r="AE662" s="15">
        <v>41346</v>
      </c>
      <c r="AF662">
        <v>3.05</v>
      </c>
    </row>
    <row r="663" spans="1:32">
      <c r="A663" t="s">
        <v>2759</v>
      </c>
      <c r="B663">
        <v>136</v>
      </c>
      <c r="C663">
        <v>55</v>
      </c>
      <c r="D663">
        <v>-49.84</v>
      </c>
      <c r="E663">
        <v>12.999999999999901</v>
      </c>
      <c r="F663">
        <v>-67.010000000000005</v>
      </c>
      <c r="G663">
        <f t="shared" si="40"/>
        <v>-0.74376958662886139</v>
      </c>
      <c r="H663">
        <f t="shared" si="41"/>
        <v>0.19400089538874646</v>
      </c>
      <c r="I663" s="28">
        <f t="shared" si="42"/>
        <v>0.40441176470588236</v>
      </c>
      <c r="J663" s="48" t="str">
        <f t="shared" si="43"/>
        <v>entry13</v>
      </c>
      <c r="AA663" s="26">
        <v>41409</v>
      </c>
      <c r="AB663" s="4">
        <v>-1.0244177451254799</v>
      </c>
      <c r="AC663" s="15">
        <v>41414</v>
      </c>
      <c r="AD663">
        <v>-8.69</v>
      </c>
      <c r="AE663" s="15">
        <v>41347</v>
      </c>
      <c r="AF663">
        <v>3.05</v>
      </c>
    </row>
    <row r="664" spans="1:32">
      <c r="A664" t="s">
        <v>2771</v>
      </c>
      <c r="B664">
        <v>136</v>
      </c>
      <c r="C664">
        <v>55</v>
      </c>
      <c r="D664">
        <v>-49.84</v>
      </c>
      <c r="E664">
        <v>12.999999999999901</v>
      </c>
      <c r="F664">
        <v>-67.010000000000005</v>
      </c>
      <c r="G664">
        <f t="shared" si="40"/>
        <v>-0.74376958662886139</v>
      </c>
      <c r="H664">
        <f t="shared" si="41"/>
        <v>0.19400089538874646</v>
      </c>
      <c r="I664" s="28">
        <f t="shared" si="42"/>
        <v>0.40441176470588236</v>
      </c>
      <c r="J664" s="48" t="str">
        <f t="shared" si="43"/>
        <v>entry13</v>
      </c>
      <c r="AA664" s="26">
        <v>41410</v>
      </c>
      <c r="AB664" s="4">
        <v>-2.65441774512548</v>
      </c>
      <c r="AC664" s="15">
        <v>41415</v>
      </c>
      <c r="AD664">
        <v>-8.69</v>
      </c>
      <c r="AE664" s="15">
        <v>41348</v>
      </c>
      <c r="AF664">
        <v>3.05</v>
      </c>
    </row>
    <row r="665" spans="1:32">
      <c r="A665" t="s">
        <v>2745</v>
      </c>
      <c r="B665">
        <v>136</v>
      </c>
      <c r="C665">
        <v>91</v>
      </c>
      <c r="D665">
        <v>-66.529999999999902</v>
      </c>
      <c r="E665">
        <v>18.349999999999898</v>
      </c>
      <c r="F665">
        <v>-97.33</v>
      </c>
      <c r="G665">
        <f t="shared" si="40"/>
        <v>-0.68355080653446931</v>
      </c>
      <c r="H665">
        <f t="shared" si="41"/>
        <v>0.1885338538991051</v>
      </c>
      <c r="I665" s="28">
        <f t="shared" si="42"/>
        <v>0.66911764705882348</v>
      </c>
      <c r="J665" s="48" t="str">
        <f t="shared" si="43"/>
        <v>entry13</v>
      </c>
      <c r="AA665" s="26">
        <v>41414</v>
      </c>
      <c r="AB665" s="4">
        <v>-2.5844177451254802</v>
      </c>
      <c r="AC665" s="15">
        <v>41416</v>
      </c>
      <c r="AD665">
        <v>-8.69</v>
      </c>
      <c r="AE665" s="15">
        <v>41351</v>
      </c>
      <c r="AF665">
        <v>3.05</v>
      </c>
    </row>
    <row r="666" spans="1:32">
      <c r="A666" t="s">
        <v>2757</v>
      </c>
      <c r="B666">
        <v>136</v>
      </c>
      <c r="C666">
        <v>91</v>
      </c>
      <c r="D666">
        <v>-66.529999999999902</v>
      </c>
      <c r="E666">
        <v>18.349999999999898</v>
      </c>
      <c r="F666">
        <v>-97.33</v>
      </c>
      <c r="G666">
        <f t="shared" si="40"/>
        <v>-0.68355080653446931</v>
      </c>
      <c r="H666">
        <f t="shared" si="41"/>
        <v>0.1885338538991051</v>
      </c>
      <c r="I666" s="28">
        <f t="shared" si="42"/>
        <v>0.66911764705882348</v>
      </c>
      <c r="J666" s="48" t="str">
        <f t="shared" si="43"/>
        <v>entry13</v>
      </c>
      <c r="AA666" s="26">
        <v>41415</v>
      </c>
      <c r="AB666" s="4">
        <v>-2.40441774512548</v>
      </c>
      <c r="AC666" s="15">
        <v>41417</v>
      </c>
      <c r="AD666">
        <v>-8.69</v>
      </c>
      <c r="AE666" s="15">
        <v>41352</v>
      </c>
      <c r="AF666">
        <v>3.05</v>
      </c>
    </row>
    <row r="667" spans="1:32">
      <c r="A667" t="s">
        <v>2769</v>
      </c>
      <c r="B667">
        <v>136</v>
      </c>
      <c r="C667">
        <v>91</v>
      </c>
      <c r="D667">
        <v>-66.529999999999902</v>
      </c>
      <c r="E667">
        <v>18.349999999999898</v>
      </c>
      <c r="F667">
        <v>-97.33</v>
      </c>
      <c r="G667">
        <f t="shared" si="40"/>
        <v>-0.68355080653446931</v>
      </c>
      <c r="H667">
        <f t="shared" si="41"/>
        <v>0.1885338538991051</v>
      </c>
      <c r="I667" s="28">
        <f t="shared" si="42"/>
        <v>0.66911764705882348</v>
      </c>
      <c r="J667" s="48" t="str">
        <f t="shared" si="43"/>
        <v>entry13</v>
      </c>
      <c r="AA667" s="26">
        <v>41416</v>
      </c>
      <c r="AB667" s="4">
        <v>-2.67441774512548</v>
      </c>
      <c r="AC667" s="15">
        <v>41418</v>
      </c>
      <c r="AD667">
        <v>-8.6999999999999993</v>
      </c>
      <c r="AE667" s="15">
        <v>41353</v>
      </c>
      <c r="AF667">
        <v>3.05</v>
      </c>
    </row>
    <row r="668" spans="1:32">
      <c r="A668" t="s">
        <v>2729</v>
      </c>
      <c r="B668">
        <v>134</v>
      </c>
      <c r="C668">
        <v>70</v>
      </c>
      <c r="D668">
        <v>-83.399281457490403</v>
      </c>
      <c r="E668">
        <v>24.04</v>
      </c>
      <c r="F668">
        <v>-129.48928145748999</v>
      </c>
      <c r="G668">
        <f t="shared" si="40"/>
        <v>-0.64406320367813252</v>
      </c>
      <c r="H668">
        <f t="shared" si="41"/>
        <v>0.18565243184156585</v>
      </c>
      <c r="I668" s="28">
        <f t="shared" si="42"/>
        <v>0.52238805970149249</v>
      </c>
      <c r="J668" s="48" t="str">
        <f t="shared" si="43"/>
        <v>entry13</v>
      </c>
      <c r="AA668" s="26">
        <v>41417</v>
      </c>
      <c r="AB668" s="4">
        <v>-1.4644177451254801</v>
      </c>
      <c r="AC668" s="15">
        <v>41421</v>
      </c>
      <c r="AD668">
        <v>-8.94</v>
      </c>
      <c r="AE668" s="15">
        <v>41354</v>
      </c>
      <c r="AF668">
        <v>3.05</v>
      </c>
    </row>
    <row r="669" spans="1:32">
      <c r="A669" t="s">
        <v>2657</v>
      </c>
      <c r="B669">
        <v>136</v>
      </c>
      <c r="C669">
        <v>76</v>
      </c>
      <c r="D669">
        <v>-44.821714564910103</v>
      </c>
      <c r="E669">
        <v>10.907475568575199</v>
      </c>
      <c r="F669">
        <v>-59.699190133485402</v>
      </c>
      <c r="G669">
        <f t="shared" si="40"/>
        <v>-0.75079267347999601</v>
      </c>
      <c r="H669">
        <f t="shared" si="41"/>
        <v>0.18270726192744738</v>
      </c>
      <c r="I669" s="28">
        <f t="shared" si="42"/>
        <v>0.55882352941176472</v>
      </c>
      <c r="J669" s="48" t="str">
        <f t="shared" si="43"/>
        <v>entry13</v>
      </c>
      <c r="AA669" s="26">
        <v>41418</v>
      </c>
      <c r="AB669" s="4">
        <v>-1.4544177451254801</v>
      </c>
      <c r="AC669" s="15">
        <v>41422</v>
      </c>
      <c r="AD669">
        <v>-9.32</v>
      </c>
      <c r="AE669" s="15">
        <v>41355</v>
      </c>
      <c r="AF669">
        <v>3.05</v>
      </c>
    </row>
    <row r="670" spans="1:32">
      <c r="A670" t="s">
        <v>2669</v>
      </c>
      <c r="B670">
        <v>136</v>
      </c>
      <c r="C670">
        <v>76</v>
      </c>
      <c r="D670">
        <v>-44.821714564910103</v>
      </c>
      <c r="E670">
        <v>10.907475568575199</v>
      </c>
      <c r="F670">
        <v>-59.699190133485402</v>
      </c>
      <c r="G670">
        <f t="shared" si="40"/>
        <v>-0.75079267347999601</v>
      </c>
      <c r="H670">
        <f t="shared" si="41"/>
        <v>0.18270726192744738</v>
      </c>
      <c r="I670" s="28">
        <f t="shared" si="42"/>
        <v>0.55882352941176472</v>
      </c>
      <c r="J670" s="48" t="str">
        <f t="shared" si="43"/>
        <v>entry13</v>
      </c>
      <c r="AA670" s="26">
        <v>41421</v>
      </c>
      <c r="AB670" s="4">
        <v>-1.5044177451254801</v>
      </c>
      <c r="AC670" s="15">
        <v>41423</v>
      </c>
      <c r="AD670">
        <v>-10.24</v>
      </c>
      <c r="AE670" s="15">
        <v>41358</v>
      </c>
      <c r="AF670">
        <v>3.05</v>
      </c>
    </row>
    <row r="671" spans="1:32">
      <c r="A671" t="s">
        <v>2681</v>
      </c>
      <c r="B671">
        <v>136</v>
      </c>
      <c r="C671">
        <v>76</v>
      </c>
      <c r="D671">
        <v>-44.821714564910103</v>
      </c>
      <c r="E671">
        <v>10.907475568575199</v>
      </c>
      <c r="F671">
        <v>-59.699190133485402</v>
      </c>
      <c r="G671">
        <f t="shared" si="40"/>
        <v>-0.75079267347999601</v>
      </c>
      <c r="H671">
        <f t="shared" si="41"/>
        <v>0.18270726192744738</v>
      </c>
      <c r="I671" s="28">
        <f t="shared" si="42"/>
        <v>0.55882352941176472</v>
      </c>
      <c r="J671" s="48" t="str">
        <f t="shared" si="43"/>
        <v>entry13</v>
      </c>
      <c r="AA671" s="26">
        <v>41422</v>
      </c>
      <c r="AB671" s="4">
        <v>-1.69441774512548</v>
      </c>
      <c r="AC671" s="15">
        <v>41424</v>
      </c>
      <c r="AD671">
        <v>-10.34</v>
      </c>
      <c r="AE671" s="15">
        <v>41359</v>
      </c>
      <c r="AF671">
        <v>3.05</v>
      </c>
    </row>
    <row r="672" spans="1:32">
      <c r="A672" t="s">
        <v>2601</v>
      </c>
      <c r="B672">
        <v>134</v>
      </c>
      <c r="C672">
        <v>88</v>
      </c>
      <c r="D672">
        <v>-43.864157826706297</v>
      </c>
      <c r="E672">
        <v>10.244330713323899</v>
      </c>
      <c r="F672">
        <v>-56.59806176547</v>
      </c>
      <c r="G672">
        <f t="shared" si="40"/>
        <v>-0.7750116604428926</v>
      </c>
      <c r="H672">
        <f t="shared" si="41"/>
        <v>0.18100144057537107</v>
      </c>
      <c r="I672" s="28">
        <f t="shared" si="42"/>
        <v>0.65671641791044777</v>
      </c>
      <c r="J672" s="48" t="str">
        <f t="shared" si="43"/>
        <v>entry13</v>
      </c>
      <c r="AA672" s="26">
        <v>41423</v>
      </c>
      <c r="AB672" s="4">
        <v>-2.3344177451254802</v>
      </c>
      <c r="AC672" s="15">
        <v>41425</v>
      </c>
      <c r="AD672">
        <v>-10.39</v>
      </c>
      <c r="AE672" s="15">
        <v>41360</v>
      </c>
      <c r="AF672">
        <v>3.05</v>
      </c>
    </row>
    <row r="673" spans="1:32">
      <c r="A673" t="s">
        <v>2613</v>
      </c>
      <c r="B673">
        <v>134</v>
      </c>
      <c r="C673">
        <v>88</v>
      </c>
      <c r="D673">
        <v>-43.864157826706297</v>
      </c>
      <c r="E673">
        <v>10.244330713323899</v>
      </c>
      <c r="F673">
        <v>-56.59806176547</v>
      </c>
      <c r="G673">
        <f t="shared" si="40"/>
        <v>-0.7750116604428926</v>
      </c>
      <c r="H673">
        <f t="shared" si="41"/>
        <v>0.18100144057537107</v>
      </c>
      <c r="I673" s="28">
        <f t="shared" si="42"/>
        <v>0.65671641791044777</v>
      </c>
      <c r="J673" s="48" t="str">
        <f t="shared" si="43"/>
        <v>entry13</v>
      </c>
      <c r="AA673" s="26">
        <v>41424</v>
      </c>
      <c r="AB673" s="4">
        <v>-2.3144177451254802</v>
      </c>
      <c r="AC673" s="15">
        <v>41428</v>
      </c>
      <c r="AD673">
        <v>-9.74</v>
      </c>
      <c r="AE673" s="15">
        <v>41361</v>
      </c>
      <c r="AF673">
        <v>3.05</v>
      </c>
    </row>
    <row r="674" spans="1:32">
      <c r="A674" t="s">
        <v>2625</v>
      </c>
      <c r="B674">
        <v>134</v>
      </c>
      <c r="C674">
        <v>88</v>
      </c>
      <c r="D674">
        <v>-43.904157826706196</v>
      </c>
      <c r="E674">
        <v>10.2043307133239</v>
      </c>
      <c r="F674">
        <v>-56.59806176547</v>
      </c>
      <c r="G674">
        <f t="shared" si="40"/>
        <v>-0.77571839842564627</v>
      </c>
      <c r="H674">
        <f t="shared" si="41"/>
        <v>0.18029470259261557</v>
      </c>
      <c r="I674" s="28">
        <f t="shared" si="42"/>
        <v>0.65671641791044777</v>
      </c>
      <c r="J674" s="48" t="str">
        <f t="shared" si="43"/>
        <v>entry13</v>
      </c>
      <c r="AA674" s="26">
        <v>41425</v>
      </c>
      <c r="AB674" s="4">
        <v>-2.2744177451254801</v>
      </c>
      <c r="AC674" s="15">
        <v>41429</v>
      </c>
      <c r="AD674">
        <v>-8.86</v>
      </c>
      <c r="AE674" s="15">
        <v>41362</v>
      </c>
      <c r="AF674">
        <v>3.05</v>
      </c>
    </row>
    <row r="675" spans="1:32">
      <c r="A675" t="s">
        <v>2655</v>
      </c>
      <c r="B675">
        <v>136</v>
      </c>
      <c r="C675">
        <v>51</v>
      </c>
      <c r="D675">
        <v>-29.041714564910102</v>
      </c>
      <c r="E675">
        <v>6.7174755685752796</v>
      </c>
      <c r="F675">
        <v>-38.449190133485402</v>
      </c>
      <c r="G675">
        <f t="shared" si="40"/>
        <v>-0.75532708137895654</v>
      </c>
      <c r="H675">
        <f t="shared" si="41"/>
        <v>0.17471045671583676</v>
      </c>
      <c r="I675" s="28">
        <f t="shared" si="42"/>
        <v>0.375</v>
      </c>
      <c r="J675" s="48" t="str">
        <f t="shared" si="43"/>
        <v>entry13</v>
      </c>
      <c r="AA675" s="26">
        <v>41428</v>
      </c>
      <c r="AB675" s="4">
        <v>-1.63441774512548</v>
      </c>
      <c r="AC675" s="15">
        <v>41430</v>
      </c>
      <c r="AD675">
        <v>-6.05</v>
      </c>
      <c r="AE675" s="15">
        <v>41365</v>
      </c>
      <c r="AF675">
        <v>3.05</v>
      </c>
    </row>
    <row r="676" spans="1:32">
      <c r="A676" t="s">
        <v>2667</v>
      </c>
      <c r="B676">
        <v>136</v>
      </c>
      <c r="C676">
        <v>51</v>
      </c>
      <c r="D676">
        <v>-29.041714564910102</v>
      </c>
      <c r="E676">
        <v>6.7174755685752796</v>
      </c>
      <c r="F676">
        <v>-38.449190133485402</v>
      </c>
      <c r="G676">
        <f t="shared" si="40"/>
        <v>-0.75532708137895654</v>
      </c>
      <c r="H676">
        <f t="shared" si="41"/>
        <v>0.17471045671583676</v>
      </c>
      <c r="I676" s="28">
        <f t="shared" si="42"/>
        <v>0.375</v>
      </c>
      <c r="J676" s="48" t="str">
        <f t="shared" si="43"/>
        <v>entry13</v>
      </c>
      <c r="AA676" s="26">
        <v>41429</v>
      </c>
      <c r="AB676" s="4">
        <v>-1.2944177451254799</v>
      </c>
      <c r="AC676" s="15">
        <v>41432</v>
      </c>
      <c r="AD676">
        <v>-6.05</v>
      </c>
      <c r="AE676" s="15">
        <v>41366</v>
      </c>
      <c r="AF676">
        <v>3.05</v>
      </c>
    </row>
    <row r="677" spans="1:32">
      <c r="A677" t="s">
        <v>2679</v>
      </c>
      <c r="B677">
        <v>136</v>
      </c>
      <c r="C677">
        <v>51</v>
      </c>
      <c r="D677">
        <v>-29.041714564910102</v>
      </c>
      <c r="E677">
        <v>6.7174755685752796</v>
      </c>
      <c r="F677">
        <v>-38.449190133485402</v>
      </c>
      <c r="G677">
        <f t="shared" si="40"/>
        <v>-0.75532708137895654</v>
      </c>
      <c r="H677">
        <f t="shared" si="41"/>
        <v>0.17471045671583676</v>
      </c>
      <c r="I677" s="28">
        <f t="shared" si="42"/>
        <v>0.375</v>
      </c>
      <c r="J677" s="48" t="str">
        <f t="shared" si="43"/>
        <v>entry13</v>
      </c>
      <c r="AA677" s="26">
        <v>41430</v>
      </c>
      <c r="AB677" s="4">
        <v>-0.82441774512548405</v>
      </c>
      <c r="AC677" s="15">
        <v>41435</v>
      </c>
      <c r="AD677">
        <v>-6.05</v>
      </c>
      <c r="AE677" s="15">
        <v>41367</v>
      </c>
      <c r="AF677">
        <v>3.05</v>
      </c>
    </row>
    <row r="678" spans="1:32">
      <c r="A678" t="s">
        <v>2738</v>
      </c>
      <c r="B678">
        <v>136</v>
      </c>
      <c r="C678">
        <v>97</v>
      </c>
      <c r="D678">
        <v>-144.229999999999</v>
      </c>
      <c r="E678">
        <v>34.889999999999901</v>
      </c>
      <c r="F678">
        <v>-201.14</v>
      </c>
      <c r="G678">
        <f t="shared" si="40"/>
        <v>-0.71706274236849465</v>
      </c>
      <c r="H678">
        <f t="shared" si="41"/>
        <v>0.17346127075668641</v>
      </c>
      <c r="I678" s="28">
        <f t="shared" si="42"/>
        <v>0.71323529411764708</v>
      </c>
      <c r="J678" s="48" t="str">
        <f t="shared" si="43"/>
        <v>entry13</v>
      </c>
      <c r="AA678" s="26">
        <v>41435</v>
      </c>
      <c r="AB678" s="4">
        <v>-0.82441774512548405</v>
      </c>
      <c r="AC678" s="15">
        <v>41436</v>
      </c>
      <c r="AD678">
        <v>-6.05</v>
      </c>
      <c r="AE678" s="15">
        <v>41368</v>
      </c>
      <c r="AF678">
        <v>3.05</v>
      </c>
    </row>
    <row r="679" spans="1:32">
      <c r="A679" t="s">
        <v>2705</v>
      </c>
      <c r="B679">
        <v>134</v>
      </c>
      <c r="C679">
        <v>70</v>
      </c>
      <c r="D679">
        <v>-87.8092814574904</v>
      </c>
      <c r="E679">
        <v>22.74</v>
      </c>
      <c r="F679">
        <v>-131.49928145749001</v>
      </c>
      <c r="G679">
        <f t="shared" si="40"/>
        <v>-0.66775483853785655</v>
      </c>
      <c r="H679">
        <f t="shared" si="41"/>
        <v>0.17292870157127965</v>
      </c>
      <c r="I679" s="28">
        <f t="shared" si="42"/>
        <v>0.52238805970149249</v>
      </c>
      <c r="J679" s="48" t="str">
        <f t="shared" si="43"/>
        <v>entry13</v>
      </c>
      <c r="AA679" s="26">
        <v>41436</v>
      </c>
      <c r="AB679" s="4">
        <v>-0.31441774512548398</v>
      </c>
      <c r="AC679" s="15">
        <v>41437</v>
      </c>
      <c r="AD679">
        <v>-6.05</v>
      </c>
      <c r="AE679" s="15">
        <v>41369</v>
      </c>
      <c r="AF679">
        <v>3.77</v>
      </c>
    </row>
    <row r="680" spans="1:32">
      <c r="A680" t="s">
        <v>2754</v>
      </c>
      <c r="B680">
        <v>136</v>
      </c>
      <c r="C680">
        <v>87</v>
      </c>
      <c r="D680">
        <v>-139.61999999999901</v>
      </c>
      <c r="E680">
        <v>33.549999999999997</v>
      </c>
      <c r="F680">
        <v>-196.82</v>
      </c>
      <c r="G680">
        <f t="shared" si="40"/>
        <v>-0.70937912813737936</v>
      </c>
      <c r="H680">
        <f t="shared" si="41"/>
        <v>0.17046031907326489</v>
      </c>
      <c r="I680" s="28">
        <f t="shared" si="42"/>
        <v>0.63970588235294112</v>
      </c>
      <c r="J680" s="48" t="str">
        <f t="shared" si="43"/>
        <v>entry13</v>
      </c>
      <c r="AA680" s="26">
        <v>41437</v>
      </c>
      <c r="AB680" s="4">
        <v>-4.4417745125484499E-2</v>
      </c>
      <c r="AC680" s="15">
        <v>41438</v>
      </c>
      <c r="AD680">
        <v>-6.05</v>
      </c>
      <c r="AE680" s="15">
        <v>41372</v>
      </c>
      <c r="AF680">
        <v>3.9</v>
      </c>
    </row>
    <row r="681" spans="1:32">
      <c r="A681" t="s">
        <v>2778</v>
      </c>
      <c r="B681">
        <v>136</v>
      </c>
      <c r="C681">
        <v>87</v>
      </c>
      <c r="D681">
        <v>-139.61999999999901</v>
      </c>
      <c r="E681">
        <v>33.549999999999997</v>
      </c>
      <c r="F681">
        <v>-196.82</v>
      </c>
      <c r="G681">
        <f t="shared" si="40"/>
        <v>-0.70937912813737936</v>
      </c>
      <c r="H681">
        <f t="shared" si="41"/>
        <v>0.17046031907326489</v>
      </c>
      <c r="I681" s="28">
        <f t="shared" si="42"/>
        <v>0.63970588235294112</v>
      </c>
      <c r="J681" s="48" t="str">
        <f t="shared" si="43"/>
        <v>entry13</v>
      </c>
      <c r="AA681" s="26">
        <v>41438</v>
      </c>
      <c r="AB681" s="4">
        <v>0.20558225487451501</v>
      </c>
      <c r="AC681" s="15">
        <v>41439</v>
      </c>
      <c r="AD681">
        <v>-6.05</v>
      </c>
      <c r="AE681" s="15">
        <v>41373</v>
      </c>
      <c r="AF681">
        <v>3.9</v>
      </c>
    </row>
    <row r="682" spans="1:32">
      <c r="A682" t="s">
        <v>2646</v>
      </c>
      <c r="B682">
        <v>136</v>
      </c>
      <c r="C682">
        <v>95</v>
      </c>
      <c r="D682">
        <v>-62.1917145649101</v>
      </c>
      <c r="E682">
        <v>14.4574755685752</v>
      </c>
      <c r="F682">
        <v>-84.829190133485298</v>
      </c>
      <c r="G682">
        <f t="shared" si="40"/>
        <v>-0.73314049641457879</v>
      </c>
      <c r="H682">
        <f t="shared" si="41"/>
        <v>0.17043043256484286</v>
      </c>
      <c r="I682" s="28">
        <f t="shared" si="42"/>
        <v>0.69852941176470584</v>
      </c>
      <c r="J682" s="48" t="str">
        <f t="shared" si="43"/>
        <v>entry13</v>
      </c>
      <c r="AA682" s="26">
        <v>41439</v>
      </c>
      <c r="AB682" s="4">
        <v>0.33558225487451498</v>
      </c>
      <c r="AC682" s="15">
        <v>41442</v>
      </c>
      <c r="AD682">
        <v>-6.05</v>
      </c>
      <c r="AE682" s="15">
        <v>41374</v>
      </c>
      <c r="AF682">
        <v>3.9</v>
      </c>
    </row>
    <row r="683" spans="1:32">
      <c r="A683" t="s">
        <v>2656</v>
      </c>
      <c r="B683">
        <v>136</v>
      </c>
      <c r="C683">
        <v>61</v>
      </c>
      <c r="D683">
        <v>-40.861714564910102</v>
      </c>
      <c r="E683">
        <v>9.0474755685752797</v>
      </c>
      <c r="F683">
        <v>-53.179190133485399</v>
      </c>
      <c r="G683">
        <f t="shared" si="40"/>
        <v>-0.76837790237765691</v>
      </c>
      <c r="H683">
        <f t="shared" si="41"/>
        <v>0.1701318795165018</v>
      </c>
      <c r="I683" s="28">
        <f t="shared" si="42"/>
        <v>0.4485294117647059</v>
      </c>
      <c r="J683" s="48" t="str">
        <f t="shared" si="43"/>
        <v>entry13</v>
      </c>
      <c r="AA683" s="26">
        <v>41442</v>
      </c>
      <c r="AB683" s="4">
        <v>0.32558225487451498</v>
      </c>
      <c r="AC683" s="15">
        <v>41443</v>
      </c>
      <c r="AD683">
        <v>-6.05</v>
      </c>
      <c r="AE683" s="15">
        <v>41375</v>
      </c>
      <c r="AF683">
        <v>3.9</v>
      </c>
    </row>
    <row r="684" spans="1:32">
      <c r="A684" t="s">
        <v>2668</v>
      </c>
      <c r="B684">
        <v>136</v>
      </c>
      <c r="C684">
        <v>61</v>
      </c>
      <c r="D684">
        <v>-40.861714564910102</v>
      </c>
      <c r="E684">
        <v>9.0474755685752797</v>
      </c>
      <c r="F684">
        <v>-53.179190133485399</v>
      </c>
      <c r="G684">
        <f t="shared" si="40"/>
        <v>-0.76837790237765691</v>
      </c>
      <c r="H684">
        <f t="shared" si="41"/>
        <v>0.1701318795165018</v>
      </c>
      <c r="I684" s="28">
        <f t="shared" si="42"/>
        <v>0.4485294117647059</v>
      </c>
      <c r="J684" s="48" t="str">
        <f t="shared" si="43"/>
        <v>entry13</v>
      </c>
      <c r="AA684" s="26">
        <v>41443</v>
      </c>
      <c r="AB684" s="4">
        <v>0.17558225487451501</v>
      </c>
      <c r="AC684" s="15">
        <v>41444</v>
      </c>
      <c r="AD684">
        <v>-6.05</v>
      </c>
      <c r="AE684" s="15">
        <v>41376</v>
      </c>
      <c r="AF684">
        <v>3.9</v>
      </c>
    </row>
    <row r="685" spans="1:32">
      <c r="A685" t="s">
        <v>2680</v>
      </c>
      <c r="B685">
        <v>136</v>
      </c>
      <c r="C685">
        <v>61</v>
      </c>
      <c r="D685">
        <v>-40.861714564910102</v>
      </c>
      <c r="E685">
        <v>9.0474755685752797</v>
      </c>
      <c r="F685">
        <v>-53.179190133485399</v>
      </c>
      <c r="G685">
        <f t="shared" si="40"/>
        <v>-0.76837790237765691</v>
      </c>
      <c r="H685">
        <f t="shared" si="41"/>
        <v>0.1701318795165018</v>
      </c>
      <c r="I685" s="28">
        <f t="shared" si="42"/>
        <v>0.4485294117647059</v>
      </c>
      <c r="J685" s="48" t="str">
        <f t="shared" si="43"/>
        <v>entry13</v>
      </c>
      <c r="AA685" s="26">
        <v>41444</v>
      </c>
      <c r="AB685" s="4">
        <v>0.23558225487451501</v>
      </c>
      <c r="AC685" s="15">
        <v>41445</v>
      </c>
      <c r="AD685">
        <v>-6.05</v>
      </c>
      <c r="AE685" s="15">
        <v>41379</v>
      </c>
      <c r="AF685">
        <v>3.9</v>
      </c>
    </row>
    <row r="686" spans="1:32">
      <c r="A686" t="s">
        <v>2766</v>
      </c>
      <c r="B686">
        <v>136</v>
      </c>
      <c r="C686">
        <v>87</v>
      </c>
      <c r="D686">
        <v>-139.259999999999</v>
      </c>
      <c r="E686">
        <v>33.329999999999899</v>
      </c>
      <c r="F686">
        <v>-196.82</v>
      </c>
      <c r="G686">
        <f t="shared" si="40"/>
        <v>-0.70755004572705515</v>
      </c>
      <c r="H686">
        <f t="shared" si="41"/>
        <v>0.16934254648917743</v>
      </c>
      <c r="I686" s="28">
        <f t="shared" si="42"/>
        <v>0.63970588235294112</v>
      </c>
      <c r="J686" s="48" t="str">
        <f t="shared" si="43"/>
        <v>entry13</v>
      </c>
      <c r="AA686" s="26">
        <v>41445</v>
      </c>
      <c r="AB686" s="4">
        <v>1.4855822548745099</v>
      </c>
      <c r="AC686" s="15">
        <v>41446</v>
      </c>
      <c r="AD686">
        <v>-6.05</v>
      </c>
      <c r="AE686" s="15">
        <v>41380</v>
      </c>
      <c r="AF686">
        <v>3.9</v>
      </c>
    </row>
    <row r="687" spans="1:32">
      <c r="A687" t="s">
        <v>2639</v>
      </c>
      <c r="B687">
        <v>136</v>
      </c>
      <c r="C687">
        <v>65</v>
      </c>
      <c r="D687">
        <v>-27.071714564910099</v>
      </c>
      <c r="E687">
        <v>5.7674755685752697</v>
      </c>
      <c r="F687">
        <v>-34.669190133485301</v>
      </c>
      <c r="G687">
        <f t="shared" si="40"/>
        <v>-0.78085800275913664</v>
      </c>
      <c r="H687">
        <f t="shared" si="41"/>
        <v>0.16635737801687911</v>
      </c>
      <c r="I687" s="28">
        <f t="shared" si="42"/>
        <v>0.47794117647058826</v>
      </c>
      <c r="J687" s="48" t="str">
        <f t="shared" si="43"/>
        <v>entry13</v>
      </c>
      <c r="AA687" s="26">
        <v>41446</v>
      </c>
      <c r="AB687" s="4">
        <v>1.7255822548745099</v>
      </c>
      <c r="AC687" s="15">
        <v>41449</v>
      </c>
      <c r="AD687">
        <v>-6.05</v>
      </c>
      <c r="AE687" s="15">
        <v>41381</v>
      </c>
      <c r="AF687">
        <v>3.9</v>
      </c>
    </row>
    <row r="688" spans="1:32">
      <c r="A688" t="s">
        <v>2640</v>
      </c>
      <c r="B688">
        <v>136</v>
      </c>
      <c r="C688">
        <v>77</v>
      </c>
      <c r="D688">
        <v>-35.901714564910101</v>
      </c>
      <c r="E688">
        <v>7.5974755685752697</v>
      </c>
      <c r="F688">
        <v>-45.699190133485303</v>
      </c>
      <c r="G688">
        <f t="shared" si="40"/>
        <v>-0.78560942677633427</v>
      </c>
      <c r="H688">
        <f t="shared" si="41"/>
        <v>0.16624967633744453</v>
      </c>
      <c r="I688" s="28">
        <f t="shared" si="42"/>
        <v>0.56617647058823528</v>
      </c>
      <c r="J688" s="48" t="str">
        <f t="shared" si="43"/>
        <v>entry13</v>
      </c>
      <c r="AA688" s="26">
        <v>41449</v>
      </c>
      <c r="AB688" s="4">
        <v>1.89558225487451</v>
      </c>
      <c r="AC688" s="15">
        <v>41450</v>
      </c>
      <c r="AD688">
        <v>-6.05</v>
      </c>
      <c r="AE688" s="15">
        <v>41382</v>
      </c>
      <c r="AF688">
        <v>3.9</v>
      </c>
    </row>
    <row r="689" spans="1:32">
      <c r="A689" t="s">
        <v>2732</v>
      </c>
      <c r="B689">
        <v>136</v>
      </c>
      <c r="C689">
        <v>81</v>
      </c>
      <c r="D689">
        <v>-49.54</v>
      </c>
      <c r="E689">
        <v>11.499999999999901</v>
      </c>
      <c r="F689">
        <v>-69.81</v>
      </c>
      <c r="G689">
        <f t="shared" si="40"/>
        <v>-0.70964045265721243</v>
      </c>
      <c r="H689">
        <f t="shared" si="41"/>
        <v>0.16473284629709067</v>
      </c>
      <c r="I689" s="28">
        <f t="shared" si="42"/>
        <v>0.59558823529411764</v>
      </c>
      <c r="J689" s="48" t="str">
        <f t="shared" si="43"/>
        <v>entry13</v>
      </c>
      <c r="AA689" s="26">
        <v>41450</v>
      </c>
      <c r="AB689" s="4">
        <v>1.6555822548745101</v>
      </c>
      <c r="AC689" s="15">
        <v>41451</v>
      </c>
      <c r="AD689">
        <v>-6.05</v>
      </c>
      <c r="AE689" s="15">
        <v>41383</v>
      </c>
      <c r="AF689">
        <v>3.9</v>
      </c>
    </row>
    <row r="690" spans="1:32">
      <c r="A690" t="s">
        <v>2743</v>
      </c>
      <c r="B690">
        <v>136</v>
      </c>
      <c r="C690">
        <v>66</v>
      </c>
      <c r="D690">
        <v>-43.36</v>
      </c>
      <c r="E690">
        <v>9.7599999999999891</v>
      </c>
      <c r="F690">
        <v>-60.22</v>
      </c>
      <c r="G690">
        <f t="shared" si="40"/>
        <v>-0.72002656924609765</v>
      </c>
      <c r="H690">
        <f t="shared" si="41"/>
        <v>0.16207240119561589</v>
      </c>
      <c r="I690" s="28">
        <f t="shared" si="42"/>
        <v>0.48529411764705882</v>
      </c>
      <c r="J690" s="48" t="str">
        <f t="shared" si="43"/>
        <v>entry13</v>
      </c>
      <c r="AA690" s="26">
        <v>41451</v>
      </c>
      <c r="AB690" s="4">
        <v>2.1555822548745098</v>
      </c>
      <c r="AC690" s="15">
        <v>41452</v>
      </c>
      <c r="AD690">
        <v>-6.05</v>
      </c>
      <c r="AE690" s="15">
        <v>41386</v>
      </c>
      <c r="AF690">
        <v>3.9</v>
      </c>
    </row>
    <row r="691" spans="1:32">
      <c r="A691" t="s">
        <v>2755</v>
      </c>
      <c r="B691">
        <v>136</v>
      </c>
      <c r="C691">
        <v>66</v>
      </c>
      <c r="D691">
        <v>-43.36</v>
      </c>
      <c r="E691">
        <v>9.7599999999999891</v>
      </c>
      <c r="F691">
        <v>-60.22</v>
      </c>
      <c r="G691">
        <f t="shared" si="40"/>
        <v>-0.72002656924609765</v>
      </c>
      <c r="H691">
        <f t="shared" si="41"/>
        <v>0.16207240119561589</v>
      </c>
      <c r="I691" s="28">
        <f t="shared" si="42"/>
        <v>0.48529411764705882</v>
      </c>
      <c r="J691" s="48" t="str">
        <f t="shared" si="43"/>
        <v>entry13</v>
      </c>
      <c r="AA691" s="26">
        <v>41452</v>
      </c>
      <c r="AB691" s="4">
        <v>0.63558225487451503</v>
      </c>
      <c r="AC691" s="15">
        <v>41453</v>
      </c>
      <c r="AD691">
        <v>-6.05</v>
      </c>
      <c r="AE691" s="15">
        <v>41387</v>
      </c>
      <c r="AF691">
        <v>3.9</v>
      </c>
    </row>
    <row r="692" spans="1:32">
      <c r="A692" t="s">
        <v>2767</v>
      </c>
      <c r="B692">
        <v>136</v>
      </c>
      <c r="C692">
        <v>66</v>
      </c>
      <c r="D692">
        <v>-43.36</v>
      </c>
      <c r="E692">
        <v>9.7599999999999891</v>
      </c>
      <c r="F692">
        <v>-60.22</v>
      </c>
      <c r="G692">
        <f t="shared" si="40"/>
        <v>-0.72002656924609765</v>
      </c>
      <c r="H692">
        <f t="shared" si="41"/>
        <v>0.16207240119561589</v>
      </c>
      <c r="I692" s="28">
        <f t="shared" si="42"/>
        <v>0.48529411764705882</v>
      </c>
      <c r="J692" s="48" t="str">
        <f t="shared" si="43"/>
        <v>entry13</v>
      </c>
      <c r="AA692" s="26">
        <v>41456</v>
      </c>
      <c r="AB692" s="4">
        <v>0.63558225487451503</v>
      </c>
      <c r="AC692" s="15">
        <v>41456</v>
      </c>
      <c r="AD692">
        <v>-6.05</v>
      </c>
      <c r="AE692" s="15">
        <v>41388</v>
      </c>
      <c r="AF692">
        <v>3.9</v>
      </c>
    </row>
    <row r="693" spans="1:32">
      <c r="A693" t="s">
        <v>2637</v>
      </c>
      <c r="B693">
        <v>136</v>
      </c>
      <c r="C693">
        <v>97</v>
      </c>
      <c r="D693">
        <v>-31.771714564910098</v>
      </c>
      <c r="E693">
        <v>7.3074755685752697</v>
      </c>
      <c r="F693">
        <v>-45.3191901334853</v>
      </c>
      <c r="G693">
        <f t="shared" si="40"/>
        <v>-0.70106536483392967</v>
      </c>
      <c r="H693">
        <f t="shared" si="41"/>
        <v>0.1612446194879362</v>
      </c>
      <c r="I693" s="28">
        <f t="shared" si="42"/>
        <v>0.71323529411764708</v>
      </c>
      <c r="J693" s="48" t="str">
        <f t="shared" si="43"/>
        <v>entry13</v>
      </c>
      <c r="AA693" s="26">
        <v>41457</v>
      </c>
      <c r="AB693" s="4">
        <v>0.63558225487451503</v>
      </c>
      <c r="AC693" s="15">
        <v>41457</v>
      </c>
      <c r="AD693">
        <v>-6.05</v>
      </c>
      <c r="AE693" s="15">
        <v>41389</v>
      </c>
      <c r="AF693">
        <v>3.9</v>
      </c>
    </row>
    <row r="694" spans="1:32">
      <c r="A694" t="s">
        <v>2700</v>
      </c>
      <c r="B694">
        <v>134</v>
      </c>
      <c r="C694">
        <v>61</v>
      </c>
      <c r="D694">
        <v>-58.348183484458197</v>
      </c>
      <c r="E694">
        <v>13.6799999999999</v>
      </c>
      <c r="F694">
        <v>-88.048183484458207</v>
      </c>
      <c r="G694">
        <f t="shared" si="40"/>
        <v>-0.6626846934866919</v>
      </c>
      <c r="H694">
        <f t="shared" si="41"/>
        <v>0.15536947451521951</v>
      </c>
      <c r="I694" s="28">
        <f t="shared" si="42"/>
        <v>0.45522388059701491</v>
      </c>
      <c r="J694" s="48" t="str">
        <f t="shared" si="43"/>
        <v>entry13</v>
      </c>
      <c r="AA694" s="26">
        <v>41458</v>
      </c>
      <c r="AB694" s="4">
        <v>0.63558225487451503</v>
      </c>
      <c r="AC694" s="15">
        <v>41458</v>
      </c>
      <c r="AD694">
        <v>-6.05</v>
      </c>
      <c r="AE694" s="15">
        <v>41390</v>
      </c>
      <c r="AF694">
        <v>3.9</v>
      </c>
    </row>
    <row r="695" spans="1:32">
      <c r="A695" t="s">
        <v>2724</v>
      </c>
      <c r="B695">
        <v>134</v>
      </c>
      <c r="C695">
        <v>61</v>
      </c>
      <c r="D695">
        <v>-58.348183484458197</v>
      </c>
      <c r="E695">
        <v>13.6799999999999</v>
      </c>
      <c r="F695">
        <v>-88.048183484458207</v>
      </c>
      <c r="G695">
        <f t="shared" si="40"/>
        <v>-0.6626846934866919</v>
      </c>
      <c r="H695">
        <f t="shared" si="41"/>
        <v>0.15536947451521951</v>
      </c>
      <c r="I695" s="28">
        <f t="shared" si="42"/>
        <v>0.45522388059701491</v>
      </c>
      <c r="J695" s="48" t="str">
        <f t="shared" si="43"/>
        <v>entry13</v>
      </c>
      <c r="AA695" s="26">
        <v>41459</v>
      </c>
      <c r="AB695" s="4">
        <v>0.63558225487451503</v>
      </c>
      <c r="AC695" s="15">
        <v>41459</v>
      </c>
      <c r="AD695">
        <v>-6.05</v>
      </c>
      <c r="AE695" s="15">
        <v>41393</v>
      </c>
      <c r="AF695">
        <v>3.9</v>
      </c>
    </row>
    <row r="696" spans="1:32">
      <c r="A696" t="s">
        <v>2641</v>
      </c>
      <c r="B696">
        <v>136</v>
      </c>
      <c r="C696">
        <v>89</v>
      </c>
      <c r="D696">
        <v>-37.181714564910102</v>
      </c>
      <c r="E696">
        <v>7.9874755685752703</v>
      </c>
      <c r="F696">
        <v>-51.469190133485398</v>
      </c>
      <c r="G696">
        <f t="shared" si="40"/>
        <v>-0.72240722009573666</v>
      </c>
      <c r="H696">
        <f t="shared" si="41"/>
        <v>0.15518945504795673</v>
      </c>
      <c r="I696" s="28">
        <f t="shared" si="42"/>
        <v>0.65441176470588236</v>
      </c>
      <c r="J696" s="48" t="str">
        <f t="shared" si="43"/>
        <v>entry13</v>
      </c>
      <c r="AA696" s="26">
        <v>41460</v>
      </c>
      <c r="AB696" s="4">
        <v>0.63558225487451503</v>
      </c>
      <c r="AC696" s="15">
        <v>41460</v>
      </c>
      <c r="AD696">
        <v>-6.05</v>
      </c>
      <c r="AE696" s="15">
        <v>41394</v>
      </c>
      <c r="AF696">
        <v>3.9</v>
      </c>
    </row>
    <row r="697" spans="1:32">
      <c r="A697" t="s">
        <v>2636</v>
      </c>
      <c r="B697">
        <v>136</v>
      </c>
      <c r="C697">
        <v>86</v>
      </c>
      <c r="D697">
        <v>-32.031714564910096</v>
      </c>
      <c r="E697">
        <v>5.9674755685752698</v>
      </c>
      <c r="F697">
        <v>-38.869190133485297</v>
      </c>
      <c r="G697">
        <f t="shared" si="40"/>
        <v>-0.824090094362815</v>
      </c>
      <c r="H697">
        <f t="shared" si="41"/>
        <v>0.15352713931218154</v>
      </c>
      <c r="I697" s="28">
        <f t="shared" si="42"/>
        <v>0.63235294117647056</v>
      </c>
      <c r="J697" s="48" t="str">
        <f t="shared" si="43"/>
        <v>entry13</v>
      </c>
      <c r="AA697" s="26">
        <v>41463</v>
      </c>
      <c r="AB697" s="4">
        <v>0.63558225487451503</v>
      </c>
      <c r="AC697" s="15">
        <v>41463</v>
      </c>
      <c r="AD697">
        <v>-6.05</v>
      </c>
      <c r="AE697" s="15">
        <v>41396</v>
      </c>
      <c r="AF697">
        <v>3.9</v>
      </c>
    </row>
    <row r="698" spans="1:32">
      <c r="A698" t="s">
        <v>2712</v>
      </c>
      <c r="B698">
        <v>134</v>
      </c>
      <c r="C698">
        <v>61</v>
      </c>
      <c r="D698">
        <v>-59.498183484458202</v>
      </c>
      <c r="E698">
        <v>13.2699999999999</v>
      </c>
      <c r="F698">
        <v>-88.048183484458207</v>
      </c>
      <c r="G698">
        <f t="shared" si="40"/>
        <v>-0.6757457238735709</v>
      </c>
      <c r="H698">
        <f t="shared" si="41"/>
        <v>0.15071293324685398</v>
      </c>
      <c r="I698" s="28">
        <f t="shared" si="42"/>
        <v>0.45522388059701491</v>
      </c>
      <c r="J698" s="48" t="str">
        <f t="shared" si="43"/>
        <v>entry13</v>
      </c>
      <c r="AA698" s="26">
        <v>41464</v>
      </c>
      <c r="AB698" s="4">
        <v>0.63558225487451503</v>
      </c>
      <c r="AC698" s="15">
        <v>41464</v>
      </c>
      <c r="AD698">
        <v>-6.05</v>
      </c>
      <c r="AE698" s="15">
        <v>41397</v>
      </c>
      <c r="AF698">
        <v>3.9</v>
      </c>
    </row>
    <row r="699" spans="1:32">
      <c r="A699" t="s">
        <v>2748</v>
      </c>
      <c r="B699">
        <v>136</v>
      </c>
      <c r="C699">
        <v>64</v>
      </c>
      <c r="D699">
        <v>-65.319999999999993</v>
      </c>
      <c r="E699">
        <v>11.81</v>
      </c>
      <c r="F699">
        <v>-82.75</v>
      </c>
      <c r="G699">
        <f t="shared" si="40"/>
        <v>-0.78936555891238658</v>
      </c>
      <c r="H699">
        <f t="shared" si="41"/>
        <v>0.14271903323262841</v>
      </c>
      <c r="I699" s="28">
        <f t="shared" si="42"/>
        <v>0.47058823529411764</v>
      </c>
      <c r="J699" s="48" t="str">
        <f t="shared" si="43"/>
        <v>entry13</v>
      </c>
      <c r="AA699" s="26">
        <v>41465</v>
      </c>
      <c r="AB699" s="4">
        <v>0.63558225487451503</v>
      </c>
      <c r="AC699" s="15">
        <v>41465</v>
      </c>
      <c r="AD699">
        <v>-6.05</v>
      </c>
      <c r="AE699" s="15">
        <v>41400</v>
      </c>
      <c r="AF699">
        <v>3.9</v>
      </c>
    </row>
    <row r="700" spans="1:32">
      <c r="A700" t="s">
        <v>2760</v>
      </c>
      <c r="B700">
        <v>136</v>
      </c>
      <c r="C700">
        <v>64</v>
      </c>
      <c r="D700">
        <v>-65.319999999999993</v>
      </c>
      <c r="E700">
        <v>11.81</v>
      </c>
      <c r="F700">
        <v>-82.75</v>
      </c>
      <c r="G700">
        <f t="shared" si="40"/>
        <v>-0.78936555891238658</v>
      </c>
      <c r="H700">
        <f t="shared" si="41"/>
        <v>0.14271903323262841</v>
      </c>
      <c r="I700" s="28">
        <f t="shared" si="42"/>
        <v>0.47058823529411764</v>
      </c>
      <c r="J700" s="48" t="str">
        <f t="shared" si="43"/>
        <v>entry13</v>
      </c>
      <c r="AA700" s="26">
        <v>41466</v>
      </c>
      <c r="AB700" s="4">
        <v>0.63558225487451503</v>
      </c>
      <c r="AC700" s="15">
        <v>41466</v>
      </c>
      <c r="AD700">
        <v>-6.05</v>
      </c>
      <c r="AE700" s="15">
        <v>41401</v>
      </c>
      <c r="AF700">
        <v>3.9</v>
      </c>
    </row>
    <row r="701" spans="1:32">
      <c r="A701" t="s">
        <v>2772</v>
      </c>
      <c r="B701">
        <v>136</v>
      </c>
      <c r="C701">
        <v>64</v>
      </c>
      <c r="D701">
        <v>-65.319999999999993</v>
      </c>
      <c r="E701">
        <v>11.81</v>
      </c>
      <c r="F701">
        <v>-82.75</v>
      </c>
      <c r="G701">
        <f t="shared" si="40"/>
        <v>-0.78936555891238658</v>
      </c>
      <c r="H701">
        <f t="shared" si="41"/>
        <v>0.14271903323262841</v>
      </c>
      <c r="I701" s="28">
        <f t="shared" si="42"/>
        <v>0.47058823529411764</v>
      </c>
      <c r="J701" s="48" t="str">
        <f t="shared" si="43"/>
        <v>entry13</v>
      </c>
      <c r="AA701" s="26">
        <v>41467</v>
      </c>
      <c r="AB701" s="4">
        <v>0.63558225487451503</v>
      </c>
      <c r="AC701" s="15">
        <v>41467</v>
      </c>
      <c r="AD701">
        <v>-6.05</v>
      </c>
      <c r="AE701" s="15">
        <v>41402</v>
      </c>
      <c r="AF701">
        <v>3.9</v>
      </c>
    </row>
    <row r="702" spans="1:32">
      <c r="A702" t="s">
        <v>2649</v>
      </c>
      <c r="B702">
        <v>136</v>
      </c>
      <c r="C702">
        <v>91</v>
      </c>
      <c r="D702">
        <v>-33.881714564910098</v>
      </c>
      <c r="E702">
        <v>6.5874755685752699</v>
      </c>
      <c r="F702">
        <v>-46.709190133485301</v>
      </c>
      <c r="G702">
        <f t="shared" si="40"/>
        <v>-0.72537576584143493</v>
      </c>
      <c r="H702">
        <f t="shared" si="41"/>
        <v>0.14103168026997714</v>
      </c>
      <c r="I702" s="28">
        <f t="shared" si="42"/>
        <v>0.66911764705882348</v>
      </c>
      <c r="J702" s="48" t="str">
        <f t="shared" si="43"/>
        <v>entry13</v>
      </c>
      <c r="AA702" s="26">
        <v>41470</v>
      </c>
      <c r="AB702" s="4">
        <v>0.63558225487451503</v>
      </c>
      <c r="AC702" s="15">
        <v>41470</v>
      </c>
      <c r="AD702">
        <v>-6.05</v>
      </c>
      <c r="AE702" s="15">
        <v>41403</v>
      </c>
      <c r="AF702">
        <v>3.9</v>
      </c>
    </row>
    <row r="703" spans="1:32">
      <c r="A703" t="s">
        <v>2661</v>
      </c>
      <c r="B703">
        <v>136</v>
      </c>
      <c r="C703">
        <v>91</v>
      </c>
      <c r="D703">
        <v>-33.881714564910098</v>
      </c>
      <c r="E703">
        <v>6.5874755685752699</v>
      </c>
      <c r="F703">
        <v>-46.709190133485301</v>
      </c>
      <c r="G703">
        <f t="shared" si="40"/>
        <v>-0.72537576584143493</v>
      </c>
      <c r="H703">
        <f t="shared" si="41"/>
        <v>0.14103168026997714</v>
      </c>
      <c r="I703" s="28">
        <f t="shared" si="42"/>
        <v>0.66911764705882348</v>
      </c>
      <c r="J703" s="48" t="str">
        <f t="shared" si="43"/>
        <v>entry13</v>
      </c>
      <c r="AA703" s="26">
        <v>41471</v>
      </c>
      <c r="AB703" s="4">
        <v>0.63558225487451503</v>
      </c>
      <c r="AC703" s="15">
        <v>41471</v>
      </c>
      <c r="AD703">
        <v>-6.05</v>
      </c>
      <c r="AE703" s="15">
        <v>41404</v>
      </c>
      <c r="AF703">
        <v>3.9</v>
      </c>
    </row>
    <row r="704" spans="1:32">
      <c r="A704" t="s">
        <v>2673</v>
      </c>
      <c r="B704">
        <v>136</v>
      </c>
      <c r="C704">
        <v>91</v>
      </c>
      <c r="D704">
        <v>-33.881714564910098</v>
      </c>
      <c r="E704">
        <v>6.5874755685752699</v>
      </c>
      <c r="F704">
        <v>-46.709190133485301</v>
      </c>
      <c r="G704">
        <f t="shared" si="40"/>
        <v>-0.72537576584143493</v>
      </c>
      <c r="H704">
        <f t="shared" si="41"/>
        <v>0.14103168026997714</v>
      </c>
      <c r="I704" s="28">
        <f t="shared" si="42"/>
        <v>0.66911764705882348</v>
      </c>
      <c r="J704" s="48" t="str">
        <f t="shared" si="43"/>
        <v>entry13</v>
      </c>
      <c r="AA704" s="26">
        <v>41472</v>
      </c>
      <c r="AB704" s="4">
        <v>0.63558225487451503</v>
      </c>
      <c r="AC704" s="15">
        <v>41472</v>
      </c>
      <c r="AD704">
        <v>-6.05</v>
      </c>
      <c r="AE704" s="15">
        <v>41407</v>
      </c>
      <c r="AF704">
        <v>3.9</v>
      </c>
    </row>
    <row r="705" spans="1:32">
      <c r="A705" t="s">
        <v>2652</v>
      </c>
      <c r="B705">
        <v>136</v>
      </c>
      <c r="C705">
        <v>71</v>
      </c>
      <c r="D705">
        <v>-38.5117145649101</v>
      </c>
      <c r="E705">
        <v>6.5374755685752701</v>
      </c>
      <c r="F705">
        <v>-47.249190133485399</v>
      </c>
      <c r="G705">
        <f t="shared" si="40"/>
        <v>-0.81507671255547998</v>
      </c>
      <c r="H705">
        <f t="shared" si="41"/>
        <v>0.13836164281559135</v>
      </c>
      <c r="I705" s="28">
        <f t="shared" si="42"/>
        <v>0.5220588235294118</v>
      </c>
      <c r="J705" s="48" t="str">
        <f t="shared" si="43"/>
        <v>entry13</v>
      </c>
      <c r="AA705" s="26">
        <v>41473</v>
      </c>
      <c r="AB705" s="4">
        <v>0.63558225487451503</v>
      </c>
      <c r="AC705" s="15">
        <v>41473</v>
      </c>
      <c r="AD705">
        <v>-6.05</v>
      </c>
      <c r="AE705" s="15">
        <v>41408</v>
      </c>
      <c r="AF705">
        <v>2.91</v>
      </c>
    </row>
    <row r="706" spans="1:32">
      <c r="A706" t="s">
        <v>2664</v>
      </c>
      <c r="B706">
        <v>136</v>
      </c>
      <c r="C706">
        <v>71</v>
      </c>
      <c r="D706">
        <v>-38.5117145649101</v>
      </c>
      <c r="E706">
        <v>6.5374755685752701</v>
      </c>
      <c r="F706">
        <v>-47.249190133485399</v>
      </c>
      <c r="G706">
        <f t="shared" ref="G706:G769" si="44">D706/ABS(F706)</f>
        <v>-0.81507671255547998</v>
      </c>
      <c r="H706">
        <f t="shared" ref="H706:H769" si="45">E706/ABS(F706)</f>
        <v>0.13836164281559135</v>
      </c>
      <c r="I706" s="28">
        <f t="shared" ref="I706:I769" si="46">C706/B706</f>
        <v>0.5220588235294118</v>
      </c>
      <c r="J706" s="48" t="str">
        <f t="shared" si="43"/>
        <v>entry13</v>
      </c>
      <c r="AA706" s="26">
        <v>41474</v>
      </c>
      <c r="AB706" s="4">
        <v>0.63558225487451503</v>
      </c>
      <c r="AC706" s="15">
        <v>41474</v>
      </c>
      <c r="AD706">
        <v>-5.65</v>
      </c>
      <c r="AE706" s="15">
        <v>41409</v>
      </c>
      <c r="AF706">
        <v>3.01</v>
      </c>
    </row>
    <row r="707" spans="1:32">
      <c r="A707" t="s">
        <v>2676</v>
      </c>
      <c r="B707">
        <v>136</v>
      </c>
      <c r="C707">
        <v>71</v>
      </c>
      <c r="D707">
        <v>-38.5117145649101</v>
      </c>
      <c r="E707">
        <v>6.5374755685752701</v>
      </c>
      <c r="F707">
        <v>-47.249190133485399</v>
      </c>
      <c r="G707">
        <f t="shared" si="44"/>
        <v>-0.81507671255547998</v>
      </c>
      <c r="H707">
        <f t="shared" si="45"/>
        <v>0.13836164281559135</v>
      </c>
      <c r="I707" s="28">
        <f t="shared" si="46"/>
        <v>0.5220588235294118</v>
      </c>
      <c r="J707" s="48" t="str">
        <f t="shared" ref="J707:J770" si="47">LEFT(A707,FIND("_",A707,6)-1)</f>
        <v>entry13</v>
      </c>
      <c r="AA707" s="26">
        <v>41477</v>
      </c>
      <c r="AB707" s="4">
        <v>0.63558225487451503</v>
      </c>
      <c r="AC707" s="15">
        <v>41477</v>
      </c>
      <c r="AD707">
        <v>-5.85</v>
      </c>
      <c r="AE707" s="15">
        <v>41410</v>
      </c>
      <c r="AF707">
        <v>1.75999999999999</v>
      </c>
    </row>
    <row r="708" spans="1:32">
      <c r="A708" t="s">
        <v>2658</v>
      </c>
      <c r="B708">
        <v>136</v>
      </c>
      <c r="C708">
        <v>88</v>
      </c>
      <c r="D708">
        <v>-67.811714564910105</v>
      </c>
      <c r="E708">
        <v>11.9374755685752</v>
      </c>
      <c r="F708">
        <v>-87.929190133485307</v>
      </c>
      <c r="G708">
        <f t="shared" si="44"/>
        <v>-0.77120822404897782</v>
      </c>
      <c r="H708">
        <f t="shared" si="45"/>
        <v>0.13576237368333449</v>
      </c>
      <c r="I708" s="28">
        <f t="shared" si="46"/>
        <v>0.6470588235294118</v>
      </c>
      <c r="J708" s="48" t="str">
        <f t="shared" si="47"/>
        <v>entry13</v>
      </c>
      <c r="AA708" s="26">
        <v>41478</v>
      </c>
      <c r="AB708" s="4">
        <v>0.63558225487451503</v>
      </c>
      <c r="AC708" s="15">
        <v>41478</v>
      </c>
      <c r="AD708">
        <v>-8.5500000000000007</v>
      </c>
      <c r="AE708" s="15">
        <v>41414</v>
      </c>
      <c r="AF708">
        <v>1.81</v>
      </c>
    </row>
    <row r="709" spans="1:32">
      <c r="A709" t="s">
        <v>2670</v>
      </c>
      <c r="B709">
        <v>136</v>
      </c>
      <c r="C709">
        <v>88</v>
      </c>
      <c r="D709">
        <v>-67.811714564910105</v>
      </c>
      <c r="E709">
        <v>11.9374755685752</v>
      </c>
      <c r="F709">
        <v>-87.929190133485307</v>
      </c>
      <c r="G709">
        <f t="shared" si="44"/>
        <v>-0.77120822404897782</v>
      </c>
      <c r="H709">
        <f t="shared" si="45"/>
        <v>0.13576237368333449</v>
      </c>
      <c r="I709" s="28">
        <f t="shared" si="46"/>
        <v>0.6470588235294118</v>
      </c>
      <c r="J709" s="48" t="str">
        <f t="shared" si="47"/>
        <v>entry13</v>
      </c>
      <c r="AA709" s="26">
        <v>41479</v>
      </c>
      <c r="AB709" s="4">
        <v>0.63558225487451503</v>
      </c>
      <c r="AC709" s="15">
        <v>41479</v>
      </c>
      <c r="AD709">
        <v>-9.0500000000000007</v>
      </c>
      <c r="AE709" s="15">
        <v>41415</v>
      </c>
      <c r="AF709">
        <v>2.0099999999999998</v>
      </c>
    </row>
    <row r="710" spans="1:32">
      <c r="A710" t="s">
        <v>2682</v>
      </c>
      <c r="B710">
        <v>136</v>
      </c>
      <c r="C710">
        <v>88</v>
      </c>
      <c r="D710">
        <v>-67.811714564910105</v>
      </c>
      <c r="E710">
        <v>11.9374755685752</v>
      </c>
      <c r="F710">
        <v>-87.929190133485307</v>
      </c>
      <c r="G710">
        <f t="shared" si="44"/>
        <v>-0.77120822404897782</v>
      </c>
      <c r="H710">
        <f t="shared" si="45"/>
        <v>0.13576237368333449</v>
      </c>
      <c r="I710" s="28">
        <f t="shared" si="46"/>
        <v>0.6470588235294118</v>
      </c>
      <c r="J710" s="48" t="str">
        <f t="shared" si="47"/>
        <v>entry13</v>
      </c>
      <c r="AA710" s="26">
        <v>41480</v>
      </c>
      <c r="AB710" s="4">
        <v>0.63558225487451503</v>
      </c>
      <c r="AC710" s="15">
        <v>41480</v>
      </c>
      <c r="AD710">
        <v>-9.0500000000000007</v>
      </c>
      <c r="AE710" s="15">
        <v>41416</v>
      </c>
      <c r="AF710">
        <v>1.41</v>
      </c>
    </row>
    <row r="711" spans="1:32">
      <c r="A711" t="s">
        <v>2603</v>
      </c>
      <c r="B711">
        <v>134</v>
      </c>
      <c r="C711">
        <v>49</v>
      </c>
      <c r="D711">
        <v>-18.122171538896701</v>
      </c>
      <c r="E711">
        <v>3.91631700113351</v>
      </c>
      <c r="F711">
        <v>-28.878061765470001</v>
      </c>
      <c r="G711">
        <f t="shared" si="44"/>
        <v>-0.62754113091362995</v>
      </c>
      <c r="H711">
        <f t="shared" si="45"/>
        <v>0.13561564598550441</v>
      </c>
      <c r="I711" s="28">
        <f t="shared" si="46"/>
        <v>0.36567164179104478</v>
      </c>
      <c r="J711" s="48" t="str">
        <f t="shared" si="47"/>
        <v>entry13</v>
      </c>
      <c r="AA711" s="26">
        <v>41481</v>
      </c>
      <c r="AB711" s="4">
        <v>0.63558225487451503</v>
      </c>
      <c r="AC711" s="15">
        <v>41481</v>
      </c>
      <c r="AD711">
        <v>-9.75</v>
      </c>
      <c r="AE711" s="15">
        <v>41417</v>
      </c>
      <c r="AF711">
        <v>3.16</v>
      </c>
    </row>
    <row r="712" spans="1:32">
      <c r="A712" t="s">
        <v>2615</v>
      </c>
      <c r="B712">
        <v>134</v>
      </c>
      <c r="C712">
        <v>49</v>
      </c>
      <c r="D712">
        <v>-18.122171538896701</v>
      </c>
      <c r="E712">
        <v>3.91631700113351</v>
      </c>
      <c r="F712">
        <v>-28.878061765470001</v>
      </c>
      <c r="G712">
        <f t="shared" si="44"/>
        <v>-0.62754113091362995</v>
      </c>
      <c r="H712">
        <f t="shared" si="45"/>
        <v>0.13561564598550441</v>
      </c>
      <c r="I712" s="28">
        <f t="shared" si="46"/>
        <v>0.36567164179104478</v>
      </c>
      <c r="J712" s="48" t="str">
        <f t="shared" si="47"/>
        <v>entry13</v>
      </c>
      <c r="AA712" s="26">
        <v>41484</v>
      </c>
      <c r="AB712" s="4">
        <v>0.63558225487451503</v>
      </c>
      <c r="AC712" s="15">
        <v>41484</v>
      </c>
      <c r="AD712">
        <v>-7.75</v>
      </c>
      <c r="AE712" s="15">
        <v>41418</v>
      </c>
      <c r="AF712">
        <v>3.11</v>
      </c>
    </row>
    <row r="713" spans="1:32">
      <c r="A713" t="s">
        <v>2627</v>
      </c>
      <c r="B713">
        <v>134</v>
      </c>
      <c r="C713">
        <v>49</v>
      </c>
      <c r="D713">
        <v>-18.122171538896701</v>
      </c>
      <c r="E713">
        <v>3.91631700113351</v>
      </c>
      <c r="F713">
        <v>-28.878061765470001</v>
      </c>
      <c r="G713">
        <f t="shared" si="44"/>
        <v>-0.62754113091362995</v>
      </c>
      <c r="H713">
        <f t="shared" si="45"/>
        <v>0.13561564598550441</v>
      </c>
      <c r="I713" s="28">
        <f t="shared" si="46"/>
        <v>0.36567164179104478</v>
      </c>
      <c r="J713" s="48" t="str">
        <f t="shared" si="47"/>
        <v>entry13</v>
      </c>
      <c r="AA713" s="26">
        <v>41485</v>
      </c>
      <c r="AB713" s="4">
        <v>0.63558225487451503</v>
      </c>
      <c r="AC713" s="15">
        <v>41485</v>
      </c>
      <c r="AD713">
        <v>-10.72</v>
      </c>
      <c r="AE713" s="15">
        <v>41421</v>
      </c>
      <c r="AF713">
        <v>2.76</v>
      </c>
    </row>
    <row r="714" spans="1:32">
      <c r="A714" t="s">
        <v>2638</v>
      </c>
      <c r="B714">
        <v>136</v>
      </c>
      <c r="C714">
        <v>108</v>
      </c>
      <c r="D714">
        <v>-50.5517145649101</v>
      </c>
      <c r="E714">
        <v>8.6274755685752798</v>
      </c>
      <c r="F714">
        <v>-64.849190133485394</v>
      </c>
      <c r="G714">
        <f t="shared" si="44"/>
        <v>-0.77952730729334618</v>
      </c>
      <c r="H714">
        <f t="shared" si="45"/>
        <v>0.13303906418594447</v>
      </c>
      <c r="I714" s="28">
        <f t="shared" si="46"/>
        <v>0.79411764705882348</v>
      </c>
      <c r="J714" s="48" t="str">
        <f t="shared" si="47"/>
        <v>entry13</v>
      </c>
      <c r="AA714" s="26">
        <v>41486</v>
      </c>
      <c r="AB714" s="4">
        <v>0.63558225487451503</v>
      </c>
      <c r="AC714" s="15">
        <v>41486</v>
      </c>
      <c r="AD714">
        <v>-8.19</v>
      </c>
      <c r="AE714" s="15">
        <v>41422</v>
      </c>
      <c r="AF714">
        <v>2.21</v>
      </c>
    </row>
    <row r="715" spans="1:32">
      <c r="A715" t="s">
        <v>2651</v>
      </c>
      <c r="B715">
        <v>136</v>
      </c>
      <c r="C715">
        <v>60</v>
      </c>
      <c r="D715">
        <v>-29.071714564910099</v>
      </c>
      <c r="E715">
        <v>4.7074755685752798</v>
      </c>
      <c r="F715">
        <v>-35.609190133485299</v>
      </c>
      <c r="G715">
        <f t="shared" si="44"/>
        <v>-0.81641043943800207</v>
      </c>
      <c r="H715">
        <f t="shared" si="45"/>
        <v>0.13219833281601592</v>
      </c>
      <c r="I715" s="28">
        <f t="shared" si="46"/>
        <v>0.44117647058823528</v>
      </c>
      <c r="J715" s="48" t="str">
        <f t="shared" si="47"/>
        <v>entry13</v>
      </c>
      <c r="AA715" s="26">
        <v>41487</v>
      </c>
      <c r="AB715" s="4">
        <v>0.63558225487451503</v>
      </c>
      <c r="AC715" s="15">
        <v>41487</v>
      </c>
      <c r="AD715">
        <v>-10.130000000000001</v>
      </c>
      <c r="AE715" s="15">
        <v>41423</v>
      </c>
      <c r="AF715">
        <v>1.06</v>
      </c>
    </row>
    <row r="716" spans="1:32">
      <c r="A716" t="s">
        <v>2663</v>
      </c>
      <c r="B716">
        <v>136</v>
      </c>
      <c r="C716">
        <v>60</v>
      </c>
      <c r="D716">
        <v>-29.071714564910099</v>
      </c>
      <c r="E716">
        <v>4.7074755685752798</v>
      </c>
      <c r="F716">
        <v>-35.609190133485299</v>
      </c>
      <c r="G716">
        <f t="shared" si="44"/>
        <v>-0.81641043943800207</v>
      </c>
      <c r="H716">
        <f t="shared" si="45"/>
        <v>0.13219833281601592</v>
      </c>
      <c r="I716" s="28">
        <f t="shared" si="46"/>
        <v>0.44117647058823528</v>
      </c>
      <c r="J716" s="48" t="str">
        <f t="shared" si="47"/>
        <v>entry13</v>
      </c>
      <c r="AA716" s="26">
        <v>41488</v>
      </c>
      <c r="AB716" s="4">
        <v>0.63558225487451503</v>
      </c>
      <c r="AC716" s="15">
        <v>41488</v>
      </c>
      <c r="AD716">
        <v>-11.24</v>
      </c>
      <c r="AE716" s="15">
        <v>41424</v>
      </c>
      <c r="AF716">
        <v>0.91</v>
      </c>
    </row>
    <row r="717" spans="1:32">
      <c r="A717" t="s">
        <v>2675</v>
      </c>
      <c r="B717">
        <v>136</v>
      </c>
      <c r="C717">
        <v>60</v>
      </c>
      <c r="D717">
        <v>-29.071714564910099</v>
      </c>
      <c r="E717">
        <v>4.7074755685752798</v>
      </c>
      <c r="F717">
        <v>-35.609190133485299</v>
      </c>
      <c r="G717">
        <f t="shared" si="44"/>
        <v>-0.81641043943800207</v>
      </c>
      <c r="H717">
        <f t="shared" si="45"/>
        <v>0.13219833281601592</v>
      </c>
      <c r="I717" s="28">
        <f t="shared" si="46"/>
        <v>0.44117647058823528</v>
      </c>
      <c r="J717" s="48" t="str">
        <f t="shared" si="47"/>
        <v>entry13</v>
      </c>
      <c r="AA717" s="26">
        <v>41491</v>
      </c>
      <c r="AB717" s="4">
        <v>0.63558225487451503</v>
      </c>
      <c r="AC717" s="15">
        <v>41491</v>
      </c>
      <c r="AD717">
        <v>-5.48</v>
      </c>
      <c r="AE717" s="15">
        <v>41425</v>
      </c>
      <c r="AF717">
        <v>0.71</v>
      </c>
    </row>
    <row r="718" spans="1:32">
      <c r="A718" t="s">
        <v>2595</v>
      </c>
      <c r="B718">
        <v>134</v>
      </c>
      <c r="C718">
        <v>42</v>
      </c>
      <c r="D718">
        <v>-18.592963730445</v>
      </c>
      <c r="E718">
        <v>4.6555248095852004</v>
      </c>
      <c r="F718">
        <v>-35.248488540030301</v>
      </c>
      <c r="G718">
        <f t="shared" si="44"/>
        <v>-0.52748258153905558</v>
      </c>
      <c r="H718">
        <f t="shared" si="45"/>
        <v>0.13207728905306412</v>
      </c>
      <c r="I718" s="28">
        <f t="shared" si="46"/>
        <v>0.31343283582089554</v>
      </c>
      <c r="J718" s="48" t="str">
        <f t="shared" si="47"/>
        <v>entry13</v>
      </c>
      <c r="AA718" s="26">
        <v>41492</v>
      </c>
      <c r="AB718" s="4">
        <v>0.63558225487451503</v>
      </c>
      <c r="AC718" s="15">
        <v>41492</v>
      </c>
      <c r="AD718">
        <v>1.9999999999995102E-2</v>
      </c>
      <c r="AE718" s="15">
        <v>41428</v>
      </c>
      <c r="AF718">
        <v>1.61</v>
      </c>
    </row>
    <row r="719" spans="1:32">
      <c r="A719" t="s">
        <v>2653</v>
      </c>
      <c r="B719">
        <v>136</v>
      </c>
      <c r="C719">
        <v>83</v>
      </c>
      <c r="D719">
        <v>-39.791714564910102</v>
      </c>
      <c r="E719">
        <v>6.9274755685752698</v>
      </c>
      <c r="F719">
        <v>-53.019190133485303</v>
      </c>
      <c r="G719">
        <f t="shared" si="44"/>
        <v>-0.75051532218291783</v>
      </c>
      <c r="H719">
        <f t="shared" si="45"/>
        <v>0.1306597771700041</v>
      </c>
      <c r="I719" s="28">
        <f t="shared" si="46"/>
        <v>0.61029411764705888</v>
      </c>
      <c r="J719" s="48" t="str">
        <f t="shared" si="47"/>
        <v>entry13</v>
      </c>
      <c r="AA719" s="26">
        <v>41493</v>
      </c>
      <c r="AB719" s="4">
        <v>0.63558225487451503</v>
      </c>
      <c r="AC719" s="15">
        <v>41493</v>
      </c>
      <c r="AD719">
        <v>1.9999999999995102E-2</v>
      </c>
      <c r="AE719" s="15">
        <v>41429</v>
      </c>
      <c r="AF719">
        <v>2.06</v>
      </c>
    </row>
    <row r="720" spans="1:32">
      <c r="A720" t="s">
        <v>2665</v>
      </c>
      <c r="B720">
        <v>136</v>
      </c>
      <c r="C720">
        <v>83</v>
      </c>
      <c r="D720">
        <v>-39.791714564910102</v>
      </c>
      <c r="E720">
        <v>6.9274755685752698</v>
      </c>
      <c r="F720">
        <v>-53.019190133485303</v>
      </c>
      <c r="G720">
        <f t="shared" si="44"/>
        <v>-0.75051532218291783</v>
      </c>
      <c r="H720">
        <f t="shared" si="45"/>
        <v>0.1306597771700041</v>
      </c>
      <c r="I720" s="28">
        <f t="shared" si="46"/>
        <v>0.61029411764705888</v>
      </c>
      <c r="J720" s="48" t="str">
        <f t="shared" si="47"/>
        <v>entry13</v>
      </c>
      <c r="AA720" s="26">
        <v>41494</v>
      </c>
      <c r="AB720" s="4">
        <v>0.63558225487451503</v>
      </c>
      <c r="AC720" s="15">
        <v>41494</v>
      </c>
      <c r="AD720">
        <v>1.9999999999995102E-2</v>
      </c>
      <c r="AE720" s="15">
        <v>41430</v>
      </c>
      <c r="AF720">
        <v>4.6900000000000004</v>
      </c>
    </row>
    <row r="721" spans="1:32">
      <c r="A721" t="s">
        <v>2677</v>
      </c>
      <c r="B721">
        <v>136</v>
      </c>
      <c r="C721">
        <v>83</v>
      </c>
      <c r="D721">
        <v>-39.791714564910102</v>
      </c>
      <c r="E721">
        <v>6.9274755685752698</v>
      </c>
      <c r="F721">
        <v>-53.019190133485303</v>
      </c>
      <c r="G721">
        <f t="shared" si="44"/>
        <v>-0.75051532218291783</v>
      </c>
      <c r="H721">
        <f t="shared" si="45"/>
        <v>0.1306597771700041</v>
      </c>
      <c r="I721" s="28">
        <f t="shared" si="46"/>
        <v>0.61029411764705888</v>
      </c>
      <c r="J721" s="48" t="str">
        <f t="shared" si="47"/>
        <v>entry13</v>
      </c>
      <c r="AA721" s="26">
        <v>41495</v>
      </c>
      <c r="AB721" s="4">
        <v>0.63558225487451503</v>
      </c>
      <c r="AC721" s="15">
        <v>41495</v>
      </c>
      <c r="AD721">
        <v>1.9999999999995102E-2</v>
      </c>
      <c r="AE721" s="15">
        <v>41432</v>
      </c>
      <c r="AF721">
        <v>7.43</v>
      </c>
    </row>
    <row r="722" spans="1:32">
      <c r="A722" t="s">
        <v>2648</v>
      </c>
      <c r="B722">
        <v>136</v>
      </c>
      <c r="C722">
        <v>80</v>
      </c>
      <c r="D722">
        <v>-34.141714564910103</v>
      </c>
      <c r="E722">
        <v>5.2474755685752799</v>
      </c>
      <c r="F722">
        <v>-40.259190133485397</v>
      </c>
      <c r="G722">
        <f t="shared" si="44"/>
        <v>-0.84804772405277196</v>
      </c>
      <c r="H722">
        <f t="shared" si="45"/>
        <v>0.1303423032399928</v>
      </c>
      <c r="I722" s="28">
        <f t="shared" si="46"/>
        <v>0.58823529411764708</v>
      </c>
      <c r="J722" s="48" t="str">
        <f t="shared" si="47"/>
        <v>entry13</v>
      </c>
      <c r="AA722" s="26">
        <v>41498</v>
      </c>
      <c r="AB722" s="4">
        <v>0.63558225487451503</v>
      </c>
      <c r="AC722" s="15">
        <v>41498</v>
      </c>
      <c r="AD722">
        <v>1.9999999999995102E-2</v>
      </c>
      <c r="AE722" s="15">
        <v>41435</v>
      </c>
      <c r="AF722">
        <v>7.53</v>
      </c>
    </row>
    <row r="723" spans="1:32">
      <c r="A723" t="s">
        <v>2660</v>
      </c>
      <c r="B723">
        <v>136</v>
      </c>
      <c r="C723">
        <v>80</v>
      </c>
      <c r="D723">
        <v>-34.141714564910103</v>
      </c>
      <c r="E723">
        <v>5.2474755685752799</v>
      </c>
      <c r="F723">
        <v>-40.259190133485397</v>
      </c>
      <c r="G723">
        <f t="shared" si="44"/>
        <v>-0.84804772405277196</v>
      </c>
      <c r="H723">
        <f t="shared" si="45"/>
        <v>0.1303423032399928</v>
      </c>
      <c r="I723" s="28">
        <f t="shared" si="46"/>
        <v>0.58823529411764708</v>
      </c>
      <c r="J723" s="48" t="str">
        <f t="shared" si="47"/>
        <v>entry13</v>
      </c>
      <c r="AA723" s="26">
        <v>41499</v>
      </c>
      <c r="AB723" s="4">
        <v>-0.114417745125484</v>
      </c>
      <c r="AC723" s="15">
        <v>41499</v>
      </c>
      <c r="AD723">
        <v>1.9999999999995102E-2</v>
      </c>
      <c r="AE723" s="15">
        <v>41436</v>
      </c>
      <c r="AF723">
        <v>7.53</v>
      </c>
    </row>
    <row r="724" spans="1:32">
      <c r="A724" t="s">
        <v>2672</v>
      </c>
      <c r="B724">
        <v>136</v>
      </c>
      <c r="C724">
        <v>80</v>
      </c>
      <c r="D724">
        <v>-34.141714564910103</v>
      </c>
      <c r="E724">
        <v>5.2474755685752799</v>
      </c>
      <c r="F724">
        <v>-40.259190133485397</v>
      </c>
      <c r="G724">
        <f t="shared" si="44"/>
        <v>-0.84804772405277196</v>
      </c>
      <c r="H724">
        <f t="shared" si="45"/>
        <v>0.1303423032399928</v>
      </c>
      <c r="I724" s="28">
        <f t="shared" si="46"/>
        <v>0.58823529411764708</v>
      </c>
      <c r="J724" s="48" t="str">
        <f t="shared" si="47"/>
        <v>entry13</v>
      </c>
      <c r="AA724" s="26">
        <v>41500</v>
      </c>
      <c r="AB724" s="4">
        <v>-0.114417745125484</v>
      </c>
      <c r="AC724" s="15">
        <v>41500</v>
      </c>
      <c r="AD724">
        <v>1.9999999999995102E-2</v>
      </c>
      <c r="AE724" s="15">
        <v>41437</v>
      </c>
      <c r="AF724">
        <v>7.53</v>
      </c>
    </row>
    <row r="725" spans="1:32">
      <c r="A725" t="s">
        <v>2744</v>
      </c>
      <c r="B725">
        <v>136</v>
      </c>
      <c r="C725">
        <v>75</v>
      </c>
      <c r="D725">
        <v>-54.86</v>
      </c>
      <c r="E725">
        <v>9.4099999999999895</v>
      </c>
      <c r="F725">
        <v>-73.039999999999907</v>
      </c>
      <c r="G725">
        <f t="shared" si="44"/>
        <v>-0.75109529025191768</v>
      </c>
      <c r="H725">
        <f t="shared" si="45"/>
        <v>0.12883351588170866</v>
      </c>
      <c r="I725" s="28">
        <f t="shared" si="46"/>
        <v>0.55147058823529416</v>
      </c>
      <c r="J725" s="48" t="str">
        <f t="shared" si="47"/>
        <v>entry13</v>
      </c>
      <c r="AA725" s="26">
        <v>41502</v>
      </c>
      <c r="AB725" s="4">
        <v>-0.114417745125484</v>
      </c>
      <c r="AC725" s="15">
        <v>41502</v>
      </c>
      <c r="AD725">
        <v>1.9999999999995102E-2</v>
      </c>
      <c r="AE725" s="15">
        <v>41438</v>
      </c>
      <c r="AF725">
        <v>7.53</v>
      </c>
    </row>
    <row r="726" spans="1:32">
      <c r="A726" t="s">
        <v>2756</v>
      </c>
      <c r="B726">
        <v>136</v>
      </c>
      <c r="C726">
        <v>75</v>
      </c>
      <c r="D726">
        <v>-54.86</v>
      </c>
      <c r="E726">
        <v>9.4099999999999895</v>
      </c>
      <c r="F726">
        <v>-73.039999999999907</v>
      </c>
      <c r="G726">
        <f t="shared" si="44"/>
        <v>-0.75109529025191768</v>
      </c>
      <c r="H726">
        <f t="shared" si="45"/>
        <v>0.12883351588170866</v>
      </c>
      <c r="I726" s="28">
        <f t="shared" si="46"/>
        <v>0.55147058823529416</v>
      </c>
      <c r="J726" s="48" t="str">
        <f t="shared" si="47"/>
        <v>entry13</v>
      </c>
      <c r="AA726" s="26">
        <v>41505</v>
      </c>
      <c r="AB726" s="4">
        <v>-0.114417745125484</v>
      </c>
      <c r="AC726" s="15">
        <v>41505</v>
      </c>
      <c r="AD726">
        <v>1.9999999999995102E-2</v>
      </c>
      <c r="AE726" s="15">
        <v>41439</v>
      </c>
      <c r="AF726">
        <v>7.53</v>
      </c>
    </row>
    <row r="727" spans="1:32">
      <c r="A727" t="s">
        <v>2768</v>
      </c>
      <c r="B727">
        <v>136</v>
      </c>
      <c r="C727">
        <v>75</v>
      </c>
      <c r="D727">
        <v>-54.86</v>
      </c>
      <c r="E727">
        <v>9.4099999999999895</v>
      </c>
      <c r="F727">
        <v>-73.039999999999907</v>
      </c>
      <c r="G727">
        <f t="shared" si="44"/>
        <v>-0.75109529025191768</v>
      </c>
      <c r="H727">
        <f t="shared" si="45"/>
        <v>0.12883351588170866</v>
      </c>
      <c r="I727" s="28">
        <f t="shared" si="46"/>
        <v>0.55147058823529416</v>
      </c>
      <c r="J727" s="48" t="str">
        <f t="shared" si="47"/>
        <v>entry13</v>
      </c>
      <c r="AA727" s="26">
        <v>41506</v>
      </c>
      <c r="AB727" s="4">
        <v>-0.114417745125484</v>
      </c>
      <c r="AC727" s="15">
        <v>41506</v>
      </c>
      <c r="AD727">
        <v>1.9999999999995102E-2</v>
      </c>
      <c r="AE727" s="15">
        <v>41442</v>
      </c>
      <c r="AF727">
        <v>7.53</v>
      </c>
    </row>
    <row r="728" spans="1:32">
      <c r="A728" t="s">
        <v>2635</v>
      </c>
      <c r="B728">
        <v>136</v>
      </c>
      <c r="C728">
        <v>73</v>
      </c>
      <c r="D728">
        <v>-24.971714564910101</v>
      </c>
      <c r="E728">
        <v>3.9974755685752799</v>
      </c>
      <c r="F728">
        <v>-31.259190133485301</v>
      </c>
      <c r="G728">
        <f t="shared" si="44"/>
        <v>-0.79885993393539767</v>
      </c>
      <c r="H728">
        <f t="shared" si="45"/>
        <v>0.12788161022422412</v>
      </c>
      <c r="I728" s="28">
        <f t="shared" si="46"/>
        <v>0.53676470588235292</v>
      </c>
      <c r="J728" s="48" t="str">
        <f t="shared" si="47"/>
        <v>entry13</v>
      </c>
      <c r="AA728" s="26">
        <v>41507</v>
      </c>
      <c r="AB728" s="4">
        <v>-0.114417745125484</v>
      </c>
      <c r="AC728" s="15">
        <v>41507</v>
      </c>
      <c r="AD728">
        <v>1.9999999999995102E-2</v>
      </c>
      <c r="AE728" s="15">
        <v>41443</v>
      </c>
      <c r="AF728">
        <v>7.53</v>
      </c>
    </row>
    <row r="729" spans="1:32">
      <c r="A729" t="s">
        <v>2750</v>
      </c>
      <c r="B729">
        <v>136</v>
      </c>
      <c r="C729">
        <v>90</v>
      </c>
      <c r="D729">
        <v>-154.469999999999</v>
      </c>
      <c r="E729">
        <v>24.65</v>
      </c>
      <c r="F729">
        <v>-201.14</v>
      </c>
      <c r="G729">
        <f t="shared" si="44"/>
        <v>-0.76797255642835349</v>
      </c>
      <c r="H729">
        <f t="shared" si="45"/>
        <v>0.12255145669682808</v>
      </c>
      <c r="I729" s="28">
        <f t="shared" si="46"/>
        <v>0.66176470588235292</v>
      </c>
      <c r="J729" s="48" t="str">
        <f t="shared" si="47"/>
        <v>entry13</v>
      </c>
      <c r="AA729" s="26">
        <v>41508</v>
      </c>
      <c r="AB729" s="4">
        <v>-0.114417745125484</v>
      </c>
      <c r="AC729" s="15">
        <v>41508</v>
      </c>
      <c r="AD729">
        <v>1.9999999999995102E-2</v>
      </c>
      <c r="AE729" s="15">
        <v>41444</v>
      </c>
      <c r="AF729">
        <v>7.53</v>
      </c>
    </row>
    <row r="730" spans="1:32">
      <c r="A730" t="s">
        <v>2762</v>
      </c>
      <c r="B730">
        <v>136</v>
      </c>
      <c r="C730">
        <v>90</v>
      </c>
      <c r="D730">
        <v>-154.469999999999</v>
      </c>
      <c r="E730">
        <v>24.65</v>
      </c>
      <c r="F730">
        <v>-201.14</v>
      </c>
      <c r="G730">
        <f t="shared" si="44"/>
        <v>-0.76797255642835349</v>
      </c>
      <c r="H730">
        <f t="shared" si="45"/>
        <v>0.12255145669682808</v>
      </c>
      <c r="I730" s="28">
        <f t="shared" si="46"/>
        <v>0.66176470588235292</v>
      </c>
      <c r="J730" s="48" t="str">
        <f t="shared" si="47"/>
        <v>entry13</v>
      </c>
      <c r="AA730" s="26">
        <v>41509</v>
      </c>
      <c r="AB730" s="4">
        <v>-0.114417745125484</v>
      </c>
      <c r="AC730" s="15">
        <v>41509</v>
      </c>
      <c r="AD730">
        <v>1.9999999999995102E-2</v>
      </c>
      <c r="AE730" s="15">
        <v>41445</v>
      </c>
      <c r="AF730">
        <v>7.53</v>
      </c>
    </row>
    <row r="731" spans="1:32">
      <c r="A731" t="s">
        <v>2774</v>
      </c>
      <c r="B731">
        <v>136</v>
      </c>
      <c r="C731">
        <v>90</v>
      </c>
      <c r="D731">
        <v>-154.469999999999</v>
      </c>
      <c r="E731">
        <v>24.65</v>
      </c>
      <c r="F731">
        <v>-201.14</v>
      </c>
      <c r="G731">
        <f t="shared" si="44"/>
        <v>-0.76797255642835349</v>
      </c>
      <c r="H731">
        <f t="shared" si="45"/>
        <v>0.12255145669682808</v>
      </c>
      <c r="I731" s="28">
        <f t="shared" si="46"/>
        <v>0.66176470588235292</v>
      </c>
      <c r="J731" s="48" t="str">
        <f t="shared" si="47"/>
        <v>entry13</v>
      </c>
      <c r="AA731" s="26">
        <v>41512</v>
      </c>
      <c r="AB731" s="4">
        <v>-0.114417745125484</v>
      </c>
      <c r="AC731" s="15">
        <v>41512</v>
      </c>
      <c r="AD731">
        <v>1.9999999999995102E-2</v>
      </c>
      <c r="AE731" s="15">
        <v>41446</v>
      </c>
      <c r="AF731">
        <v>7.53</v>
      </c>
    </row>
    <row r="732" spans="1:32">
      <c r="A732" t="s">
        <v>2650</v>
      </c>
      <c r="B732">
        <v>136</v>
      </c>
      <c r="C732">
        <v>102</v>
      </c>
      <c r="D732">
        <v>-52.661714564910099</v>
      </c>
      <c r="E732">
        <v>7.9074755685752702</v>
      </c>
      <c r="F732">
        <v>-66.239190133485394</v>
      </c>
      <c r="G732">
        <f t="shared" si="44"/>
        <v>-0.79502352699038248</v>
      </c>
      <c r="H732">
        <f t="shared" si="45"/>
        <v>0.11937760036981286</v>
      </c>
      <c r="I732" s="28">
        <f t="shared" si="46"/>
        <v>0.75</v>
      </c>
      <c r="J732" s="48" t="str">
        <f t="shared" si="47"/>
        <v>entry13</v>
      </c>
      <c r="AA732" s="26">
        <v>41513</v>
      </c>
      <c r="AB732" s="4">
        <v>-0.16441774512548399</v>
      </c>
      <c r="AC732" s="15">
        <v>41513</v>
      </c>
      <c r="AD732">
        <v>1.9999999999995102E-2</v>
      </c>
      <c r="AE732" s="15">
        <v>41449</v>
      </c>
      <c r="AF732">
        <v>7.53</v>
      </c>
    </row>
    <row r="733" spans="1:32">
      <c r="A733" t="s">
        <v>2662</v>
      </c>
      <c r="B733">
        <v>136</v>
      </c>
      <c r="C733">
        <v>102</v>
      </c>
      <c r="D733">
        <v>-52.661714564910099</v>
      </c>
      <c r="E733">
        <v>7.9074755685752702</v>
      </c>
      <c r="F733">
        <v>-66.239190133485394</v>
      </c>
      <c r="G733">
        <f t="shared" si="44"/>
        <v>-0.79502352699038248</v>
      </c>
      <c r="H733">
        <f t="shared" si="45"/>
        <v>0.11937760036981286</v>
      </c>
      <c r="I733" s="28">
        <f t="shared" si="46"/>
        <v>0.75</v>
      </c>
      <c r="J733" s="48" t="str">
        <f t="shared" si="47"/>
        <v>entry13</v>
      </c>
      <c r="AA733" s="26">
        <v>41514</v>
      </c>
      <c r="AB733" s="4">
        <v>-0.174417745125484</v>
      </c>
      <c r="AC733" s="15">
        <v>41514</v>
      </c>
      <c r="AD733">
        <v>1.9999999999995102E-2</v>
      </c>
      <c r="AE733" s="15">
        <v>41450</v>
      </c>
      <c r="AF733">
        <v>7.53</v>
      </c>
    </row>
    <row r="734" spans="1:32">
      <c r="A734" t="s">
        <v>2674</v>
      </c>
      <c r="B734">
        <v>136</v>
      </c>
      <c r="C734">
        <v>102</v>
      </c>
      <c r="D734">
        <v>-52.661714564910099</v>
      </c>
      <c r="E734">
        <v>7.9074755685752702</v>
      </c>
      <c r="F734">
        <v>-66.239190133485394</v>
      </c>
      <c r="G734">
        <f t="shared" si="44"/>
        <v>-0.79502352699038248</v>
      </c>
      <c r="H734">
        <f t="shared" si="45"/>
        <v>0.11937760036981286</v>
      </c>
      <c r="I734" s="28">
        <f t="shared" si="46"/>
        <v>0.75</v>
      </c>
      <c r="J734" s="48" t="str">
        <f t="shared" si="47"/>
        <v>entry13</v>
      </c>
      <c r="AA734" s="26">
        <v>41515</v>
      </c>
      <c r="AB734" s="4">
        <v>-1.11441774512548</v>
      </c>
      <c r="AC734" s="15">
        <v>41515</v>
      </c>
      <c r="AD734">
        <v>1.9999999999995102E-2</v>
      </c>
      <c r="AE734" s="15">
        <v>41451</v>
      </c>
      <c r="AF734">
        <v>7.53</v>
      </c>
    </row>
    <row r="735" spans="1:32">
      <c r="A735" t="s">
        <v>2697</v>
      </c>
      <c r="B735">
        <v>134</v>
      </c>
      <c r="C735">
        <v>85</v>
      </c>
      <c r="D735">
        <v>-93.709281457490405</v>
      </c>
      <c r="E735">
        <v>13.63</v>
      </c>
      <c r="F735">
        <v>-115.50928145749</v>
      </c>
      <c r="G735">
        <f t="shared" si="44"/>
        <v>-0.81127057735163488</v>
      </c>
      <c r="H735">
        <f t="shared" si="45"/>
        <v>0.11799917572005801</v>
      </c>
      <c r="I735" s="28">
        <f t="shared" si="46"/>
        <v>0.63432835820895528</v>
      </c>
      <c r="J735" s="48" t="str">
        <f t="shared" si="47"/>
        <v>entry13</v>
      </c>
      <c r="AA735" s="26">
        <v>41516</v>
      </c>
      <c r="AB735" s="4">
        <v>-1.11441774512548</v>
      </c>
      <c r="AC735" s="15">
        <v>41516</v>
      </c>
      <c r="AD735">
        <v>1.9999999999995102E-2</v>
      </c>
      <c r="AE735" s="15">
        <v>41452</v>
      </c>
      <c r="AF735">
        <v>7.53</v>
      </c>
    </row>
    <row r="736" spans="1:32">
      <c r="A736" t="s">
        <v>2709</v>
      </c>
      <c r="B736">
        <v>134</v>
      </c>
      <c r="C736">
        <v>85</v>
      </c>
      <c r="D736">
        <v>-93.709281457490405</v>
      </c>
      <c r="E736">
        <v>13.63</v>
      </c>
      <c r="F736">
        <v>-115.50928145749</v>
      </c>
      <c r="G736">
        <f t="shared" si="44"/>
        <v>-0.81127057735163488</v>
      </c>
      <c r="H736">
        <f t="shared" si="45"/>
        <v>0.11799917572005801</v>
      </c>
      <c r="I736" s="28">
        <f t="shared" si="46"/>
        <v>0.63432835820895528</v>
      </c>
      <c r="J736" s="48" t="str">
        <f t="shared" si="47"/>
        <v>entry13</v>
      </c>
      <c r="AA736" s="26">
        <v>41519</v>
      </c>
      <c r="AB736" s="4">
        <v>-1.11441774512548</v>
      </c>
      <c r="AC736" s="15">
        <v>41519</v>
      </c>
      <c r="AD736">
        <v>1.9999999999995102E-2</v>
      </c>
      <c r="AE736" s="15">
        <v>41453</v>
      </c>
      <c r="AF736">
        <v>7.53</v>
      </c>
    </row>
    <row r="737" spans="1:32">
      <c r="A737" t="s">
        <v>2721</v>
      </c>
      <c r="B737">
        <v>134</v>
      </c>
      <c r="C737">
        <v>85</v>
      </c>
      <c r="D737">
        <v>-93.719281457490396</v>
      </c>
      <c r="E737">
        <v>13.62</v>
      </c>
      <c r="F737">
        <v>-115.50928145749</v>
      </c>
      <c r="G737">
        <f t="shared" si="44"/>
        <v>-0.81135715048128998</v>
      </c>
      <c r="H737">
        <f t="shared" si="45"/>
        <v>0.11791260259040277</v>
      </c>
      <c r="I737" s="28">
        <f t="shared" si="46"/>
        <v>0.63432835820895528</v>
      </c>
      <c r="J737" s="48" t="str">
        <f t="shared" si="47"/>
        <v>entry13</v>
      </c>
      <c r="AA737" s="26">
        <v>41520</v>
      </c>
      <c r="AB737" s="4">
        <v>-1.11441774512548</v>
      </c>
      <c r="AC737" s="15">
        <v>41520</v>
      </c>
      <c r="AD737">
        <v>1.9999999999995102E-2</v>
      </c>
      <c r="AE737" s="15">
        <v>41456</v>
      </c>
      <c r="AF737">
        <v>7.53</v>
      </c>
    </row>
    <row r="738" spans="1:32">
      <c r="A738" t="s">
        <v>2642</v>
      </c>
      <c r="B738">
        <v>136</v>
      </c>
      <c r="C738">
        <v>101</v>
      </c>
      <c r="D738">
        <v>-57.9417145649101</v>
      </c>
      <c r="E738">
        <v>8.6074755685752802</v>
      </c>
      <c r="F738">
        <v>-75.099190133485394</v>
      </c>
      <c r="G738">
        <f t="shared" si="44"/>
        <v>-0.77153581099771296</v>
      </c>
      <c r="H738">
        <f t="shared" si="45"/>
        <v>0.11461475887124593</v>
      </c>
      <c r="I738" s="28">
        <f t="shared" si="46"/>
        <v>0.74264705882352944</v>
      </c>
      <c r="J738" s="48" t="str">
        <f t="shared" si="47"/>
        <v>entry13</v>
      </c>
      <c r="AA738" s="26">
        <v>41521</v>
      </c>
      <c r="AB738" s="4">
        <v>-1.11441774512548</v>
      </c>
      <c r="AC738" s="15">
        <v>41521</v>
      </c>
      <c r="AD738">
        <v>1.9999999999995102E-2</v>
      </c>
      <c r="AE738" s="15">
        <v>41457</v>
      </c>
      <c r="AF738">
        <v>7.53</v>
      </c>
    </row>
    <row r="739" spans="1:32">
      <c r="A739" t="s">
        <v>2647</v>
      </c>
      <c r="B739">
        <v>136</v>
      </c>
      <c r="C739">
        <v>68</v>
      </c>
      <c r="D739">
        <v>-26.471714564910101</v>
      </c>
      <c r="E739">
        <v>3.2774755685752801</v>
      </c>
      <c r="F739">
        <v>-32.039190133485398</v>
      </c>
      <c r="G739">
        <f t="shared" si="44"/>
        <v>-0.82622920412846168</v>
      </c>
      <c r="H739">
        <f t="shared" si="45"/>
        <v>0.10229583066613983</v>
      </c>
      <c r="I739" s="28">
        <f t="shared" si="46"/>
        <v>0.5</v>
      </c>
      <c r="J739" s="48" t="str">
        <f t="shared" si="47"/>
        <v>entry13</v>
      </c>
      <c r="AA739" s="26">
        <v>41522</v>
      </c>
      <c r="AB739" s="4">
        <v>-1.11441774512548</v>
      </c>
      <c r="AC739" s="15">
        <v>41522</v>
      </c>
      <c r="AD739">
        <v>1.9999999999995102E-2</v>
      </c>
      <c r="AE739" s="15">
        <v>41458</v>
      </c>
      <c r="AF739">
        <v>7.53</v>
      </c>
    </row>
    <row r="740" spans="1:32">
      <c r="A740" t="s">
        <v>2659</v>
      </c>
      <c r="B740">
        <v>136</v>
      </c>
      <c r="C740">
        <v>68</v>
      </c>
      <c r="D740">
        <v>-26.471714564910101</v>
      </c>
      <c r="E740">
        <v>3.2774755685752801</v>
      </c>
      <c r="F740">
        <v>-32.039190133485398</v>
      </c>
      <c r="G740">
        <f t="shared" si="44"/>
        <v>-0.82622920412846168</v>
      </c>
      <c r="H740">
        <f t="shared" si="45"/>
        <v>0.10229583066613983</v>
      </c>
      <c r="I740" s="28">
        <f t="shared" si="46"/>
        <v>0.5</v>
      </c>
      <c r="J740" s="48" t="str">
        <f t="shared" si="47"/>
        <v>entry13</v>
      </c>
      <c r="AA740" s="26">
        <v>41523</v>
      </c>
      <c r="AB740" s="4">
        <v>-1.11441774512548</v>
      </c>
      <c r="AC740" s="15">
        <v>41523</v>
      </c>
      <c r="AD740">
        <v>1.9999999999995102E-2</v>
      </c>
      <c r="AE740" s="15">
        <v>41459</v>
      </c>
      <c r="AF740">
        <v>7.53</v>
      </c>
    </row>
    <row r="741" spans="1:32">
      <c r="A741" t="s">
        <v>2671</v>
      </c>
      <c r="B741">
        <v>136</v>
      </c>
      <c r="C741">
        <v>68</v>
      </c>
      <c r="D741">
        <v>-26.471714564910101</v>
      </c>
      <c r="E741">
        <v>3.2774755685752801</v>
      </c>
      <c r="F741">
        <v>-32.039190133485398</v>
      </c>
      <c r="G741">
        <f t="shared" si="44"/>
        <v>-0.82622920412846168</v>
      </c>
      <c r="H741">
        <f t="shared" si="45"/>
        <v>0.10229583066613983</v>
      </c>
      <c r="I741" s="28">
        <f t="shared" si="46"/>
        <v>0.5</v>
      </c>
      <c r="J741" s="48" t="str">
        <f t="shared" si="47"/>
        <v>entry13</v>
      </c>
      <c r="AA741" s="26">
        <v>41526</v>
      </c>
      <c r="AB741" s="4">
        <v>-1.11441774512548</v>
      </c>
      <c r="AC741" s="15">
        <v>41526</v>
      </c>
      <c r="AD741">
        <v>1.9999999999995102E-2</v>
      </c>
      <c r="AE741" s="15">
        <v>41460</v>
      </c>
      <c r="AF741">
        <v>7.53</v>
      </c>
    </row>
    <row r="742" spans="1:32">
      <c r="A742" t="s">
        <v>2734</v>
      </c>
      <c r="B742">
        <v>136</v>
      </c>
      <c r="C742">
        <v>104</v>
      </c>
      <c r="D742">
        <v>-125.88</v>
      </c>
      <c r="E742">
        <v>16.260000000000002</v>
      </c>
      <c r="F742">
        <v>-159.72999999999999</v>
      </c>
      <c r="G742">
        <f t="shared" si="44"/>
        <v>-0.78807988480560953</v>
      </c>
      <c r="H742">
        <f t="shared" si="45"/>
        <v>0.10179678206974271</v>
      </c>
      <c r="I742" s="28">
        <f t="shared" si="46"/>
        <v>0.76470588235294112</v>
      </c>
      <c r="J742" s="48" t="str">
        <f t="shared" si="47"/>
        <v>entry13</v>
      </c>
      <c r="AA742" s="26">
        <v>41527</v>
      </c>
      <c r="AB742" s="4">
        <v>-1.11441774512548</v>
      </c>
      <c r="AC742" s="15">
        <v>41527</v>
      </c>
      <c r="AD742">
        <v>1.9999999999995102E-2</v>
      </c>
      <c r="AE742" s="15">
        <v>41463</v>
      </c>
      <c r="AF742">
        <v>7.53</v>
      </c>
    </row>
    <row r="743" spans="1:32">
      <c r="A743" t="s">
        <v>2654</v>
      </c>
      <c r="B743">
        <v>136</v>
      </c>
      <c r="C743">
        <v>95</v>
      </c>
      <c r="D743">
        <v>-60.5517145649101</v>
      </c>
      <c r="E743">
        <v>7.5474755685752797</v>
      </c>
      <c r="F743">
        <v>-76.649190133485405</v>
      </c>
      <c r="G743">
        <f t="shared" si="44"/>
        <v>-0.78998505345534142</v>
      </c>
      <c r="H743">
        <f t="shared" si="45"/>
        <v>9.8467779704276961E-2</v>
      </c>
      <c r="I743" s="28">
        <f t="shared" si="46"/>
        <v>0.69852941176470584</v>
      </c>
      <c r="J743" s="48" t="str">
        <f t="shared" si="47"/>
        <v>entry13</v>
      </c>
      <c r="AA743" s="26">
        <v>41528</v>
      </c>
      <c r="AB743" s="4">
        <v>-1.11441774512548</v>
      </c>
      <c r="AC743" s="15">
        <v>41528</v>
      </c>
      <c r="AD743">
        <v>1.9999999999995102E-2</v>
      </c>
      <c r="AE743" s="15">
        <v>41464</v>
      </c>
      <c r="AF743">
        <v>7.53</v>
      </c>
    </row>
    <row r="744" spans="1:32">
      <c r="A744" t="s">
        <v>2666</v>
      </c>
      <c r="B744">
        <v>136</v>
      </c>
      <c r="C744">
        <v>95</v>
      </c>
      <c r="D744">
        <v>-60.5517145649101</v>
      </c>
      <c r="E744">
        <v>7.5474755685752797</v>
      </c>
      <c r="F744">
        <v>-76.649190133485405</v>
      </c>
      <c r="G744">
        <f t="shared" si="44"/>
        <v>-0.78998505345534142</v>
      </c>
      <c r="H744">
        <f t="shared" si="45"/>
        <v>9.8467779704276961E-2</v>
      </c>
      <c r="I744" s="28">
        <f t="shared" si="46"/>
        <v>0.69852941176470584</v>
      </c>
      <c r="J744" s="48" t="str">
        <f t="shared" si="47"/>
        <v>entry13</v>
      </c>
      <c r="AA744" s="26">
        <v>41529</v>
      </c>
      <c r="AB744" s="4">
        <v>-1.11441774512548</v>
      </c>
      <c r="AC744" s="15">
        <v>41529</v>
      </c>
      <c r="AD744">
        <v>1.9999999999995102E-2</v>
      </c>
      <c r="AE744" s="15">
        <v>41465</v>
      </c>
      <c r="AF744">
        <v>7.53</v>
      </c>
    </row>
    <row r="745" spans="1:32">
      <c r="A745" t="s">
        <v>2678</v>
      </c>
      <c r="B745">
        <v>136</v>
      </c>
      <c r="C745">
        <v>95</v>
      </c>
      <c r="D745">
        <v>-60.5517145649101</v>
      </c>
      <c r="E745">
        <v>7.5474755685752797</v>
      </c>
      <c r="F745">
        <v>-76.649190133485405</v>
      </c>
      <c r="G745">
        <f t="shared" si="44"/>
        <v>-0.78998505345534142</v>
      </c>
      <c r="H745">
        <f t="shared" si="45"/>
        <v>9.8467779704276961E-2</v>
      </c>
      <c r="I745" s="28">
        <f t="shared" si="46"/>
        <v>0.69852941176470584</v>
      </c>
      <c r="J745" s="48" t="str">
        <f t="shared" si="47"/>
        <v>entry13</v>
      </c>
      <c r="AA745" s="26">
        <v>41547</v>
      </c>
      <c r="AB745" s="4">
        <v>-1.11441774512548</v>
      </c>
      <c r="AC745" s="15">
        <v>41530</v>
      </c>
      <c r="AD745">
        <v>0.179999999999995</v>
      </c>
      <c r="AE745" s="15">
        <v>41466</v>
      </c>
      <c r="AF745">
        <v>7.53</v>
      </c>
    </row>
    <row r="746" spans="1:32">
      <c r="A746" t="s">
        <v>2715</v>
      </c>
      <c r="B746">
        <v>134</v>
      </c>
      <c r="C746">
        <v>44</v>
      </c>
      <c r="D746">
        <v>-52.624113855522197</v>
      </c>
      <c r="E746">
        <v>6.77</v>
      </c>
      <c r="F746">
        <v>-70.524113855522202</v>
      </c>
      <c r="G746">
        <f t="shared" si="44"/>
        <v>-0.74618610541253338</v>
      </c>
      <c r="H746">
        <f t="shared" si="45"/>
        <v>9.5995534433360244E-2</v>
      </c>
      <c r="I746" s="28">
        <f t="shared" si="46"/>
        <v>0.32835820895522388</v>
      </c>
      <c r="J746" s="48" t="str">
        <f t="shared" si="47"/>
        <v>entry13</v>
      </c>
      <c r="AA746" s="26">
        <v>41548</v>
      </c>
      <c r="AB746" s="4">
        <v>-1.16441774512548</v>
      </c>
      <c r="AC746" s="15">
        <v>41533</v>
      </c>
      <c r="AD746">
        <v>-1.46</v>
      </c>
      <c r="AE746" s="15">
        <v>41467</v>
      </c>
      <c r="AF746">
        <v>7.53</v>
      </c>
    </row>
    <row r="747" spans="1:32">
      <c r="A747" t="s">
        <v>2683</v>
      </c>
      <c r="B747">
        <v>134</v>
      </c>
      <c r="C747">
        <v>63</v>
      </c>
      <c r="D747">
        <v>-50.764113855522197</v>
      </c>
      <c r="E747">
        <v>5.78</v>
      </c>
      <c r="F747">
        <v>-62.6441138555222</v>
      </c>
      <c r="G747">
        <f t="shared" si="44"/>
        <v>-0.81035728229153081</v>
      </c>
      <c r="H747">
        <f t="shared" si="45"/>
        <v>9.2267248178026257E-2</v>
      </c>
      <c r="I747" s="28">
        <f t="shared" si="46"/>
        <v>0.47014925373134331</v>
      </c>
      <c r="J747" s="48" t="str">
        <f t="shared" si="47"/>
        <v>entry13</v>
      </c>
      <c r="AA747" s="26">
        <v>41549</v>
      </c>
      <c r="AB747" s="4">
        <v>-1.11441774512548</v>
      </c>
      <c r="AC747" s="15">
        <v>41534</v>
      </c>
      <c r="AD747">
        <v>0.179999999999995</v>
      </c>
      <c r="AE747" s="15">
        <v>41470</v>
      </c>
      <c r="AF747">
        <v>7.53</v>
      </c>
    </row>
    <row r="748" spans="1:32">
      <c r="A748" t="s">
        <v>2687</v>
      </c>
      <c r="B748">
        <v>134</v>
      </c>
      <c r="C748">
        <v>45</v>
      </c>
      <c r="D748">
        <v>-60.194113855522197</v>
      </c>
      <c r="E748">
        <v>5.72</v>
      </c>
      <c r="F748">
        <v>-75.324113855522199</v>
      </c>
      <c r="G748">
        <f t="shared" si="44"/>
        <v>-0.79913470964928202</v>
      </c>
      <c r="H748">
        <f t="shared" si="45"/>
        <v>7.5938497079055284E-2</v>
      </c>
      <c r="I748" s="28">
        <f t="shared" si="46"/>
        <v>0.33582089552238809</v>
      </c>
      <c r="J748" s="48" t="str">
        <f t="shared" si="47"/>
        <v>entry13</v>
      </c>
      <c r="AA748" s="26">
        <v>41551</v>
      </c>
      <c r="AB748" s="4">
        <v>-0.90441774512548401</v>
      </c>
      <c r="AC748" s="15">
        <v>41540</v>
      </c>
      <c r="AD748">
        <v>1.3499999999999901</v>
      </c>
      <c r="AE748" s="15">
        <v>41471</v>
      </c>
      <c r="AF748">
        <v>7.53</v>
      </c>
    </row>
    <row r="749" spans="1:32">
      <c r="A749" t="s">
        <v>2746</v>
      </c>
      <c r="B749">
        <v>136</v>
      </c>
      <c r="C749">
        <v>98</v>
      </c>
      <c r="D749">
        <v>-131.19999999999999</v>
      </c>
      <c r="E749">
        <v>10.94</v>
      </c>
      <c r="F749">
        <v>-159.72999999999999</v>
      </c>
      <c r="G749">
        <f t="shared" si="44"/>
        <v>-0.82138608902523003</v>
      </c>
      <c r="H749">
        <f t="shared" si="45"/>
        <v>6.8490577850122081E-2</v>
      </c>
      <c r="I749" s="28">
        <f t="shared" si="46"/>
        <v>0.72058823529411764</v>
      </c>
      <c r="J749" s="48" t="str">
        <f t="shared" si="47"/>
        <v>entry13</v>
      </c>
      <c r="AA749" s="26">
        <v>41554</v>
      </c>
      <c r="AB749" s="4">
        <v>-0.81441774512548404</v>
      </c>
      <c r="AC749" s="15">
        <v>41541</v>
      </c>
      <c r="AD749">
        <v>2.21999999999999</v>
      </c>
      <c r="AE749" s="15">
        <v>41472</v>
      </c>
      <c r="AF749">
        <v>7.53</v>
      </c>
    </row>
    <row r="750" spans="1:32">
      <c r="A750" t="s">
        <v>2758</v>
      </c>
      <c r="B750">
        <v>136</v>
      </c>
      <c r="C750">
        <v>98</v>
      </c>
      <c r="D750">
        <v>-131.19999999999999</v>
      </c>
      <c r="E750">
        <v>10.94</v>
      </c>
      <c r="F750">
        <v>-159.72999999999999</v>
      </c>
      <c r="G750">
        <f t="shared" si="44"/>
        <v>-0.82138608902523003</v>
      </c>
      <c r="H750">
        <f t="shared" si="45"/>
        <v>6.8490577850122081E-2</v>
      </c>
      <c r="I750" s="28">
        <f t="shared" si="46"/>
        <v>0.72058823529411764</v>
      </c>
      <c r="J750" s="48" t="str">
        <f t="shared" si="47"/>
        <v>entry13</v>
      </c>
      <c r="AA750" s="26">
        <v>41555</v>
      </c>
      <c r="AB750" s="4">
        <v>-1.5444177451254799</v>
      </c>
      <c r="AC750" s="15">
        <v>41542</v>
      </c>
      <c r="AD750">
        <v>5.9799999999999898</v>
      </c>
      <c r="AE750" s="15">
        <v>41473</v>
      </c>
      <c r="AF750">
        <v>7.53</v>
      </c>
    </row>
    <row r="751" spans="1:32">
      <c r="A751" t="s">
        <v>2770</v>
      </c>
      <c r="B751">
        <v>136</v>
      </c>
      <c r="C751">
        <v>98</v>
      </c>
      <c r="D751">
        <v>-131.19999999999999</v>
      </c>
      <c r="E751">
        <v>10.94</v>
      </c>
      <c r="F751">
        <v>-159.72999999999999</v>
      </c>
      <c r="G751">
        <f t="shared" si="44"/>
        <v>-0.82138608902523003</v>
      </c>
      <c r="H751">
        <f t="shared" si="45"/>
        <v>6.8490577850122081E-2</v>
      </c>
      <c r="I751" s="28">
        <f t="shared" si="46"/>
        <v>0.72058823529411764</v>
      </c>
      <c r="J751" s="48" t="str">
        <f t="shared" si="47"/>
        <v>entry13</v>
      </c>
      <c r="AA751" s="26">
        <v>41557</v>
      </c>
      <c r="AB751" s="4">
        <v>-0.98441774512548397</v>
      </c>
      <c r="AC751" s="15">
        <v>41543</v>
      </c>
      <c r="AD751">
        <v>5.1599999999999904</v>
      </c>
      <c r="AE751" s="15">
        <v>41474</v>
      </c>
      <c r="AF751">
        <v>7.53</v>
      </c>
    </row>
    <row r="752" spans="1:32">
      <c r="A752" t="s">
        <v>2725</v>
      </c>
      <c r="B752">
        <v>134</v>
      </c>
      <c r="C752">
        <v>72</v>
      </c>
      <c r="D752">
        <v>-95.459281457490405</v>
      </c>
      <c r="E752">
        <v>8.0800000000000196</v>
      </c>
      <c r="F752">
        <v>-121.49928145749</v>
      </c>
      <c r="G752">
        <f t="shared" si="44"/>
        <v>-0.78567774485884156</v>
      </c>
      <c r="H752">
        <f t="shared" si="45"/>
        <v>6.6502450904016575E-2</v>
      </c>
      <c r="I752" s="28">
        <f t="shared" si="46"/>
        <v>0.53731343283582089</v>
      </c>
      <c r="J752" s="48" t="str">
        <f t="shared" si="47"/>
        <v>entry13</v>
      </c>
      <c r="AA752" s="26">
        <v>41558</v>
      </c>
      <c r="AB752" s="4">
        <v>-2.7044177451254798</v>
      </c>
      <c r="AC752" s="15">
        <v>41544</v>
      </c>
      <c r="AD752">
        <v>5.4299999999999899</v>
      </c>
      <c r="AE752" s="15">
        <v>41477</v>
      </c>
      <c r="AF752">
        <v>7.53</v>
      </c>
    </row>
    <row r="753" spans="1:32">
      <c r="A753" t="s">
        <v>2701</v>
      </c>
      <c r="B753">
        <v>134</v>
      </c>
      <c r="C753">
        <v>72</v>
      </c>
      <c r="D753">
        <v>-96.9492814574904</v>
      </c>
      <c r="E753">
        <v>8.0900000000000105</v>
      </c>
      <c r="F753">
        <v>-122.99928145749</v>
      </c>
      <c r="G753">
        <f t="shared" si="44"/>
        <v>-0.7882101448779375</v>
      </c>
      <c r="H753">
        <f t="shared" si="45"/>
        <v>6.577274195537483E-2</v>
      </c>
      <c r="I753" s="28">
        <f t="shared" si="46"/>
        <v>0.53731343283582089</v>
      </c>
      <c r="J753" s="48" t="str">
        <f t="shared" si="47"/>
        <v>entry13</v>
      </c>
      <c r="AA753" s="26">
        <v>41561</v>
      </c>
      <c r="AB753" s="4">
        <v>-2.5544177451254799</v>
      </c>
      <c r="AC753" s="15">
        <v>41547</v>
      </c>
      <c r="AD753">
        <v>6.3399999999999901</v>
      </c>
      <c r="AE753" s="15">
        <v>41478</v>
      </c>
      <c r="AF753">
        <v>7.53</v>
      </c>
    </row>
    <row r="754" spans="1:32">
      <c r="A754" t="s">
        <v>2587</v>
      </c>
      <c r="B754">
        <v>134</v>
      </c>
      <c r="C754">
        <v>67</v>
      </c>
      <c r="D754">
        <v>-15.4025419398266</v>
      </c>
      <c r="E754">
        <v>1.5351963726683699</v>
      </c>
      <c r="F754">
        <v>-23.3673115379347</v>
      </c>
      <c r="G754">
        <f t="shared" si="44"/>
        <v>-0.65914908160581409</v>
      </c>
      <c r="H754">
        <f t="shared" si="45"/>
        <v>6.5698459584283733E-2</v>
      </c>
      <c r="I754" s="28">
        <f t="shared" si="46"/>
        <v>0.5</v>
      </c>
      <c r="J754" s="48" t="str">
        <f t="shared" si="47"/>
        <v>entry13</v>
      </c>
      <c r="AA754" s="26">
        <v>41562</v>
      </c>
      <c r="AB754" s="4">
        <v>-3.11441774512548</v>
      </c>
      <c r="AC754" s="15">
        <v>41548</v>
      </c>
      <c r="AD754">
        <v>6.2999999999999901</v>
      </c>
      <c r="AE754" s="15">
        <v>41479</v>
      </c>
      <c r="AF754">
        <v>7.53</v>
      </c>
    </row>
    <row r="755" spans="1:32">
      <c r="A755" t="s">
        <v>2713</v>
      </c>
      <c r="B755">
        <v>134</v>
      </c>
      <c r="C755">
        <v>74</v>
      </c>
      <c r="D755">
        <v>-95.719281457490396</v>
      </c>
      <c r="E755">
        <v>7.7900000000000098</v>
      </c>
      <c r="F755">
        <v>-119.90928145749</v>
      </c>
      <c r="G755">
        <f t="shared" si="44"/>
        <v>-0.79826415681945861</v>
      </c>
      <c r="H755">
        <f t="shared" si="45"/>
        <v>6.4965780007294138E-2</v>
      </c>
      <c r="I755" s="28">
        <f t="shared" si="46"/>
        <v>0.55223880597014929</v>
      </c>
      <c r="J755" s="48" t="str">
        <f t="shared" si="47"/>
        <v>entry13</v>
      </c>
      <c r="AA755" s="26">
        <v>41575</v>
      </c>
      <c r="AB755" s="4">
        <v>-3.11441774512548</v>
      </c>
      <c r="AC755" s="15">
        <v>41549</v>
      </c>
      <c r="AD755">
        <v>6.3999999999999897</v>
      </c>
      <c r="AE755" s="15">
        <v>41480</v>
      </c>
      <c r="AF755">
        <v>7.53</v>
      </c>
    </row>
    <row r="756" spans="1:32">
      <c r="A756" t="s">
        <v>2599</v>
      </c>
      <c r="B756">
        <v>134</v>
      </c>
      <c r="C756">
        <v>62</v>
      </c>
      <c r="D756">
        <v>-16.8976156446533</v>
      </c>
      <c r="E756">
        <v>1.5351963726683699</v>
      </c>
      <c r="F756">
        <v>-24.862385242761398</v>
      </c>
      <c r="G756">
        <f t="shared" si="44"/>
        <v>-0.67964579744306652</v>
      </c>
      <c r="H756">
        <f t="shared" si="45"/>
        <v>6.1747750977164888E-2</v>
      </c>
      <c r="I756" s="28">
        <f t="shared" si="46"/>
        <v>0.46268656716417911</v>
      </c>
      <c r="J756" s="48" t="str">
        <f t="shared" si="47"/>
        <v>entry13</v>
      </c>
      <c r="AA756" s="26">
        <v>41576</v>
      </c>
      <c r="AB756" s="4">
        <v>-3.2044177451254798</v>
      </c>
      <c r="AC756" s="15">
        <v>41570</v>
      </c>
      <c r="AD756">
        <v>6.3999999999999897</v>
      </c>
      <c r="AE756" s="15">
        <v>41481</v>
      </c>
      <c r="AF756">
        <v>7.53</v>
      </c>
    </row>
    <row r="757" spans="1:32">
      <c r="A757" t="s">
        <v>2611</v>
      </c>
      <c r="B757">
        <v>134</v>
      </c>
      <c r="C757">
        <v>62</v>
      </c>
      <c r="D757">
        <v>-16.8976156446533</v>
      </c>
      <c r="E757">
        <v>1.5351963726683699</v>
      </c>
      <c r="F757">
        <v>-24.862385242761398</v>
      </c>
      <c r="G757">
        <f t="shared" si="44"/>
        <v>-0.67964579744306652</v>
      </c>
      <c r="H757">
        <f t="shared" si="45"/>
        <v>6.1747750977164888E-2</v>
      </c>
      <c r="I757" s="28">
        <f t="shared" si="46"/>
        <v>0.46268656716417911</v>
      </c>
      <c r="J757" s="48" t="str">
        <f t="shared" si="47"/>
        <v>entry13</v>
      </c>
      <c r="AA757" s="26">
        <v>41577</v>
      </c>
      <c r="AB757" s="4">
        <v>-3.5044177451254801</v>
      </c>
      <c r="AC757" s="15">
        <v>41571</v>
      </c>
      <c r="AD757">
        <v>5.9499999999999904</v>
      </c>
      <c r="AE757" s="15">
        <v>41484</v>
      </c>
      <c r="AF757">
        <v>7.53</v>
      </c>
    </row>
    <row r="758" spans="1:32">
      <c r="A758" t="s">
        <v>2623</v>
      </c>
      <c r="B758">
        <v>134</v>
      </c>
      <c r="C758">
        <v>62</v>
      </c>
      <c r="D758">
        <v>-16.8976156446533</v>
      </c>
      <c r="E758">
        <v>1.5351963726683699</v>
      </c>
      <c r="F758">
        <v>-24.862385242761398</v>
      </c>
      <c r="G758">
        <f t="shared" si="44"/>
        <v>-0.67964579744306652</v>
      </c>
      <c r="H758">
        <f t="shared" si="45"/>
        <v>6.1747750977164888E-2</v>
      </c>
      <c r="I758" s="28">
        <f t="shared" si="46"/>
        <v>0.46268656716417911</v>
      </c>
      <c r="J758" s="48" t="str">
        <f t="shared" si="47"/>
        <v>entry13</v>
      </c>
      <c r="AA758" s="26">
        <v>41578</v>
      </c>
      <c r="AB758" s="4">
        <v>-2.5444177451254801</v>
      </c>
      <c r="AC758" s="15">
        <v>41572</v>
      </c>
      <c r="AD758">
        <v>7.2099999999999902</v>
      </c>
      <c r="AE758" s="15">
        <v>41485</v>
      </c>
      <c r="AF758">
        <v>7.53</v>
      </c>
    </row>
    <row r="759" spans="1:32">
      <c r="A759" t="s">
        <v>2695</v>
      </c>
      <c r="B759">
        <v>134</v>
      </c>
      <c r="C759">
        <v>57</v>
      </c>
      <c r="D759">
        <v>-56.934113855522199</v>
      </c>
      <c r="E759">
        <v>4.0299999999999896</v>
      </c>
      <c r="F759">
        <v>-67.064113855522194</v>
      </c>
      <c r="G759">
        <f t="shared" si="44"/>
        <v>-0.84895051291032797</v>
      </c>
      <c r="H759">
        <f t="shared" si="45"/>
        <v>6.0091750540116194E-2</v>
      </c>
      <c r="I759" s="28">
        <f t="shared" si="46"/>
        <v>0.42537313432835822</v>
      </c>
      <c r="J759" s="48" t="str">
        <f t="shared" si="47"/>
        <v>entry13</v>
      </c>
      <c r="AA759" s="26">
        <v>41579</v>
      </c>
      <c r="AB759" s="4">
        <v>-2.5644177451254802</v>
      </c>
      <c r="AC759" s="15">
        <v>41607</v>
      </c>
      <c r="AD759">
        <v>7.2099999999999902</v>
      </c>
      <c r="AE759" s="15">
        <v>41486</v>
      </c>
      <c r="AF759">
        <v>7.53</v>
      </c>
    </row>
    <row r="760" spans="1:32">
      <c r="A760" t="s">
        <v>2707</v>
      </c>
      <c r="B760">
        <v>134</v>
      </c>
      <c r="C760">
        <v>57</v>
      </c>
      <c r="D760">
        <v>-56.934113855522199</v>
      </c>
      <c r="E760">
        <v>4.0299999999999896</v>
      </c>
      <c r="F760">
        <v>-67.064113855522194</v>
      </c>
      <c r="G760">
        <f t="shared" si="44"/>
        <v>-0.84895051291032797</v>
      </c>
      <c r="H760">
        <f t="shared" si="45"/>
        <v>6.0091750540116194E-2</v>
      </c>
      <c r="I760" s="28">
        <f t="shared" si="46"/>
        <v>0.42537313432835822</v>
      </c>
      <c r="J760" s="48" t="str">
        <f t="shared" si="47"/>
        <v>entry13</v>
      </c>
      <c r="AA760" s="26">
        <v>41582</v>
      </c>
      <c r="AB760" s="4">
        <v>-2.13441774512548</v>
      </c>
      <c r="AC760" s="15">
        <v>41610</v>
      </c>
      <c r="AD760">
        <v>7.2099999999999902</v>
      </c>
      <c r="AE760" s="15">
        <v>41487</v>
      </c>
      <c r="AF760">
        <v>7.53</v>
      </c>
    </row>
    <row r="761" spans="1:32">
      <c r="A761" t="s">
        <v>2719</v>
      </c>
      <c r="B761">
        <v>134</v>
      </c>
      <c r="C761">
        <v>57</v>
      </c>
      <c r="D761">
        <v>-56.934113855522199</v>
      </c>
      <c r="E761">
        <v>4.0299999999999896</v>
      </c>
      <c r="F761">
        <v>-67.064113855522194</v>
      </c>
      <c r="G761">
        <f t="shared" si="44"/>
        <v>-0.84895051291032797</v>
      </c>
      <c r="H761">
        <f t="shared" si="45"/>
        <v>6.0091750540116194E-2</v>
      </c>
      <c r="I761" s="28">
        <f t="shared" si="46"/>
        <v>0.42537313432835822</v>
      </c>
      <c r="J761" s="48" t="str">
        <f t="shared" si="47"/>
        <v>entry13</v>
      </c>
      <c r="AA761" s="26">
        <v>41583</v>
      </c>
      <c r="AB761" s="4">
        <v>-1.5244177451254799</v>
      </c>
      <c r="AC761" s="15">
        <v>41611</v>
      </c>
      <c r="AD761">
        <v>7.2099999999999902</v>
      </c>
      <c r="AE761" s="15">
        <v>41488</v>
      </c>
      <c r="AF761">
        <v>7.53</v>
      </c>
    </row>
    <row r="762" spans="1:32">
      <c r="A762" t="s">
        <v>2703</v>
      </c>
      <c r="B762">
        <v>134</v>
      </c>
      <c r="C762">
        <v>43</v>
      </c>
      <c r="D762">
        <v>-58.634113855522202</v>
      </c>
      <c r="E762">
        <v>3.23</v>
      </c>
      <c r="F762">
        <v>-74.064113855522194</v>
      </c>
      <c r="G762">
        <f t="shared" si="44"/>
        <v>-0.79166698692838622</v>
      </c>
      <c r="H762">
        <f t="shared" si="45"/>
        <v>4.3610864045451239E-2</v>
      </c>
      <c r="I762" s="28">
        <f t="shared" si="46"/>
        <v>0.32089552238805968</v>
      </c>
      <c r="J762" s="48" t="str">
        <f t="shared" si="47"/>
        <v>entry13</v>
      </c>
      <c r="AA762" s="26">
        <v>41584</v>
      </c>
      <c r="AB762" s="4">
        <v>-1.4744177451254801</v>
      </c>
      <c r="AC762" s="15">
        <v>41612</v>
      </c>
      <c r="AD762">
        <v>8.0899999999999892</v>
      </c>
      <c r="AE762" s="15">
        <v>41491</v>
      </c>
      <c r="AF762">
        <v>7.53</v>
      </c>
    </row>
    <row r="763" spans="1:32">
      <c r="A763" t="s">
        <v>2727</v>
      </c>
      <c r="B763">
        <v>134</v>
      </c>
      <c r="C763">
        <v>43</v>
      </c>
      <c r="D763">
        <v>-55.664113855522203</v>
      </c>
      <c r="E763">
        <v>3.08</v>
      </c>
      <c r="F763">
        <v>-72.044113855522198</v>
      </c>
      <c r="G763">
        <f t="shared" si="44"/>
        <v>-0.77263930218020904</v>
      </c>
      <c r="H763">
        <f t="shared" si="45"/>
        <v>4.2751584205430786E-2</v>
      </c>
      <c r="I763" s="28">
        <f t="shared" si="46"/>
        <v>0.32089552238805968</v>
      </c>
      <c r="J763" s="48" t="str">
        <f t="shared" si="47"/>
        <v>entry13</v>
      </c>
      <c r="AA763" s="26">
        <v>41585</v>
      </c>
      <c r="AB763" s="4">
        <v>-0.94441774512548404</v>
      </c>
      <c r="AC763" s="15">
        <v>41613</v>
      </c>
      <c r="AD763">
        <v>8.0899999999999892</v>
      </c>
      <c r="AE763" s="15">
        <v>41492</v>
      </c>
      <c r="AF763">
        <v>7.53</v>
      </c>
    </row>
    <row r="764" spans="1:32">
      <c r="A764" t="s">
        <v>2619</v>
      </c>
      <c r="B764">
        <v>134</v>
      </c>
      <c r="C764">
        <v>45</v>
      </c>
      <c r="D764">
        <v>-20.077104389485498</v>
      </c>
      <c r="E764">
        <v>0.73519637266837701</v>
      </c>
      <c r="F764">
        <v>-32.102300762153902</v>
      </c>
      <c r="G764">
        <f t="shared" si="44"/>
        <v>-0.62541013923696187</v>
      </c>
      <c r="H764">
        <f t="shared" si="45"/>
        <v>2.2901672316742977E-2</v>
      </c>
      <c r="I764" s="28">
        <f t="shared" si="46"/>
        <v>0.33582089552238809</v>
      </c>
      <c r="J764" s="48" t="str">
        <f t="shared" si="47"/>
        <v>entry13</v>
      </c>
      <c r="AA764" s="26">
        <v>41586</v>
      </c>
      <c r="AB764" s="4">
        <v>-0.69441774512548404</v>
      </c>
      <c r="AC764" s="15">
        <v>41614</v>
      </c>
      <c r="AD764">
        <v>8.0899999999999892</v>
      </c>
      <c r="AE764" s="15">
        <v>41493</v>
      </c>
      <c r="AF764">
        <v>7.53</v>
      </c>
    </row>
    <row r="765" spans="1:32">
      <c r="A765" t="s">
        <v>2699</v>
      </c>
      <c r="B765">
        <v>134</v>
      </c>
      <c r="C765">
        <v>45</v>
      </c>
      <c r="D765">
        <v>-59.984113855522203</v>
      </c>
      <c r="E765">
        <v>1.2</v>
      </c>
      <c r="F765">
        <v>-70.594113855522195</v>
      </c>
      <c r="G765">
        <f t="shared" si="44"/>
        <v>-0.8497041832451584</v>
      </c>
      <c r="H765">
        <f t="shared" si="45"/>
        <v>1.6998584364355335E-2</v>
      </c>
      <c r="I765" s="28">
        <f t="shared" si="46"/>
        <v>0.33582089552238809</v>
      </c>
      <c r="J765" s="48" t="str">
        <f t="shared" si="47"/>
        <v>entry13</v>
      </c>
      <c r="AA765" s="26">
        <v>41589</v>
      </c>
      <c r="AB765" s="4">
        <v>-0.68441774512548403</v>
      </c>
      <c r="AC765" s="15">
        <v>41617</v>
      </c>
      <c r="AD765">
        <v>8.0899999999999892</v>
      </c>
      <c r="AE765" s="15">
        <v>41494</v>
      </c>
      <c r="AF765">
        <v>7.53</v>
      </c>
    </row>
    <row r="766" spans="1:32">
      <c r="A766" t="s">
        <v>2723</v>
      </c>
      <c r="B766">
        <v>134</v>
      </c>
      <c r="C766">
        <v>45</v>
      </c>
      <c r="D766">
        <v>-59.984113855522203</v>
      </c>
      <c r="E766">
        <v>1.2</v>
      </c>
      <c r="F766">
        <v>-70.594113855522195</v>
      </c>
      <c r="G766">
        <f t="shared" si="44"/>
        <v>-0.8497041832451584</v>
      </c>
      <c r="H766">
        <f t="shared" si="45"/>
        <v>1.6998584364355335E-2</v>
      </c>
      <c r="I766" s="28">
        <f t="shared" si="46"/>
        <v>0.33582089552238809</v>
      </c>
      <c r="J766" s="48" t="str">
        <f t="shared" si="47"/>
        <v>entry13</v>
      </c>
      <c r="AA766" s="26">
        <v>41590</v>
      </c>
      <c r="AB766" s="4">
        <v>-1.0744177451254799</v>
      </c>
      <c r="AC766" s="15">
        <v>41618</v>
      </c>
      <c r="AD766">
        <v>8.0899999999999892</v>
      </c>
      <c r="AE766" s="15">
        <v>41507</v>
      </c>
      <c r="AF766">
        <v>7.53</v>
      </c>
    </row>
    <row r="767" spans="1:32">
      <c r="A767" t="s">
        <v>2711</v>
      </c>
      <c r="B767">
        <v>134</v>
      </c>
      <c r="C767">
        <v>45</v>
      </c>
      <c r="D767">
        <v>-61.184113855522199</v>
      </c>
      <c r="E767">
        <v>1.2</v>
      </c>
      <c r="F767">
        <v>-71.054113855522203</v>
      </c>
      <c r="G767">
        <f t="shared" si="44"/>
        <v>-0.86109178674623743</v>
      </c>
      <c r="H767">
        <f t="shared" si="45"/>
        <v>1.6888536565806991E-2</v>
      </c>
      <c r="I767" s="28">
        <f t="shared" si="46"/>
        <v>0.33582089552238809</v>
      </c>
      <c r="J767" s="48" t="str">
        <f t="shared" si="47"/>
        <v>entry13</v>
      </c>
      <c r="AA767" s="26">
        <v>41591</v>
      </c>
      <c r="AB767" s="4">
        <v>-3.4417745125484102E-2</v>
      </c>
      <c r="AC767" s="15">
        <v>41619</v>
      </c>
      <c r="AD767">
        <v>8.0899999999999892</v>
      </c>
      <c r="AE767" s="15">
        <v>41508</v>
      </c>
      <c r="AF767">
        <v>8.15</v>
      </c>
    </row>
    <row r="768" spans="1:32">
      <c r="A768" t="s">
        <v>2631</v>
      </c>
      <c r="B768">
        <v>134</v>
      </c>
      <c r="C768">
        <v>44</v>
      </c>
      <c r="D768">
        <v>-20.887104389485501</v>
      </c>
      <c r="E768">
        <v>0.52383164151960704</v>
      </c>
      <c r="F768">
        <v>-33.4109360310052</v>
      </c>
      <c r="G768">
        <f t="shared" si="44"/>
        <v>-0.62515771393241903</v>
      </c>
      <c r="H768">
        <f t="shared" si="45"/>
        <v>1.5678448548507997E-2</v>
      </c>
      <c r="I768" s="28">
        <f t="shared" si="46"/>
        <v>0.32835820895522388</v>
      </c>
      <c r="J768" s="48" t="str">
        <f t="shared" si="47"/>
        <v>entry13</v>
      </c>
      <c r="AA768" s="26">
        <v>41592</v>
      </c>
      <c r="AB768" s="4">
        <v>-0.144417745125484</v>
      </c>
      <c r="AC768" s="15">
        <v>41620</v>
      </c>
      <c r="AD768">
        <v>8.0899999999999892</v>
      </c>
      <c r="AE768" s="15">
        <v>41509</v>
      </c>
      <c r="AF768">
        <v>7.49</v>
      </c>
    </row>
    <row r="769" spans="1:32">
      <c r="A769" t="s">
        <v>2607</v>
      </c>
      <c r="B769">
        <v>134</v>
      </c>
      <c r="C769">
        <v>44</v>
      </c>
      <c r="D769">
        <v>-21.437104389485501</v>
      </c>
      <c r="E769">
        <v>0.52383164151960704</v>
      </c>
      <c r="F769">
        <v>-33.960936031005197</v>
      </c>
      <c r="G769">
        <f t="shared" si="44"/>
        <v>-0.63122831390495671</v>
      </c>
      <c r="H769">
        <f t="shared" si="45"/>
        <v>1.5424534855027738E-2</v>
      </c>
      <c r="I769" s="28">
        <f t="shared" si="46"/>
        <v>0.32835820895522388</v>
      </c>
      <c r="J769" s="48" t="str">
        <f t="shared" si="47"/>
        <v>entry13</v>
      </c>
      <c r="AA769" s="26">
        <v>41593</v>
      </c>
      <c r="AB769" s="4">
        <v>-1.2444177451254801</v>
      </c>
      <c r="AC769" s="15">
        <v>41621</v>
      </c>
      <c r="AD769">
        <v>8.0899999999999892</v>
      </c>
      <c r="AE769" s="15">
        <v>41512</v>
      </c>
      <c r="AF769">
        <v>6.57</v>
      </c>
    </row>
    <row r="770" spans="1:32">
      <c r="A770" t="s">
        <v>2787</v>
      </c>
      <c r="B770">
        <v>59</v>
      </c>
      <c r="C770">
        <v>25</v>
      </c>
      <c r="D770">
        <v>2.09660217115057</v>
      </c>
      <c r="E770">
        <v>8.2586980824793095</v>
      </c>
      <c r="F770">
        <v>-14.052095911328699</v>
      </c>
      <c r="G770">
        <f t="shared" ref="G770:G833" si="48">D770/ABS(F770)</f>
        <v>0.14920209656840616</v>
      </c>
      <c r="H770">
        <f t="shared" ref="H770:H833" si="49">E770/ABS(F770)</f>
        <v>0.58772001946138197</v>
      </c>
      <c r="I770" s="28">
        <f t="shared" ref="I770:I833" si="50">C770/B770</f>
        <v>0.42372881355932202</v>
      </c>
      <c r="J770" s="48" t="str">
        <f t="shared" si="47"/>
        <v>entry14</v>
      </c>
      <c r="AA770" s="26">
        <v>41617</v>
      </c>
      <c r="AB770" s="4">
        <v>-1.2444177451254801</v>
      </c>
      <c r="AC770" s="15">
        <v>41624</v>
      </c>
      <c r="AD770">
        <v>8.0899999999999892</v>
      </c>
      <c r="AE770" s="15">
        <v>41513</v>
      </c>
      <c r="AF770">
        <v>6.52</v>
      </c>
    </row>
    <row r="771" spans="1:32">
      <c r="A771" t="s">
        <v>2884</v>
      </c>
      <c r="B771">
        <v>59</v>
      </c>
      <c r="C771">
        <v>27</v>
      </c>
      <c r="D771">
        <v>-5.5745100314983196</v>
      </c>
      <c r="E771">
        <v>30.79</v>
      </c>
      <c r="F771">
        <v>-56.264510031498297</v>
      </c>
      <c r="G771">
        <f t="shared" si="48"/>
        <v>-9.9076843082390079E-2</v>
      </c>
      <c r="H771">
        <f t="shared" si="49"/>
        <v>0.54723661474636454</v>
      </c>
      <c r="I771" s="28">
        <f t="shared" si="50"/>
        <v>0.4576271186440678</v>
      </c>
      <c r="J771" s="48" t="str">
        <f t="shared" ref="J771:J834" si="51">LEFT(A771,FIND("_",A771,6)-1)</f>
        <v>entry14</v>
      </c>
      <c r="AA771" s="26">
        <v>41618</v>
      </c>
      <c r="AB771" s="4">
        <v>-0.96441774512548395</v>
      </c>
      <c r="AC771" s="15">
        <v>41625</v>
      </c>
      <c r="AD771">
        <v>8.0899999999999892</v>
      </c>
      <c r="AE771" s="15">
        <v>41514</v>
      </c>
      <c r="AF771">
        <v>6.32</v>
      </c>
    </row>
    <row r="772" spans="1:32">
      <c r="A772" t="s">
        <v>2881</v>
      </c>
      <c r="B772">
        <v>59</v>
      </c>
      <c r="C772">
        <v>40</v>
      </c>
      <c r="D772">
        <v>-16.1356080045305</v>
      </c>
      <c r="E772">
        <v>35.08</v>
      </c>
      <c r="F772">
        <v>-65.7256080045305</v>
      </c>
      <c r="G772">
        <f t="shared" si="48"/>
        <v>-0.24549956241436768</v>
      </c>
      <c r="H772">
        <f t="shared" si="49"/>
        <v>0.53373412685025168</v>
      </c>
      <c r="I772" s="28">
        <f t="shared" si="50"/>
        <v>0.67796610169491522</v>
      </c>
      <c r="J772" s="48" t="str">
        <f t="shared" si="51"/>
        <v>entry14</v>
      </c>
      <c r="AA772" s="26">
        <v>41619</v>
      </c>
      <c r="AB772" s="4">
        <v>-0.50441774512548399</v>
      </c>
      <c r="AC772" s="15">
        <v>41626</v>
      </c>
      <c r="AD772">
        <v>8.0899999999999892</v>
      </c>
      <c r="AE772" s="15">
        <v>41515</v>
      </c>
      <c r="AF772">
        <v>3.67</v>
      </c>
    </row>
    <row r="773" spans="1:32">
      <c r="A773" t="s">
        <v>2788</v>
      </c>
      <c r="B773">
        <v>59</v>
      </c>
      <c r="C773">
        <v>30</v>
      </c>
      <c r="D773">
        <v>-3.4809383212166201</v>
      </c>
      <c r="E773">
        <v>12.4311575901121</v>
      </c>
      <c r="F773">
        <v>-23.802095911328699</v>
      </c>
      <c r="G773">
        <f t="shared" si="48"/>
        <v>-0.14624503380644954</v>
      </c>
      <c r="H773">
        <f t="shared" si="49"/>
        <v>0.52227155274151482</v>
      </c>
      <c r="I773" s="28">
        <f t="shared" si="50"/>
        <v>0.50847457627118642</v>
      </c>
      <c r="J773" s="48" t="str">
        <f t="shared" si="51"/>
        <v>entry14</v>
      </c>
      <c r="AA773" s="26">
        <v>41620</v>
      </c>
      <c r="AB773" s="4">
        <v>-0.38441774512548399</v>
      </c>
      <c r="AC773" s="15">
        <v>41627</v>
      </c>
      <c r="AD773">
        <v>8.0899999999999892</v>
      </c>
      <c r="AE773" s="15">
        <v>41516</v>
      </c>
      <c r="AF773">
        <v>2.82</v>
      </c>
    </row>
    <row r="774" spans="1:32">
      <c r="A774" t="s">
        <v>2880</v>
      </c>
      <c r="B774">
        <v>59</v>
      </c>
      <c r="C774">
        <v>31</v>
      </c>
      <c r="D774">
        <v>-9.6145100314983303</v>
      </c>
      <c r="E774">
        <v>25.9</v>
      </c>
      <c r="F774">
        <v>-50.024510031498302</v>
      </c>
      <c r="G774">
        <f t="shared" si="48"/>
        <v>-0.19219598603653454</v>
      </c>
      <c r="H774">
        <f t="shared" si="49"/>
        <v>0.517746200486359</v>
      </c>
      <c r="I774" s="28">
        <f t="shared" si="50"/>
        <v>0.52542372881355937</v>
      </c>
      <c r="J774" s="48" t="str">
        <f t="shared" si="51"/>
        <v>entry14</v>
      </c>
      <c r="AA774" s="26">
        <v>41621</v>
      </c>
      <c r="AB774" s="4">
        <v>-0.214417745125484</v>
      </c>
      <c r="AC774" s="15">
        <v>41628</v>
      </c>
      <c r="AD774">
        <v>8.0899999999999892</v>
      </c>
      <c r="AE774" s="15">
        <v>41542</v>
      </c>
      <c r="AF774">
        <v>2.82</v>
      </c>
    </row>
    <row r="775" spans="1:32">
      <c r="A775" t="s">
        <v>2882</v>
      </c>
      <c r="B775">
        <v>59</v>
      </c>
      <c r="C775">
        <v>46</v>
      </c>
      <c r="D775">
        <v>-1.2445100314983299</v>
      </c>
      <c r="E775">
        <v>39.4</v>
      </c>
      <c r="F775">
        <v>-79.164510031498295</v>
      </c>
      <c r="G775">
        <f t="shared" si="48"/>
        <v>-1.5720554968421573E-2</v>
      </c>
      <c r="H775">
        <f t="shared" si="49"/>
        <v>0.49769776866329835</v>
      </c>
      <c r="I775" s="28">
        <f t="shared" si="50"/>
        <v>0.77966101694915257</v>
      </c>
      <c r="J775" s="48" t="str">
        <f t="shared" si="51"/>
        <v>entry14</v>
      </c>
      <c r="AA775" s="26">
        <v>41624</v>
      </c>
      <c r="AB775" s="4">
        <v>-0.114417745125484</v>
      </c>
      <c r="AC775" s="15">
        <v>41631</v>
      </c>
      <c r="AD775">
        <v>8.0899999999999892</v>
      </c>
      <c r="AE775" s="15">
        <v>41543</v>
      </c>
      <c r="AF775">
        <v>2</v>
      </c>
    </row>
    <row r="776" spans="1:32">
      <c r="A776" t="s">
        <v>2931</v>
      </c>
      <c r="B776">
        <v>57</v>
      </c>
      <c r="C776">
        <v>25</v>
      </c>
      <c r="D776">
        <v>-13.739999999999901</v>
      </c>
      <c r="E776">
        <v>19.79</v>
      </c>
      <c r="F776">
        <v>-41.39</v>
      </c>
      <c r="G776">
        <f t="shared" si="48"/>
        <v>-0.33196424257066687</v>
      </c>
      <c r="H776">
        <f t="shared" si="49"/>
        <v>0.47813481517274703</v>
      </c>
      <c r="I776" s="28">
        <f t="shared" si="50"/>
        <v>0.43859649122807015</v>
      </c>
      <c r="J776" s="48" t="str">
        <f t="shared" si="51"/>
        <v>entry14</v>
      </c>
      <c r="AA776" s="26">
        <v>41625</v>
      </c>
      <c r="AB776" s="4">
        <v>-0.36441774512548403</v>
      </c>
      <c r="AC776" s="15">
        <v>41632</v>
      </c>
      <c r="AD776">
        <v>8.0899999999999892</v>
      </c>
      <c r="AE776" s="15">
        <v>41544</v>
      </c>
      <c r="AF776">
        <v>2.27</v>
      </c>
    </row>
    <row r="777" spans="1:32">
      <c r="A777" t="s">
        <v>2932</v>
      </c>
      <c r="B777">
        <v>57</v>
      </c>
      <c r="C777">
        <v>28</v>
      </c>
      <c r="D777">
        <v>-10.27</v>
      </c>
      <c r="E777">
        <v>18.63</v>
      </c>
      <c r="F777">
        <v>-41.14</v>
      </c>
      <c r="G777">
        <f t="shared" si="48"/>
        <v>-0.24963539134662127</v>
      </c>
      <c r="H777">
        <f t="shared" si="49"/>
        <v>0.45284394749635387</v>
      </c>
      <c r="I777" s="28">
        <f t="shared" si="50"/>
        <v>0.49122807017543857</v>
      </c>
      <c r="J777" s="48" t="str">
        <f t="shared" si="51"/>
        <v>entry14</v>
      </c>
      <c r="AA777" s="26">
        <v>41626</v>
      </c>
      <c r="AB777" s="4">
        <v>-0.88441774512548399</v>
      </c>
      <c r="AC777" s="15">
        <v>41634</v>
      </c>
      <c r="AD777">
        <v>8.0899999999999892</v>
      </c>
      <c r="AE777" s="15">
        <v>41547</v>
      </c>
      <c r="AF777">
        <v>3.18</v>
      </c>
    </row>
    <row r="778" spans="1:32">
      <c r="A778" t="s">
        <v>2883</v>
      </c>
      <c r="B778">
        <v>59</v>
      </c>
      <c r="C778">
        <v>21</v>
      </c>
      <c r="D778">
        <v>-6.8445100314983298</v>
      </c>
      <c r="E778">
        <v>16.36</v>
      </c>
      <c r="F778">
        <v>-38.584510031498297</v>
      </c>
      <c r="G778">
        <f t="shared" si="48"/>
        <v>-0.17739009840764711</v>
      </c>
      <c r="H778">
        <f t="shared" si="49"/>
        <v>0.42400434751263094</v>
      </c>
      <c r="I778" s="28">
        <f t="shared" si="50"/>
        <v>0.3559322033898305</v>
      </c>
      <c r="J778" s="48" t="str">
        <f t="shared" si="51"/>
        <v>entry14</v>
      </c>
      <c r="AA778" s="26">
        <v>41627</v>
      </c>
      <c r="AB778" s="4">
        <v>-0.26441774512548399</v>
      </c>
      <c r="AC778" s="15">
        <v>41635</v>
      </c>
      <c r="AD778">
        <v>8.0899999999999892</v>
      </c>
      <c r="AE778" s="15">
        <v>41548</v>
      </c>
      <c r="AF778">
        <v>3.14</v>
      </c>
    </row>
    <row r="779" spans="1:32">
      <c r="A779" t="s">
        <v>2928</v>
      </c>
      <c r="B779">
        <v>57</v>
      </c>
      <c r="C779">
        <v>32</v>
      </c>
      <c r="D779">
        <v>-13.639999999999899</v>
      </c>
      <c r="E779">
        <v>15.73</v>
      </c>
      <c r="F779">
        <v>-38.6</v>
      </c>
      <c r="G779">
        <f t="shared" si="48"/>
        <v>-0.35336787564766575</v>
      </c>
      <c r="H779">
        <f t="shared" si="49"/>
        <v>0.40751295336787563</v>
      </c>
      <c r="I779" s="28">
        <f t="shared" si="50"/>
        <v>0.56140350877192979</v>
      </c>
      <c r="J779" s="48" t="str">
        <f t="shared" si="51"/>
        <v>entry14</v>
      </c>
      <c r="AA779" s="26">
        <v>41628</v>
      </c>
      <c r="AB779" s="4">
        <v>-0.464417745125484</v>
      </c>
      <c r="AC779" s="15">
        <v>41638</v>
      </c>
      <c r="AD779">
        <v>8.0899999999999892</v>
      </c>
      <c r="AE779" s="15">
        <v>41549</v>
      </c>
      <c r="AF779">
        <v>3.24</v>
      </c>
    </row>
    <row r="780" spans="1:32">
      <c r="A780" t="s">
        <v>2789</v>
      </c>
      <c r="B780">
        <v>59</v>
      </c>
      <c r="C780">
        <v>36</v>
      </c>
      <c r="D780">
        <v>-21.346302306729701</v>
      </c>
      <c r="E780">
        <v>18.855793604598901</v>
      </c>
      <c r="F780">
        <v>-48.092095911328698</v>
      </c>
      <c r="G780">
        <f t="shared" si="48"/>
        <v>-0.4438630070539577</v>
      </c>
      <c r="H780">
        <f t="shared" si="49"/>
        <v>0.39207676952497261</v>
      </c>
      <c r="I780" s="28">
        <f t="shared" si="50"/>
        <v>0.61016949152542377</v>
      </c>
      <c r="J780" s="48" t="str">
        <f t="shared" si="51"/>
        <v>entry14</v>
      </c>
      <c r="AA780" s="26">
        <v>41631</v>
      </c>
      <c r="AB780" s="4">
        <v>-1.0644177451254799</v>
      </c>
      <c r="AC780" s="15">
        <v>41641</v>
      </c>
      <c r="AD780">
        <v>8.0899999999999892</v>
      </c>
      <c r="AE780" s="15">
        <v>41551</v>
      </c>
      <c r="AF780">
        <v>3.63</v>
      </c>
    </row>
    <row r="781" spans="1:32">
      <c r="A781" t="s">
        <v>2927</v>
      </c>
      <c r="B781">
        <v>57</v>
      </c>
      <c r="C781">
        <v>28</v>
      </c>
      <c r="D781">
        <v>-18.409999999999901</v>
      </c>
      <c r="E781">
        <v>15.46</v>
      </c>
      <c r="F781">
        <v>-39.590000000000003</v>
      </c>
      <c r="G781">
        <f t="shared" si="48"/>
        <v>-0.46501641828744378</v>
      </c>
      <c r="H781">
        <f t="shared" si="49"/>
        <v>0.39050265218489516</v>
      </c>
      <c r="I781" s="28">
        <f t="shared" si="50"/>
        <v>0.49122807017543857</v>
      </c>
      <c r="J781" s="48" t="str">
        <f t="shared" si="51"/>
        <v>entry14</v>
      </c>
      <c r="AA781" s="26">
        <v>41632</v>
      </c>
      <c r="AB781" s="4">
        <v>-0.90441774512548401</v>
      </c>
      <c r="AC781" s="15">
        <v>41642</v>
      </c>
      <c r="AD781">
        <v>8.8499999999999908</v>
      </c>
      <c r="AE781" s="15">
        <v>41554</v>
      </c>
      <c r="AF781">
        <v>3.88</v>
      </c>
    </row>
    <row r="782" spans="1:32">
      <c r="A782" t="s">
        <v>2879</v>
      </c>
      <c r="B782">
        <v>59</v>
      </c>
      <c r="C782">
        <v>25</v>
      </c>
      <c r="D782">
        <v>-9.6845100314983306</v>
      </c>
      <c r="E782">
        <v>13.07</v>
      </c>
      <c r="F782">
        <v>-33.924510031498301</v>
      </c>
      <c r="G782">
        <f t="shared" si="48"/>
        <v>-0.28547236268133086</v>
      </c>
      <c r="H782">
        <f t="shared" si="49"/>
        <v>0.38526717078197265</v>
      </c>
      <c r="I782" s="28">
        <f t="shared" si="50"/>
        <v>0.42372881355932202</v>
      </c>
      <c r="J782" s="48" t="str">
        <f t="shared" si="51"/>
        <v>entry14</v>
      </c>
      <c r="AA782" s="26">
        <v>41634</v>
      </c>
      <c r="AB782" s="4">
        <v>-0.66441774512548402</v>
      </c>
      <c r="AC782" s="15">
        <v>41645</v>
      </c>
      <c r="AD782">
        <v>8.8499999999999908</v>
      </c>
      <c r="AE782" s="15">
        <v>41555</v>
      </c>
      <c r="AF782">
        <v>3.84</v>
      </c>
    </row>
    <row r="783" spans="1:32">
      <c r="A783" t="s">
        <v>2790</v>
      </c>
      <c r="B783">
        <v>59</v>
      </c>
      <c r="C783">
        <v>44</v>
      </c>
      <c r="D783">
        <v>-27.126302306729698</v>
      </c>
      <c r="E783">
        <v>20.335793604598901</v>
      </c>
      <c r="F783">
        <v>-55.352095911328703</v>
      </c>
      <c r="G783">
        <f t="shared" si="48"/>
        <v>-0.49006820536994083</v>
      </c>
      <c r="H783">
        <f t="shared" si="49"/>
        <v>0.36738976672492812</v>
      </c>
      <c r="I783" s="28">
        <f t="shared" si="50"/>
        <v>0.74576271186440679</v>
      </c>
      <c r="J783" s="48" t="str">
        <f t="shared" si="51"/>
        <v>entry14</v>
      </c>
      <c r="AA783" s="26">
        <v>41635</v>
      </c>
      <c r="AB783" s="4">
        <v>-1.3144177451254799</v>
      </c>
      <c r="AC783" s="15">
        <v>41646</v>
      </c>
      <c r="AD783">
        <v>8.8499999999999908</v>
      </c>
      <c r="AE783" s="15">
        <v>41557</v>
      </c>
      <c r="AF783">
        <v>4.37</v>
      </c>
    </row>
    <row r="784" spans="1:32">
      <c r="A784" t="s">
        <v>2810</v>
      </c>
      <c r="B784">
        <v>59</v>
      </c>
      <c r="C784">
        <v>38</v>
      </c>
      <c r="D784">
        <v>-24.323385668791399</v>
      </c>
      <c r="E784">
        <v>15.4087102425373</v>
      </c>
      <c r="F784">
        <v>-45.672095911328697</v>
      </c>
      <c r="G784">
        <f t="shared" si="48"/>
        <v>-0.53256556729988225</v>
      </c>
      <c r="H784">
        <f t="shared" si="49"/>
        <v>0.33737690235308992</v>
      </c>
      <c r="I784" s="28">
        <f t="shared" si="50"/>
        <v>0.64406779661016944</v>
      </c>
      <c r="J784" s="48" t="str">
        <f t="shared" si="51"/>
        <v>entry14</v>
      </c>
      <c r="AA784" s="26">
        <v>41638</v>
      </c>
      <c r="AB784" s="4">
        <v>-1.3144177451254799</v>
      </c>
      <c r="AC784" s="15">
        <v>41647</v>
      </c>
      <c r="AD784">
        <v>8.8499999999999908</v>
      </c>
      <c r="AE784" s="15">
        <v>41571</v>
      </c>
      <c r="AF784">
        <v>4.37</v>
      </c>
    </row>
    <row r="785" spans="1:32">
      <c r="A785" t="s">
        <v>2798</v>
      </c>
      <c r="B785">
        <v>59</v>
      </c>
      <c r="C785">
        <v>38</v>
      </c>
      <c r="D785">
        <v>-24.883385668791401</v>
      </c>
      <c r="E785">
        <v>15.4087102425373</v>
      </c>
      <c r="F785">
        <v>-46.232095911328699</v>
      </c>
      <c r="G785">
        <f t="shared" si="48"/>
        <v>-0.53822750576821643</v>
      </c>
      <c r="H785">
        <f t="shared" si="49"/>
        <v>0.3332903243688235</v>
      </c>
      <c r="I785" s="28">
        <f t="shared" si="50"/>
        <v>0.64406779661016944</v>
      </c>
      <c r="J785" s="48" t="str">
        <f t="shared" si="51"/>
        <v>entry14</v>
      </c>
      <c r="AA785" s="26">
        <v>41641</v>
      </c>
      <c r="AB785" s="4">
        <v>-0.80441774512548403</v>
      </c>
      <c r="AC785" s="15">
        <v>41648</v>
      </c>
      <c r="AD785">
        <v>8.8499999999999908</v>
      </c>
      <c r="AE785" s="15">
        <v>41572</v>
      </c>
      <c r="AF785">
        <v>5.3</v>
      </c>
    </row>
    <row r="786" spans="1:32">
      <c r="A786" t="s">
        <v>2822</v>
      </c>
      <c r="B786">
        <v>59</v>
      </c>
      <c r="C786">
        <v>38</v>
      </c>
      <c r="D786">
        <v>-24.923385668791401</v>
      </c>
      <c r="E786">
        <v>15.368710242537301</v>
      </c>
      <c r="F786">
        <v>-46.232095911328699</v>
      </c>
      <c r="G786">
        <f t="shared" si="48"/>
        <v>-0.53909270556527333</v>
      </c>
      <c r="H786">
        <f t="shared" si="49"/>
        <v>0.33242512457176654</v>
      </c>
      <c r="I786" s="28">
        <f t="shared" si="50"/>
        <v>0.64406779661016944</v>
      </c>
      <c r="J786" s="48" t="str">
        <f t="shared" si="51"/>
        <v>entry14</v>
      </c>
      <c r="AA786" s="26">
        <v>41645</v>
      </c>
      <c r="AB786" s="4">
        <v>-0.80441774512548403</v>
      </c>
      <c r="AC786" s="15">
        <v>41649</v>
      </c>
      <c r="AD786">
        <v>8.8499999999999908</v>
      </c>
      <c r="AE786" s="15">
        <v>41575</v>
      </c>
      <c r="AF786">
        <v>4.62</v>
      </c>
    </row>
    <row r="787" spans="1:32">
      <c r="A787" t="s">
        <v>2878</v>
      </c>
      <c r="B787">
        <v>59</v>
      </c>
      <c r="C787">
        <v>48</v>
      </c>
      <c r="D787">
        <v>-28.614510031498298</v>
      </c>
      <c r="E787">
        <v>27.95</v>
      </c>
      <c r="F787">
        <v>-84.484510031498303</v>
      </c>
      <c r="G787">
        <f t="shared" si="48"/>
        <v>-0.3386953421500577</v>
      </c>
      <c r="H787">
        <f t="shared" si="49"/>
        <v>0.33082987626464805</v>
      </c>
      <c r="I787" s="28">
        <f t="shared" si="50"/>
        <v>0.81355932203389836</v>
      </c>
      <c r="J787" s="48" t="str">
        <f t="shared" si="51"/>
        <v>entry14</v>
      </c>
      <c r="AA787" s="26">
        <v>41646</v>
      </c>
      <c r="AB787" s="4">
        <v>-0.84441774512548395</v>
      </c>
      <c r="AC787" s="15">
        <v>41652</v>
      </c>
      <c r="AD787">
        <v>8.8499999999999908</v>
      </c>
      <c r="AE787" s="15">
        <v>41576</v>
      </c>
      <c r="AF787">
        <v>4.32</v>
      </c>
    </row>
    <row r="788" spans="1:32">
      <c r="A788" t="s">
        <v>2885</v>
      </c>
      <c r="B788">
        <v>59</v>
      </c>
      <c r="C788">
        <v>33</v>
      </c>
      <c r="D788">
        <v>-33.4756080045305</v>
      </c>
      <c r="E788">
        <v>26.37</v>
      </c>
      <c r="F788">
        <v>-79.745608004530496</v>
      </c>
      <c r="G788">
        <f t="shared" si="48"/>
        <v>-0.41977995832232778</v>
      </c>
      <c r="H788">
        <f t="shared" si="49"/>
        <v>0.33067651824162997</v>
      </c>
      <c r="I788" s="28">
        <f t="shared" si="50"/>
        <v>0.55932203389830504</v>
      </c>
      <c r="J788" s="48" t="str">
        <f t="shared" si="51"/>
        <v>entry14</v>
      </c>
      <c r="AA788" s="26">
        <v>41647</v>
      </c>
      <c r="AB788" s="4">
        <v>-0.67441774512548402</v>
      </c>
      <c r="AC788" s="15">
        <v>41653</v>
      </c>
      <c r="AD788">
        <v>8.8499999999999908</v>
      </c>
      <c r="AE788" s="15">
        <v>41577</v>
      </c>
      <c r="AF788">
        <v>3.89</v>
      </c>
    </row>
    <row r="789" spans="1:32">
      <c r="A789" t="s">
        <v>2802</v>
      </c>
      <c r="B789">
        <v>59</v>
      </c>
      <c r="C789">
        <v>38</v>
      </c>
      <c r="D789">
        <v>-23.8533856687914</v>
      </c>
      <c r="E789">
        <v>14.928710242537299</v>
      </c>
      <c r="F789">
        <v>-46.672095911328697</v>
      </c>
      <c r="G789">
        <f t="shared" si="48"/>
        <v>-0.51108451855493975</v>
      </c>
      <c r="H789">
        <f t="shared" si="49"/>
        <v>0.31986372051728795</v>
      </c>
      <c r="I789" s="28">
        <f t="shared" si="50"/>
        <v>0.64406779661016944</v>
      </c>
      <c r="J789" s="48" t="str">
        <f t="shared" si="51"/>
        <v>entry14</v>
      </c>
      <c r="AA789" s="26">
        <v>41648</v>
      </c>
      <c r="AB789" s="4">
        <v>-0.40441774512548401</v>
      </c>
      <c r="AC789" s="15">
        <v>41654</v>
      </c>
      <c r="AD789">
        <v>8.8499999999999908</v>
      </c>
      <c r="AE789" s="15">
        <v>41578</v>
      </c>
      <c r="AF789">
        <v>5.38</v>
      </c>
    </row>
    <row r="790" spans="1:32">
      <c r="A790" t="s">
        <v>2826</v>
      </c>
      <c r="B790">
        <v>59</v>
      </c>
      <c r="C790">
        <v>38</v>
      </c>
      <c r="D790">
        <v>-23.813385668791401</v>
      </c>
      <c r="E790">
        <v>14.8887102425373</v>
      </c>
      <c r="F790">
        <v>-46.592095911328698</v>
      </c>
      <c r="G790">
        <f t="shared" si="48"/>
        <v>-0.5111035509995433</v>
      </c>
      <c r="H790">
        <f t="shared" si="49"/>
        <v>0.31955442122356131</v>
      </c>
      <c r="I790" s="28">
        <f t="shared" si="50"/>
        <v>0.64406779661016944</v>
      </c>
      <c r="J790" s="48" t="str">
        <f t="shared" si="51"/>
        <v>entry14</v>
      </c>
      <c r="AA790" s="26">
        <v>41649</v>
      </c>
      <c r="AB790" s="4">
        <v>-2.4417745125484398E-2</v>
      </c>
      <c r="AC790" s="15">
        <v>41655</v>
      </c>
      <c r="AD790">
        <v>8.8499999999999908</v>
      </c>
      <c r="AE790" s="15">
        <v>41579</v>
      </c>
      <c r="AF790">
        <v>5.39</v>
      </c>
    </row>
    <row r="791" spans="1:32">
      <c r="A791" t="s">
        <v>2814</v>
      </c>
      <c r="B791">
        <v>59</v>
      </c>
      <c r="C791">
        <v>38</v>
      </c>
      <c r="D791">
        <v>-24.0533856687914</v>
      </c>
      <c r="E791">
        <v>14.428710242537299</v>
      </c>
      <c r="F791">
        <v>-45.662095911328699</v>
      </c>
      <c r="G791">
        <f t="shared" si="48"/>
        <v>-0.52676919858213933</v>
      </c>
      <c r="H791">
        <f t="shared" si="49"/>
        <v>0.31598878576569145</v>
      </c>
      <c r="I791" s="28">
        <f t="shared" si="50"/>
        <v>0.64406779661016944</v>
      </c>
      <c r="J791" s="48" t="str">
        <f t="shared" si="51"/>
        <v>entry14</v>
      </c>
      <c r="AA791" s="26">
        <v>41652</v>
      </c>
      <c r="AB791" s="4">
        <v>-0.174417745125484</v>
      </c>
      <c r="AC791" s="15">
        <v>41656</v>
      </c>
      <c r="AD791">
        <v>8.8499999999999908</v>
      </c>
      <c r="AE791" s="15">
        <v>41582</v>
      </c>
      <c r="AF791">
        <v>5.96</v>
      </c>
    </row>
    <row r="792" spans="1:32">
      <c r="A792" t="s">
        <v>2898</v>
      </c>
      <c r="B792">
        <v>59</v>
      </c>
      <c r="C792">
        <v>32</v>
      </c>
      <c r="D792">
        <v>-6.9245100314983201</v>
      </c>
      <c r="E792">
        <v>19.48</v>
      </c>
      <c r="F792">
        <v>-62.7145100314983</v>
      </c>
      <c r="G792">
        <f t="shared" si="48"/>
        <v>-0.11041320466380893</v>
      </c>
      <c r="H792">
        <f t="shared" si="49"/>
        <v>0.310613923160943</v>
      </c>
      <c r="I792" s="28">
        <f t="shared" si="50"/>
        <v>0.5423728813559322</v>
      </c>
      <c r="J792" s="48" t="str">
        <f t="shared" si="51"/>
        <v>entry14</v>
      </c>
      <c r="AA792" s="26">
        <v>41653</v>
      </c>
      <c r="AB792" s="4">
        <v>0.23558225487451501</v>
      </c>
      <c r="AC792" s="15">
        <v>41659</v>
      </c>
      <c r="AD792">
        <v>8.8499999999999908</v>
      </c>
      <c r="AE792" s="15">
        <v>41583</v>
      </c>
      <c r="AF792">
        <v>6.24</v>
      </c>
    </row>
    <row r="793" spans="1:32">
      <c r="A793" t="s">
        <v>2836</v>
      </c>
      <c r="B793">
        <v>57</v>
      </c>
      <c r="C793">
        <v>29</v>
      </c>
      <c r="D793">
        <v>-12.3817200764225</v>
      </c>
      <c r="E793">
        <v>7.4382799235774897</v>
      </c>
      <c r="F793">
        <v>-24.15</v>
      </c>
      <c r="G793">
        <f t="shared" si="48"/>
        <v>-0.51270062428250518</v>
      </c>
      <c r="H793">
        <f t="shared" si="49"/>
        <v>0.30800330946490645</v>
      </c>
      <c r="I793" s="28">
        <f t="shared" si="50"/>
        <v>0.50877192982456143</v>
      </c>
      <c r="J793" s="48" t="str">
        <f t="shared" si="51"/>
        <v>entry14</v>
      </c>
      <c r="AA793" s="26">
        <v>41654</v>
      </c>
      <c r="AB793" s="4">
        <v>5.5582254874515402E-2</v>
      </c>
      <c r="AC793" s="15">
        <v>41660</v>
      </c>
      <c r="AD793">
        <v>8.8499999999999908</v>
      </c>
      <c r="AE793" s="15">
        <v>41607</v>
      </c>
      <c r="AF793">
        <v>6.24</v>
      </c>
    </row>
    <row r="794" spans="1:32">
      <c r="A794" t="s">
        <v>2825</v>
      </c>
      <c r="B794">
        <v>59</v>
      </c>
      <c r="C794">
        <v>34</v>
      </c>
      <c r="D794">
        <v>-22.253385668791399</v>
      </c>
      <c r="E794">
        <v>13.2487102425373</v>
      </c>
      <c r="F794">
        <v>-43.392095911328703</v>
      </c>
      <c r="G794">
        <f t="shared" si="48"/>
        <v>-0.51284422200453195</v>
      </c>
      <c r="H794">
        <f t="shared" si="49"/>
        <v>0.30532542769104543</v>
      </c>
      <c r="I794" s="28">
        <f t="shared" si="50"/>
        <v>0.57627118644067798</v>
      </c>
      <c r="J794" s="48" t="str">
        <f t="shared" si="51"/>
        <v>entry14</v>
      </c>
      <c r="AA794" s="26">
        <v>41655</v>
      </c>
      <c r="AB794" s="4">
        <v>-3.4417745125484601E-2</v>
      </c>
      <c r="AC794" s="15">
        <v>41661</v>
      </c>
      <c r="AD794">
        <v>8.8499999999999908</v>
      </c>
      <c r="AE794" s="15">
        <v>41610</v>
      </c>
      <c r="AF794">
        <v>6.24</v>
      </c>
    </row>
    <row r="795" spans="1:32">
      <c r="A795" t="s">
        <v>2801</v>
      </c>
      <c r="B795">
        <v>59</v>
      </c>
      <c r="C795">
        <v>34</v>
      </c>
      <c r="D795">
        <v>-22.423385668791401</v>
      </c>
      <c r="E795">
        <v>13.2887102425373</v>
      </c>
      <c r="F795">
        <v>-43.602095911328703</v>
      </c>
      <c r="G795">
        <f t="shared" si="48"/>
        <v>-0.51427311463175218</v>
      </c>
      <c r="H795">
        <f t="shared" si="49"/>
        <v>0.30477228135000328</v>
      </c>
      <c r="I795" s="28">
        <f t="shared" si="50"/>
        <v>0.57627118644067798</v>
      </c>
      <c r="J795" s="48" t="str">
        <f t="shared" si="51"/>
        <v>entry14</v>
      </c>
      <c r="AA795" s="26">
        <v>41656</v>
      </c>
      <c r="AB795" s="4">
        <v>0.71558225487451499</v>
      </c>
      <c r="AC795" s="15">
        <v>41662</v>
      </c>
      <c r="AD795">
        <v>8.8499999999999908</v>
      </c>
      <c r="AE795" s="15">
        <v>41611</v>
      </c>
      <c r="AF795">
        <v>6.24</v>
      </c>
    </row>
    <row r="796" spans="1:32">
      <c r="A796" t="s">
        <v>2797</v>
      </c>
      <c r="B796">
        <v>59</v>
      </c>
      <c r="C796">
        <v>34</v>
      </c>
      <c r="D796">
        <v>-24.073385668791399</v>
      </c>
      <c r="E796">
        <v>13.0487102425373</v>
      </c>
      <c r="F796">
        <v>-43.062095911328697</v>
      </c>
      <c r="G796">
        <f t="shared" si="48"/>
        <v>-0.55903887535716112</v>
      </c>
      <c r="H796">
        <f t="shared" si="49"/>
        <v>0.30302078815221972</v>
      </c>
      <c r="I796" s="28">
        <f t="shared" si="50"/>
        <v>0.57627118644067798</v>
      </c>
      <c r="J796" s="48" t="str">
        <f t="shared" si="51"/>
        <v>entry14</v>
      </c>
      <c r="AA796" s="26">
        <v>41659</v>
      </c>
      <c r="AB796" s="4">
        <v>0.295582254874515</v>
      </c>
      <c r="AC796" s="15">
        <v>41663</v>
      </c>
      <c r="AD796">
        <v>8.8499999999999908</v>
      </c>
      <c r="AE796" s="15">
        <v>41612</v>
      </c>
      <c r="AF796">
        <v>6.24</v>
      </c>
    </row>
    <row r="797" spans="1:32">
      <c r="A797" t="s">
        <v>2809</v>
      </c>
      <c r="B797">
        <v>59</v>
      </c>
      <c r="C797">
        <v>34</v>
      </c>
      <c r="D797">
        <v>-24.073385668791399</v>
      </c>
      <c r="E797">
        <v>13.0487102425373</v>
      </c>
      <c r="F797">
        <v>-43.062095911328697</v>
      </c>
      <c r="G797">
        <f t="shared" si="48"/>
        <v>-0.55903887535716112</v>
      </c>
      <c r="H797">
        <f t="shared" si="49"/>
        <v>0.30302078815221972</v>
      </c>
      <c r="I797" s="28">
        <f t="shared" si="50"/>
        <v>0.57627118644067798</v>
      </c>
      <c r="J797" s="48" t="str">
        <f t="shared" si="51"/>
        <v>entry14</v>
      </c>
      <c r="AA797" s="26">
        <v>41660</v>
      </c>
      <c r="AB797" s="4">
        <v>-0.61441774512548397</v>
      </c>
      <c r="AC797" s="15">
        <v>41666</v>
      </c>
      <c r="AD797">
        <v>8.8499999999999908</v>
      </c>
      <c r="AE797" s="15">
        <v>41613</v>
      </c>
      <c r="AF797">
        <v>6.68</v>
      </c>
    </row>
    <row r="798" spans="1:32">
      <c r="A798" t="s">
        <v>2821</v>
      </c>
      <c r="B798">
        <v>59</v>
      </c>
      <c r="C798">
        <v>34</v>
      </c>
      <c r="D798">
        <v>-24.113385668791398</v>
      </c>
      <c r="E798">
        <v>13.008710242537299</v>
      </c>
      <c r="F798">
        <v>-43.062095911328697</v>
      </c>
      <c r="G798">
        <f t="shared" si="48"/>
        <v>-0.55996776651197999</v>
      </c>
      <c r="H798">
        <f t="shared" si="49"/>
        <v>0.30209189699740074</v>
      </c>
      <c r="I798" s="28">
        <f t="shared" si="50"/>
        <v>0.57627118644067798</v>
      </c>
      <c r="J798" s="48" t="str">
        <f t="shared" si="51"/>
        <v>entry14</v>
      </c>
      <c r="AA798" s="26">
        <v>41661</v>
      </c>
      <c r="AB798" s="4">
        <v>-0.43441774512548398</v>
      </c>
      <c r="AC798" s="15">
        <v>41667</v>
      </c>
      <c r="AD798">
        <v>8.8499999999999908</v>
      </c>
      <c r="AE798" s="15">
        <v>41614</v>
      </c>
      <c r="AF798">
        <v>6.67</v>
      </c>
    </row>
    <row r="799" spans="1:32">
      <c r="A799" t="s">
        <v>2813</v>
      </c>
      <c r="B799">
        <v>59</v>
      </c>
      <c r="C799">
        <v>34</v>
      </c>
      <c r="D799">
        <v>-22.953385668791402</v>
      </c>
      <c r="E799">
        <v>12.7887102425373</v>
      </c>
      <c r="F799">
        <v>-42.922095911328697</v>
      </c>
      <c r="G799">
        <f t="shared" si="48"/>
        <v>-0.53476851913778911</v>
      </c>
      <c r="H799">
        <f t="shared" si="49"/>
        <v>0.29795167200029243</v>
      </c>
      <c r="I799" s="28">
        <f t="shared" si="50"/>
        <v>0.57627118644067798</v>
      </c>
      <c r="J799" s="48" t="str">
        <f t="shared" si="51"/>
        <v>entry14</v>
      </c>
      <c r="AA799" s="26">
        <v>41662</v>
      </c>
      <c r="AB799" s="4">
        <v>1.35558225487451</v>
      </c>
      <c r="AC799" s="15">
        <v>41668</v>
      </c>
      <c r="AD799">
        <v>8.8499999999999908</v>
      </c>
      <c r="AE799" s="15">
        <v>41617</v>
      </c>
      <c r="AF799">
        <v>5.6899999999999897</v>
      </c>
    </row>
    <row r="800" spans="1:32">
      <c r="A800" t="s">
        <v>2897</v>
      </c>
      <c r="B800">
        <v>59</v>
      </c>
      <c r="C800">
        <v>31</v>
      </c>
      <c r="D800">
        <v>-24.355608004530499</v>
      </c>
      <c r="E800">
        <v>17.73</v>
      </c>
      <c r="F800">
        <v>-59.8656080045305</v>
      </c>
      <c r="G800">
        <f t="shared" si="48"/>
        <v>-0.40683806306097015</v>
      </c>
      <c r="H800">
        <f t="shared" si="49"/>
        <v>0.29616336642999153</v>
      </c>
      <c r="I800" s="28">
        <f t="shared" si="50"/>
        <v>0.52542372881355937</v>
      </c>
      <c r="J800" s="48" t="str">
        <f t="shared" si="51"/>
        <v>entry14</v>
      </c>
      <c r="AA800" s="26">
        <v>41663</v>
      </c>
      <c r="AB800" s="4">
        <v>1.81558225487451</v>
      </c>
      <c r="AC800" s="15">
        <v>41673</v>
      </c>
      <c r="AD800">
        <v>8.8499999999999908</v>
      </c>
      <c r="AE800" s="15">
        <v>41618</v>
      </c>
      <c r="AF800">
        <v>6.8</v>
      </c>
    </row>
    <row r="801" spans="1:32">
      <c r="A801" t="s">
        <v>2933</v>
      </c>
      <c r="B801">
        <v>57</v>
      </c>
      <c r="C801">
        <v>31</v>
      </c>
      <c r="D801">
        <v>-29.9299999999999</v>
      </c>
      <c r="E801">
        <v>17.72</v>
      </c>
      <c r="F801">
        <v>-59.89</v>
      </c>
      <c r="G801">
        <f t="shared" si="48"/>
        <v>-0.49974954082484385</v>
      </c>
      <c r="H801">
        <f t="shared" si="49"/>
        <v>0.29587577224912337</v>
      </c>
      <c r="I801" s="28">
        <f t="shared" si="50"/>
        <v>0.54385964912280704</v>
      </c>
      <c r="J801" s="48" t="str">
        <f t="shared" si="51"/>
        <v>entry14</v>
      </c>
      <c r="AA801" s="26">
        <v>41666</v>
      </c>
      <c r="AB801" s="4">
        <v>2.4355822548745101</v>
      </c>
      <c r="AC801" s="15">
        <v>41674</v>
      </c>
      <c r="AD801">
        <v>8.8499999999999908</v>
      </c>
      <c r="AE801" s="15">
        <v>41619</v>
      </c>
      <c r="AF801">
        <v>7.92</v>
      </c>
    </row>
    <row r="802" spans="1:32">
      <c r="A802" t="s">
        <v>2906</v>
      </c>
      <c r="B802">
        <v>59</v>
      </c>
      <c r="C802">
        <v>33</v>
      </c>
      <c r="D802">
        <v>-15.1245100314983</v>
      </c>
      <c r="E802">
        <v>18.069999999999901</v>
      </c>
      <c r="F802">
        <v>-61.564510031498301</v>
      </c>
      <c r="G802">
        <f t="shared" si="48"/>
        <v>-0.24566929914264135</v>
      </c>
      <c r="H802">
        <f t="shared" si="49"/>
        <v>0.29351325935599476</v>
      </c>
      <c r="I802" s="28">
        <f t="shared" si="50"/>
        <v>0.55932203389830504</v>
      </c>
      <c r="J802" s="48" t="str">
        <f t="shared" si="51"/>
        <v>entry14</v>
      </c>
      <c r="AA802" s="26">
        <v>41667</v>
      </c>
      <c r="AB802" s="4">
        <v>2.2455822548745101</v>
      </c>
      <c r="AC802" s="15">
        <v>41675</v>
      </c>
      <c r="AD802">
        <v>8.8499999999999908</v>
      </c>
      <c r="AE802" s="15">
        <v>41620</v>
      </c>
      <c r="AF802">
        <v>7.92</v>
      </c>
    </row>
    <row r="803" spans="1:32">
      <c r="A803" t="s">
        <v>2922</v>
      </c>
      <c r="B803">
        <v>59</v>
      </c>
      <c r="C803">
        <v>32</v>
      </c>
      <c r="D803">
        <v>-7.84451003149832</v>
      </c>
      <c r="E803">
        <v>18.170000000000002</v>
      </c>
      <c r="F803">
        <v>-62.324510031498299</v>
      </c>
      <c r="G803">
        <f t="shared" si="48"/>
        <v>-0.12586557082492536</v>
      </c>
      <c r="H803">
        <f t="shared" si="49"/>
        <v>0.2915385935776636</v>
      </c>
      <c r="I803" s="28">
        <f t="shared" si="50"/>
        <v>0.5423728813559322</v>
      </c>
      <c r="J803" s="48" t="str">
        <f t="shared" si="51"/>
        <v>entry14</v>
      </c>
      <c r="AA803" s="26">
        <v>41668</v>
      </c>
      <c r="AB803" s="4">
        <v>0.56558225487451597</v>
      </c>
      <c r="AC803" s="15">
        <v>41676</v>
      </c>
      <c r="AD803">
        <v>8.8499999999999908</v>
      </c>
      <c r="AE803" s="15">
        <v>41621</v>
      </c>
      <c r="AF803">
        <v>7.92</v>
      </c>
    </row>
    <row r="804" spans="1:32">
      <c r="A804" t="s">
        <v>2835</v>
      </c>
      <c r="B804">
        <v>57</v>
      </c>
      <c r="C804">
        <v>25</v>
      </c>
      <c r="D804">
        <v>-13.5517200764225</v>
      </c>
      <c r="E804">
        <v>6.7482799235774902</v>
      </c>
      <c r="F804">
        <v>-23.26</v>
      </c>
      <c r="G804">
        <f t="shared" si="48"/>
        <v>-0.58261909184963456</v>
      </c>
      <c r="H804">
        <f t="shared" si="49"/>
        <v>0.29012381442723517</v>
      </c>
      <c r="I804" s="28">
        <f t="shared" si="50"/>
        <v>0.43859649122807015</v>
      </c>
      <c r="J804" s="48" t="str">
        <f t="shared" si="51"/>
        <v>entry14</v>
      </c>
      <c r="AA804" s="26">
        <v>41673</v>
      </c>
      <c r="AB804" s="4">
        <v>1.58558225487451</v>
      </c>
      <c r="AC804" s="15">
        <v>41677</v>
      </c>
      <c r="AD804">
        <v>8.8499999999999908</v>
      </c>
      <c r="AE804" s="15">
        <v>41624</v>
      </c>
      <c r="AF804">
        <v>7.92</v>
      </c>
    </row>
    <row r="805" spans="1:32">
      <c r="A805" t="s">
        <v>2910</v>
      </c>
      <c r="B805">
        <v>59</v>
      </c>
      <c r="C805">
        <v>32</v>
      </c>
      <c r="D805">
        <v>-12.2145100314983</v>
      </c>
      <c r="E805">
        <v>17.34</v>
      </c>
      <c r="F805">
        <v>-60.234510031498303</v>
      </c>
      <c r="G805">
        <f t="shared" si="48"/>
        <v>-0.2027825913269817</v>
      </c>
      <c r="H805">
        <f t="shared" si="49"/>
        <v>0.28787484103269756</v>
      </c>
      <c r="I805" s="28">
        <f t="shared" si="50"/>
        <v>0.5423728813559322</v>
      </c>
      <c r="J805" s="48" t="str">
        <f t="shared" si="51"/>
        <v>entry14</v>
      </c>
      <c r="AA805" s="26">
        <v>41674</v>
      </c>
      <c r="AB805" s="4">
        <v>2.6355822548745098</v>
      </c>
      <c r="AC805" s="15">
        <v>41680</v>
      </c>
      <c r="AD805">
        <v>8.8499999999999908</v>
      </c>
      <c r="AE805" s="15">
        <v>41625</v>
      </c>
      <c r="AF805">
        <v>7.92</v>
      </c>
    </row>
    <row r="806" spans="1:32">
      <c r="A806" t="s">
        <v>2918</v>
      </c>
      <c r="B806">
        <v>59</v>
      </c>
      <c r="C806">
        <v>33</v>
      </c>
      <c r="D806">
        <v>-12.5445100314983</v>
      </c>
      <c r="E806">
        <v>18.059999999999899</v>
      </c>
      <c r="F806">
        <v>-63.644510031498299</v>
      </c>
      <c r="G806">
        <f t="shared" si="48"/>
        <v>-0.19710278271118589</v>
      </c>
      <c r="H806">
        <f t="shared" si="49"/>
        <v>0.28376367405549713</v>
      </c>
      <c r="I806" s="28">
        <f t="shared" si="50"/>
        <v>0.55932203389830504</v>
      </c>
      <c r="J806" s="48" t="str">
        <f t="shared" si="51"/>
        <v>entry14</v>
      </c>
      <c r="AA806" s="26">
        <v>41675</v>
      </c>
      <c r="AB806" s="4">
        <v>2.7055822548745101</v>
      </c>
      <c r="AC806" s="15">
        <v>41681</v>
      </c>
      <c r="AD806">
        <v>8.8499999999999908</v>
      </c>
      <c r="AE806" s="15">
        <v>41626</v>
      </c>
      <c r="AF806">
        <v>7.92</v>
      </c>
    </row>
    <row r="807" spans="1:32">
      <c r="A807" t="s">
        <v>2934</v>
      </c>
      <c r="B807">
        <v>57</v>
      </c>
      <c r="C807">
        <v>36</v>
      </c>
      <c r="D807">
        <v>-52.029999999999902</v>
      </c>
      <c r="E807">
        <v>25.35</v>
      </c>
      <c r="F807">
        <v>-89.62</v>
      </c>
      <c r="G807">
        <f t="shared" si="48"/>
        <v>-0.58056237446998327</v>
      </c>
      <c r="H807">
        <f t="shared" si="49"/>
        <v>0.28286096853380943</v>
      </c>
      <c r="I807" s="28">
        <f t="shared" si="50"/>
        <v>0.63157894736842102</v>
      </c>
      <c r="J807" s="48" t="str">
        <f t="shared" si="51"/>
        <v>entry14</v>
      </c>
      <c r="AA807" s="26">
        <v>41676</v>
      </c>
      <c r="AB807" s="4">
        <v>2.5355822548745102</v>
      </c>
      <c r="AC807" s="15">
        <v>41682</v>
      </c>
      <c r="AD807">
        <v>8.8499999999999908</v>
      </c>
      <c r="AE807" s="15">
        <v>41627</v>
      </c>
      <c r="AF807">
        <v>7.92</v>
      </c>
    </row>
    <row r="808" spans="1:32">
      <c r="A808" t="s">
        <v>2806</v>
      </c>
      <c r="B808">
        <v>59</v>
      </c>
      <c r="C808">
        <v>42</v>
      </c>
      <c r="D808">
        <v>-23.944115546362902</v>
      </c>
      <c r="E808">
        <v>10.8279803649657</v>
      </c>
      <c r="F808">
        <v>-38.412095911328699</v>
      </c>
      <c r="G808">
        <f t="shared" si="48"/>
        <v>-0.62334832240438032</v>
      </c>
      <c r="H808">
        <f t="shared" si="49"/>
        <v>0.28188986068245903</v>
      </c>
      <c r="I808" s="28">
        <f t="shared" si="50"/>
        <v>0.71186440677966101</v>
      </c>
      <c r="J808" s="48" t="str">
        <f t="shared" si="51"/>
        <v>entry14</v>
      </c>
      <c r="AA808" s="26">
        <v>41677</v>
      </c>
      <c r="AB808" s="4">
        <v>2.3055822548745102</v>
      </c>
      <c r="AC808" s="15">
        <v>41683</v>
      </c>
      <c r="AD808">
        <v>8.8499999999999908</v>
      </c>
      <c r="AE808" s="15">
        <v>41628</v>
      </c>
      <c r="AF808">
        <v>7.92</v>
      </c>
    </row>
    <row r="809" spans="1:32">
      <c r="A809" t="s">
        <v>2894</v>
      </c>
      <c r="B809">
        <v>59</v>
      </c>
      <c r="C809">
        <v>33</v>
      </c>
      <c r="D809">
        <v>-13.174510031498301</v>
      </c>
      <c r="E809">
        <v>18.069999999999901</v>
      </c>
      <c r="F809">
        <v>-64.2845100314983</v>
      </c>
      <c r="G809">
        <f t="shared" si="48"/>
        <v>-0.20494066183351195</v>
      </c>
      <c r="H809">
        <f t="shared" si="49"/>
        <v>0.28109415458165449</v>
      </c>
      <c r="I809" s="28">
        <f t="shared" si="50"/>
        <v>0.55932203389830504</v>
      </c>
      <c r="J809" s="48" t="str">
        <f t="shared" si="51"/>
        <v>entry14</v>
      </c>
      <c r="AA809" s="26">
        <v>41680</v>
      </c>
      <c r="AB809" s="4">
        <v>2.4355822548745101</v>
      </c>
      <c r="AC809" s="15">
        <v>41690</v>
      </c>
      <c r="AD809">
        <v>8.8499999999999908</v>
      </c>
      <c r="AE809" s="15">
        <v>41631</v>
      </c>
      <c r="AF809">
        <v>7.92</v>
      </c>
    </row>
    <row r="810" spans="1:32">
      <c r="A810" t="s">
        <v>2896</v>
      </c>
      <c r="B810">
        <v>59</v>
      </c>
      <c r="C810">
        <v>27</v>
      </c>
      <c r="D810">
        <v>-16.154510031498301</v>
      </c>
      <c r="E810">
        <v>13.25</v>
      </c>
      <c r="F810">
        <v>-47.184510031498299</v>
      </c>
      <c r="G810">
        <f t="shared" si="48"/>
        <v>-0.34236892617331965</v>
      </c>
      <c r="H810">
        <f t="shared" si="49"/>
        <v>0.28081249526920771</v>
      </c>
      <c r="I810" s="28">
        <f t="shared" si="50"/>
        <v>0.4576271186440678</v>
      </c>
      <c r="J810" s="48" t="str">
        <f t="shared" si="51"/>
        <v>entry14</v>
      </c>
      <c r="AA810" s="26">
        <v>41681</v>
      </c>
      <c r="AB810" s="4">
        <v>2.39558225487451</v>
      </c>
      <c r="AC810" s="15">
        <v>41691</v>
      </c>
      <c r="AD810">
        <v>7.0599999999999898</v>
      </c>
      <c r="AE810" s="15">
        <v>41632</v>
      </c>
      <c r="AF810">
        <v>7.92</v>
      </c>
    </row>
    <row r="811" spans="1:32">
      <c r="A811" t="s">
        <v>2921</v>
      </c>
      <c r="B811">
        <v>59</v>
      </c>
      <c r="C811">
        <v>31</v>
      </c>
      <c r="D811">
        <v>-25.0256080045305</v>
      </c>
      <c r="E811">
        <v>16.420000000000002</v>
      </c>
      <c r="F811">
        <v>-59.2256080045305</v>
      </c>
      <c r="G811">
        <f t="shared" si="48"/>
        <v>-0.42254708474442593</v>
      </c>
      <c r="H811">
        <f t="shared" si="49"/>
        <v>0.27724493767533703</v>
      </c>
      <c r="I811" s="28">
        <f t="shared" si="50"/>
        <v>0.52542372881355937</v>
      </c>
      <c r="J811" s="48" t="str">
        <f t="shared" si="51"/>
        <v>entry14</v>
      </c>
      <c r="AA811" s="26">
        <v>41682</v>
      </c>
      <c r="AB811" s="4">
        <v>2.2355822548745099</v>
      </c>
      <c r="AC811" s="15">
        <v>41694</v>
      </c>
      <c r="AD811">
        <v>7.6099999999999897</v>
      </c>
      <c r="AE811" s="15">
        <v>41634</v>
      </c>
      <c r="AF811">
        <v>7.92</v>
      </c>
    </row>
    <row r="812" spans="1:32">
      <c r="A812" t="s">
        <v>2886</v>
      </c>
      <c r="B812">
        <v>59</v>
      </c>
      <c r="C812">
        <v>39</v>
      </c>
      <c r="D812">
        <v>-24.114510031498298</v>
      </c>
      <c r="E812">
        <v>26.53</v>
      </c>
      <c r="F812">
        <v>-95.694510031498297</v>
      </c>
      <c r="G812">
        <f t="shared" si="48"/>
        <v>-0.25199470715259314</v>
      </c>
      <c r="H812">
        <f t="shared" si="49"/>
        <v>0.27723638473374834</v>
      </c>
      <c r="I812" s="28">
        <f t="shared" si="50"/>
        <v>0.66101694915254239</v>
      </c>
      <c r="J812" s="48" t="str">
        <f t="shared" si="51"/>
        <v>entry14</v>
      </c>
      <c r="AA812" s="26">
        <v>41683</v>
      </c>
      <c r="AB812" s="4">
        <v>2.62558225487451</v>
      </c>
      <c r="AC812" s="15">
        <v>41695</v>
      </c>
      <c r="AD812">
        <v>6.4099999999999904</v>
      </c>
      <c r="AE812" s="15">
        <v>41635</v>
      </c>
      <c r="AF812">
        <v>7.92</v>
      </c>
    </row>
    <row r="813" spans="1:32">
      <c r="A813" t="s">
        <v>2794</v>
      </c>
      <c r="B813">
        <v>59</v>
      </c>
      <c r="C813">
        <v>42</v>
      </c>
      <c r="D813">
        <v>-24.6841155463629</v>
      </c>
      <c r="E813">
        <v>10.8279803649657</v>
      </c>
      <c r="F813">
        <v>-39.152095911328701</v>
      </c>
      <c r="G813">
        <f t="shared" si="48"/>
        <v>-0.63046728334205282</v>
      </c>
      <c r="H813">
        <f t="shared" si="49"/>
        <v>0.27656195953056534</v>
      </c>
      <c r="I813" s="28">
        <f t="shared" si="50"/>
        <v>0.71186440677966101</v>
      </c>
      <c r="J813" s="48" t="str">
        <f t="shared" si="51"/>
        <v>entry14</v>
      </c>
      <c r="AA813" s="26">
        <v>41684</v>
      </c>
      <c r="AB813" s="4">
        <v>2.2355822548745099</v>
      </c>
      <c r="AC813" s="15">
        <v>41696</v>
      </c>
      <c r="AD813">
        <v>5.8599999999999897</v>
      </c>
      <c r="AE813" s="15">
        <v>41638</v>
      </c>
      <c r="AF813">
        <v>7.92</v>
      </c>
    </row>
    <row r="814" spans="1:32">
      <c r="A814" t="s">
        <v>2818</v>
      </c>
      <c r="B814">
        <v>59</v>
      </c>
      <c r="C814">
        <v>42</v>
      </c>
      <c r="D814">
        <v>-24.724115546362899</v>
      </c>
      <c r="E814">
        <v>10.7879803649657</v>
      </c>
      <c r="F814">
        <v>-39.152095911328701</v>
      </c>
      <c r="G814">
        <f t="shared" si="48"/>
        <v>-0.63148894001378231</v>
      </c>
      <c r="H814">
        <f t="shared" si="49"/>
        <v>0.27554030285883585</v>
      </c>
      <c r="I814" s="28">
        <f t="shared" si="50"/>
        <v>0.71186440677966101</v>
      </c>
      <c r="J814" s="48" t="str">
        <f t="shared" si="51"/>
        <v>entry14</v>
      </c>
      <c r="AA814" s="26">
        <v>41687</v>
      </c>
      <c r="AB814" s="4">
        <v>2.2255822548745101</v>
      </c>
      <c r="AC814" s="15">
        <v>41701</v>
      </c>
      <c r="AD814">
        <v>5.8599999999999897</v>
      </c>
      <c r="AE814" s="15">
        <v>41641</v>
      </c>
      <c r="AF814">
        <v>7.92</v>
      </c>
    </row>
    <row r="815" spans="1:32">
      <c r="A815" t="s">
        <v>2784</v>
      </c>
      <c r="B815">
        <v>59</v>
      </c>
      <c r="C815">
        <v>31</v>
      </c>
      <c r="D815">
        <v>-13.303432198189499</v>
      </c>
      <c r="E815">
        <v>7.2386637131392098</v>
      </c>
      <c r="F815">
        <v>-26.482095911328699</v>
      </c>
      <c r="G815">
        <f t="shared" si="48"/>
        <v>-0.50235571394099754</v>
      </c>
      <c r="H815">
        <f t="shared" si="49"/>
        <v>0.2733417980728105</v>
      </c>
      <c r="I815" s="28">
        <f t="shared" si="50"/>
        <v>0.52542372881355937</v>
      </c>
      <c r="J815" s="48" t="str">
        <f t="shared" si="51"/>
        <v>entry14</v>
      </c>
      <c r="AA815" s="26">
        <v>41688</v>
      </c>
      <c r="AB815" s="4">
        <v>2.31558225487451</v>
      </c>
      <c r="AC815" s="15">
        <v>41702</v>
      </c>
      <c r="AD815">
        <v>6.0199999999999898</v>
      </c>
      <c r="AE815" s="15">
        <v>41642</v>
      </c>
      <c r="AF815">
        <v>8.68</v>
      </c>
    </row>
    <row r="816" spans="1:32">
      <c r="A816" t="s">
        <v>2793</v>
      </c>
      <c r="B816">
        <v>59</v>
      </c>
      <c r="C816">
        <v>38</v>
      </c>
      <c r="D816">
        <v>-20.1641155463629</v>
      </c>
      <c r="E816">
        <v>8.8879803649657596</v>
      </c>
      <c r="F816">
        <v>-32.6920959113287</v>
      </c>
      <c r="G816">
        <f t="shared" si="48"/>
        <v>-0.61678870639112149</v>
      </c>
      <c r="H816">
        <f t="shared" si="49"/>
        <v>0.27186939586476111</v>
      </c>
      <c r="I816" s="28">
        <f t="shared" si="50"/>
        <v>0.64406779661016944</v>
      </c>
      <c r="J816" s="48" t="str">
        <f t="shared" si="51"/>
        <v>entry14</v>
      </c>
      <c r="AA816" s="26">
        <v>41689</v>
      </c>
      <c r="AB816" s="4">
        <v>2.6155822548745098</v>
      </c>
      <c r="AC816" s="15">
        <v>41703</v>
      </c>
      <c r="AD816">
        <v>5.3599999999999897</v>
      </c>
      <c r="AE816" s="15">
        <v>41645</v>
      </c>
      <c r="AF816">
        <v>8.71999999999999</v>
      </c>
    </row>
    <row r="817" spans="1:32">
      <c r="A817" t="s">
        <v>2805</v>
      </c>
      <c r="B817">
        <v>59</v>
      </c>
      <c r="C817">
        <v>38</v>
      </c>
      <c r="D817">
        <v>-20.1641155463629</v>
      </c>
      <c r="E817">
        <v>8.8879803649657596</v>
      </c>
      <c r="F817">
        <v>-32.6920959113287</v>
      </c>
      <c r="G817">
        <f t="shared" si="48"/>
        <v>-0.61678870639112149</v>
      </c>
      <c r="H817">
        <f t="shared" si="49"/>
        <v>0.27186939586476111</v>
      </c>
      <c r="I817" s="28">
        <f t="shared" si="50"/>
        <v>0.64406779661016944</v>
      </c>
      <c r="J817" s="48" t="str">
        <f t="shared" si="51"/>
        <v>entry14</v>
      </c>
      <c r="AA817" s="26">
        <v>41690</v>
      </c>
      <c r="AB817" s="4">
        <v>2.8255822548745102</v>
      </c>
      <c r="AC817" s="15">
        <v>41704</v>
      </c>
      <c r="AD817">
        <v>5.1799999999999899</v>
      </c>
      <c r="AE817" s="15">
        <v>41646</v>
      </c>
      <c r="AF817">
        <v>8.7499999999999893</v>
      </c>
    </row>
    <row r="818" spans="1:32">
      <c r="A818" t="s">
        <v>2817</v>
      </c>
      <c r="B818">
        <v>59</v>
      </c>
      <c r="C818">
        <v>38</v>
      </c>
      <c r="D818">
        <v>-20.2041155463629</v>
      </c>
      <c r="E818">
        <v>8.8479803649657605</v>
      </c>
      <c r="F818">
        <v>-32.6920959113287</v>
      </c>
      <c r="G818">
        <f t="shared" si="48"/>
        <v>-0.6180122437289689</v>
      </c>
      <c r="H818">
        <f t="shared" si="49"/>
        <v>0.2706458585269137</v>
      </c>
      <c r="I818" s="28">
        <f t="shared" si="50"/>
        <v>0.64406779661016944</v>
      </c>
      <c r="J818" s="48" t="str">
        <f t="shared" si="51"/>
        <v>entry14</v>
      </c>
      <c r="AA818" s="26">
        <v>41691</v>
      </c>
      <c r="AB818" s="4">
        <v>2.2255822548745101</v>
      </c>
      <c r="AC818" s="15">
        <v>41705</v>
      </c>
      <c r="AD818">
        <v>5.8999999999999897</v>
      </c>
      <c r="AE818" s="15">
        <v>41647</v>
      </c>
      <c r="AF818">
        <v>8.8799999999999901</v>
      </c>
    </row>
    <row r="819" spans="1:32">
      <c r="A819" t="s">
        <v>2905</v>
      </c>
      <c r="B819">
        <v>59</v>
      </c>
      <c r="C819">
        <v>33</v>
      </c>
      <c r="D819">
        <v>-29.6156080045305</v>
      </c>
      <c r="E819">
        <v>15.89</v>
      </c>
      <c r="F819">
        <v>-59.275608004530497</v>
      </c>
      <c r="G819">
        <f t="shared" si="48"/>
        <v>-0.49962554584453944</v>
      </c>
      <c r="H819">
        <f t="shared" si="49"/>
        <v>0.26806979354451349</v>
      </c>
      <c r="I819" s="28">
        <f t="shared" si="50"/>
        <v>0.55932203389830504</v>
      </c>
      <c r="J819" s="48" t="str">
        <f t="shared" si="51"/>
        <v>entry14</v>
      </c>
      <c r="AA819" s="26">
        <v>41694</v>
      </c>
      <c r="AB819" s="4">
        <v>2.4655822548745099</v>
      </c>
      <c r="AC819" s="15">
        <v>41708</v>
      </c>
      <c r="AD819">
        <v>8.4199999999999893</v>
      </c>
      <c r="AE819" s="15">
        <v>41648</v>
      </c>
      <c r="AF819">
        <v>8.8799999999999901</v>
      </c>
    </row>
    <row r="820" spans="1:32">
      <c r="A820" t="s">
        <v>2909</v>
      </c>
      <c r="B820">
        <v>59</v>
      </c>
      <c r="C820">
        <v>32</v>
      </c>
      <c r="D820">
        <v>-26.7056080045305</v>
      </c>
      <c r="E820">
        <v>15.59</v>
      </c>
      <c r="F820">
        <v>-58.375608004530498</v>
      </c>
      <c r="G820">
        <f t="shared" si="48"/>
        <v>-0.45747888403077347</v>
      </c>
      <c r="H820">
        <f t="shared" si="49"/>
        <v>0.2670635995566859</v>
      </c>
      <c r="I820" s="28">
        <f t="shared" si="50"/>
        <v>0.5423728813559322</v>
      </c>
      <c r="J820" s="48" t="str">
        <f t="shared" si="51"/>
        <v>entry14</v>
      </c>
      <c r="AA820" s="26">
        <v>41695</v>
      </c>
      <c r="AB820" s="4">
        <v>2.1755822548745098</v>
      </c>
      <c r="AC820" s="15">
        <v>41732</v>
      </c>
      <c r="AD820">
        <v>8.4199999999999893</v>
      </c>
      <c r="AE820" s="15">
        <v>41649</v>
      </c>
      <c r="AF820">
        <v>8.8799999999999901</v>
      </c>
    </row>
    <row r="821" spans="1:32">
      <c r="A821" t="s">
        <v>2920</v>
      </c>
      <c r="B821">
        <v>59</v>
      </c>
      <c r="C821">
        <v>27</v>
      </c>
      <c r="D821">
        <v>-16.934510031498299</v>
      </c>
      <c r="E821">
        <v>12.47</v>
      </c>
      <c r="F821">
        <v>-47.184510031498299</v>
      </c>
      <c r="G821">
        <f t="shared" si="48"/>
        <v>-0.35889977495143144</v>
      </c>
      <c r="H821">
        <f t="shared" si="49"/>
        <v>0.26428164649109587</v>
      </c>
      <c r="I821" s="28">
        <f t="shared" si="50"/>
        <v>0.4576271186440678</v>
      </c>
      <c r="J821" s="48" t="str">
        <f t="shared" si="51"/>
        <v>entry14</v>
      </c>
      <c r="AA821" s="26">
        <v>41696</v>
      </c>
      <c r="AB821" s="4">
        <v>1.9455822548745101</v>
      </c>
      <c r="AC821" s="15">
        <v>41733</v>
      </c>
      <c r="AD821">
        <v>8.2399999999999896</v>
      </c>
      <c r="AE821" s="15">
        <v>41652</v>
      </c>
      <c r="AF821">
        <v>8.8799999999999901</v>
      </c>
    </row>
    <row r="822" spans="1:32">
      <c r="A822" t="s">
        <v>2917</v>
      </c>
      <c r="B822">
        <v>59</v>
      </c>
      <c r="C822">
        <v>32</v>
      </c>
      <c r="D822">
        <v>-29.7256080045305</v>
      </c>
      <c r="E822">
        <v>15.89</v>
      </c>
      <c r="F822">
        <v>-60.125608004530498</v>
      </c>
      <c r="G822">
        <f t="shared" si="48"/>
        <v>-0.49439180726938609</v>
      </c>
      <c r="H822">
        <f t="shared" si="49"/>
        <v>0.2642800717924163</v>
      </c>
      <c r="I822" s="28">
        <f t="shared" si="50"/>
        <v>0.5423728813559322</v>
      </c>
      <c r="J822" s="48" t="str">
        <f t="shared" si="51"/>
        <v>entry14</v>
      </c>
      <c r="AA822" s="26">
        <v>41697</v>
      </c>
      <c r="AB822" s="4">
        <v>1.9555822548745101</v>
      </c>
      <c r="AC822" s="15">
        <v>41736</v>
      </c>
      <c r="AD822">
        <v>9.6199999999999903</v>
      </c>
      <c r="AE822" s="15">
        <v>41653</v>
      </c>
      <c r="AF822">
        <v>8.8799999999999901</v>
      </c>
    </row>
    <row r="823" spans="1:32">
      <c r="A823" t="s">
        <v>2800</v>
      </c>
      <c r="B823">
        <v>59</v>
      </c>
      <c r="C823">
        <v>28</v>
      </c>
      <c r="D823">
        <v>-7.8980216832782801</v>
      </c>
      <c r="E823">
        <v>5.6340742280504399</v>
      </c>
      <c r="F823">
        <v>-21.4220959113287</v>
      </c>
      <c r="G823">
        <f t="shared" si="48"/>
        <v>-0.36868575866573122</v>
      </c>
      <c r="H823">
        <f t="shared" si="49"/>
        <v>0.26300294104607003</v>
      </c>
      <c r="I823" s="28">
        <f t="shared" si="50"/>
        <v>0.47457627118644069</v>
      </c>
      <c r="J823" s="48" t="str">
        <f t="shared" si="51"/>
        <v>entry14</v>
      </c>
      <c r="AA823" s="26">
        <v>41698</v>
      </c>
      <c r="AB823" s="4">
        <v>2.0555822548745102</v>
      </c>
      <c r="AC823" s="15">
        <v>41737</v>
      </c>
      <c r="AD823">
        <v>8.6899999999999906</v>
      </c>
      <c r="AE823" s="15">
        <v>41654</v>
      </c>
      <c r="AF823">
        <v>8.8799999999999901</v>
      </c>
    </row>
    <row r="824" spans="1:32">
      <c r="A824" t="s">
        <v>2824</v>
      </c>
      <c r="B824">
        <v>59</v>
      </c>
      <c r="C824">
        <v>28</v>
      </c>
      <c r="D824">
        <v>-7.9380216832782802</v>
      </c>
      <c r="E824">
        <v>5.5940742280504496</v>
      </c>
      <c r="F824">
        <v>-21.4220959113287</v>
      </c>
      <c r="G824">
        <f t="shared" si="48"/>
        <v>-0.37055298959241406</v>
      </c>
      <c r="H824">
        <f t="shared" si="49"/>
        <v>0.26113571011938758</v>
      </c>
      <c r="I824" s="28">
        <f t="shared" si="50"/>
        <v>0.47457627118644069</v>
      </c>
      <c r="J824" s="48" t="str">
        <f t="shared" si="51"/>
        <v>entry14</v>
      </c>
      <c r="AA824" s="26">
        <v>41701</v>
      </c>
      <c r="AB824" s="4">
        <v>2.4355822548745101</v>
      </c>
      <c r="AC824" s="15">
        <v>41738</v>
      </c>
      <c r="AD824">
        <v>9.1899999999999906</v>
      </c>
      <c r="AE824" s="15">
        <v>41655</v>
      </c>
      <c r="AF824">
        <v>8.8799999999999901</v>
      </c>
    </row>
    <row r="825" spans="1:32">
      <c r="A825" t="s">
        <v>2893</v>
      </c>
      <c r="B825">
        <v>59</v>
      </c>
      <c r="C825">
        <v>32</v>
      </c>
      <c r="D825">
        <v>-30.605608004530499</v>
      </c>
      <c r="E825">
        <v>15.89</v>
      </c>
      <c r="F825">
        <v>-61.005608004530501</v>
      </c>
      <c r="G825">
        <f t="shared" si="48"/>
        <v>-0.50168515658851587</v>
      </c>
      <c r="H825">
        <f t="shared" si="49"/>
        <v>0.26046785729633171</v>
      </c>
      <c r="I825" s="28">
        <f t="shared" si="50"/>
        <v>0.5423728813559322</v>
      </c>
      <c r="J825" s="48" t="str">
        <f t="shared" si="51"/>
        <v>entry14</v>
      </c>
      <c r="AA825" s="26">
        <v>41702</v>
      </c>
      <c r="AB825" s="4">
        <v>2.7144323771857302</v>
      </c>
      <c r="AC825" s="15">
        <v>41739</v>
      </c>
      <c r="AD825">
        <v>9.2899999999999903</v>
      </c>
      <c r="AE825" s="15">
        <v>41656</v>
      </c>
      <c r="AF825">
        <v>8.8799999999999901</v>
      </c>
    </row>
    <row r="826" spans="1:32">
      <c r="A826" t="s">
        <v>2930</v>
      </c>
      <c r="B826">
        <v>57</v>
      </c>
      <c r="C826">
        <v>40</v>
      </c>
      <c r="D826">
        <v>-50.37</v>
      </c>
      <c r="E826">
        <v>20.97</v>
      </c>
      <c r="F826">
        <v>-80.569999999999993</v>
      </c>
      <c r="G826">
        <f t="shared" si="48"/>
        <v>-0.62517065905423852</v>
      </c>
      <c r="H826">
        <f t="shared" si="49"/>
        <v>0.26027057217326549</v>
      </c>
      <c r="I826" s="28">
        <f t="shared" si="50"/>
        <v>0.70175438596491224</v>
      </c>
      <c r="J826" s="48" t="str">
        <f t="shared" si="51"/>
        <v>entry14</v>
      </c>
      <c r="AA826" s="26">
        <v>41703</v>
      </c>
      <c r="AB826" s="4">
        <v>2.06558225487451</v>
      </c>
      <c r="AC826" s="15">
        <v>41740</v>
      </c>
      <c r="AD826">
        <v>11.1899999999999</v>
      </c>
      <c r="AE826" s="15">
        <v>41659</v>
      </c>
      <c r="AF826">
        <v>8.8799999999999901</v>
      </c>
    </row>
    <row r="827" spans="1:32">
      <c r="A827" t="s">
        <v>2929</v>
      </c>
      <c r="B827">
        <v>57</v>
      </c>
      <c r="C827">
        <v>35</v>
      </c>
      <c r="D827">
        <v>-28.319999999999901</v>
      </c>
      <c r="E827">
        <v>13.09</v>
      </c>
      <c r="F827">
        <v>-50.64</v>
      </c>
      <c r="G827">
        <f t="shared" si="48"/>
        <v>-0.55924170616113544</v>
      </c>
      <c r="H827">
        <f t="shared" si="49"/>
        <v>0.25849131121642971</v>
      </c>
      <c r="I827" s="28">
        <f t="shared" si="50"/>
        <v>0.61403508771929827</v>
      </c>
      <c r="J827" s="48" t="str">
        <f t="shared" si="51"/>
        <v>entry14</v>
      </c>
      <c r="AA827" s="26">
        <v>41704</v>
      </c>
      <c r="AB827" s="4">
        <v>2.1355822548745098</v>
      </c>
      <c r="AC827" s="15">
        <v>41743</v>
      </c>
      <c r="AD827">
        <v>10.9299999999999</v>
      </c>
      <c r="AE827" s="15">
        <v>41660</v>
      </c>
      <c r="AF827">
        <v>8.8799999999999901</v>
      </c>
    </row>
    <row r="828" spans="1:32">
      <c r="A828" t="s">
        <v>2877</v>
      </c>
      <c r="B828">
        <v>59</v>
      </c>
      <c r="C828">
        <v>42</v>
      </c>
      <c r="D828">
        <v>-38.985608004530498</v>
      </c>
      <c r="E828">
        <v>16.27</v>
      </c>
      <c r="F828">
        <v>-63.105608004530502</v>
      </c>
      <c r="G828">
        <f t="shared" si="48"/>
        <v>-0.61778357324014099</v>
      </c>
      <c r="H828">
        <f t="shared" si="49"/>
        <v>0.25782177708884346</v>
      </c>
      <c r="I828" s="28">
        <f t="shared" si="50"/>
        <v>0.71186440677966101</v>
      </c>
      <c r="J828" s="48" t="str">
        <f t="shared" si="51"/>
        <v>entry14</v>
      </c>
      <c r="AA828" s="26">
        <v>41705</v>
      </c>
      <c r="AB828" s="4">
        <v>2.5555822548745102</v>
      </c>
      <c r="AC828" s="15">
        <v>41744</v>
      </c>
      <c r="AD828">
        <v>12.6999999999999</v>
      </c>
      <c r="AE828" s="15">
        <v>41661</v>
      </c>
      <c r="AF828">
        <v>8.8799999999999901</v>
      </c>
    </row>
    <row r="829" spans="1:32">
      <c r="A829" t="s">
        <v>2847</v>
      </c>
      <c r="B829">
        <v>57</v>
      </c>
      <c r="C829">
        <v>23</v>
      </c>
      <c r="D829">
        <v>-13.1117200764225</v>
      </c>
      <c r="E829">
        <v>5.54827992357749</v>
      </c>
      <c r="F829">
        <v>-21.62</v>
      </c>
      <c r="G829">
        <f t="shared" si="48"/>
        <v>-0.60646253822490748</v>
      </c>
      <c r="H829">
        <f t="shared" si="49"/>
        <v>0.25662719350497176</v>
      </c>
      <c r="I829" s="28">
        <f t="shared" si="50"/>
        <v>0.40350877192982454</v>
      </c>
      <c r="J829" s="48" t="str">
        <f t="shared" si="51"/>
        <v>entry14</v>
      </c>
      <c r="AA829" s="26">
        <v>41708</v>
      </c>
      <c r="AB829" s="4">
        <v>3.8055822548745102</v>
      </c>
      <c r="AC829" s="15">
        <v>41745</v>
      </c>
      <c r="AD829">
        <v>12.409999999999901</v>
      </c>
      <c r="AE829" s="15">
        <v>41662</v>
      </c>
      <c r="AF829">
        <v>8.8799999999999901</v>
      </c>
    </row>
    <row r="830" spans="1:32">
      <c r="A830" t="s">
        <v>2859</v>
      </c>
      <c r="B830">
        <v>57</v>
      </c>
      <c r="C830">
        <v>23</v>
      </c>
      <c r="D830">
        <v>-13.1117200764225</v>
      </c>
      <c r="E830">
        <v>5.54827992357749</v>
      </c>
      <c r="F830">
        <v>-21.62</v>
      </c>
      <c r="G830">
        <f t="shared" si="48"/>
        <v>-0.60646253822490748</v>
      </c>
      <c r="H830">
        <f t="shared" si="49"/>
        <v>0.25662719350497176</v>
      </c>
      <c r="I830" s="28">
        <f t="shared" si="50"/>
        <v>0.40350877192982454</v>
      </c>
      <c r="J830" s="48" t="str">
        <f t="shared" si="51"/>
        <v>entry14</v>
      </c>
      <c r="AA830" s="26">
        <v>41709</v>
      </c>
      <c r="AB830" s="4">
        <v>3.8455822548745102</v>
      </c>
      <c r="AC830" s="15">
        <v>41746</v>
      </c>
      <c r="AD830">
        <v>12.7799999999999</v>
      </c>
      <c r="AE830" s="15">
        <v>41663</v>
      </c>
      <c r="AF830">
        <v>8.8799999999999901</v>
      </c>
    </row>
    <row r="831" spans="1:32">
      <c r="A831" t="s">
        <v>2871</v>
      </c>
      <c r="B831">
        <v>57</v>
      </c>
      <c r="C831">
        <v>23</v>
      </c>
      <c r="D831">
        <v>-13.1117200764225</v>
      </c>
      <c r="E831">
        <v>5.54827992357749</v>
      </c>
      <c r="F831">
        <v>-21.62</v>
      </c>
      <c r="G831">
        <f t="shared" si="48"/>
        <v>-0.60646253822490748</v>
      </c>
      <c r="H831">
        <f t="shared" si="49"/>
        <v>0.25662719350497176</v>
      </c>
      <c r="I831" s="28">
        <f t="shared" si="50"/>
        <v>0.40350877192982454</v>
      </c>
      <c r="J831" s="48" t="str">
        <f t="shared" si="51"/>
        <v>entry14</v>
      </c>
      <c r="AA831" s="26">
        <v>41710</v>
      </c>
      <c r="AB831" s="4">
        <v>5.0855822548745104</v>
      </c>
      <c r="AC831" s="15">
        <v>41780</v>
      </c>
      <c r="AD831">
        <v>12.7799999999999</v>
      </c>
      <c r="AE831" s="15">
        <v>41666</v>
      </c>
      <c r="AF831">
        <v>8.8799999999999901</v>
      </c>
    </row>
    <row r="832" spans="1:32">
      <c r="A832" t="s">
        <v>2812</v>
      </c>
      <c r="B832">
        <v>59</v>
      </c>
      <c r="C832">
        <v>28</v>
      </c>
      <c r="D832">
        <v>-8.7880216832782896</v>
      </c>
      <c r="E832">
        <v>5.4540742280504402</v>
      </c>
      <c r="F832">
        <v>-21.4220959113287</v>
      </c>
      <c r="G832">
        <f t="shared" si="48"/>
        <v>-0.41023164678442592</v>
      </c>
      <c r="H832">
        <f t="shared" si="49"/>
        <v>0.25460040187599703</v>
      </c>
      <c r="I832" s="28">
        <f t="shared" si="50"/>
        <v>0.47457627118644069</v>
      </c>
      <c r="J832" s="48" t="str">
        <f t="shared" si="51"/>
        <v>entry14</v>
      </c>
      <c r="AA832" s="26">
        <v>41711</v>
      </c>
      <c r="AB832" s="4">
        <v>4.9455822548745099</v>
      </c>
      <c r="AC832" s="15">
        <v>41781</v>
      </c>
      <c r="AD832">
        <v>12.649999999999901</v>
      </c>
      <c r="AE832" s="15">
        <v>41667</v>
      </c>
      <c r="AF832">
        <v>8.8799999999999901</v>
      </c>
    </row>
    <row r="833" spans="1:32">
      <c r="A833" t="s">
        <v>2939</v>
      </c>
      <c r="B833">
        <v>57</v>
      </c>
      <c r="C833">
        <v>24</v>
      </c>
      <c r="D833">
        <v>-22.16</v>
      </c>
      <c r="E833">
        <v>9.51</v>
      </c>
      <c r="F833">
        <v>-37.39</v>
      </c>
      <c r="G833">
        <f t="shared" si="48"/>
        <v>-0.59267183738967633</v>
      </c>
      <c r="H833">
        <f t="shared" si="49"/>
        <v>0.25434608184006419</v>
      </c>
      <c r="I833" s="28">
        <f t="shared" si="50"/>
        <v>0.42105263157894735</v>
      </c>
      <c r="J833" s="48" t="str">
        <f t="shared" si="51"/>
        <v>entry14</v>
      </c>
      <c r="AA833" s="26">
        <v>41712</v>
      </c>
      <c r="AB833" s="4">
        <v>5.4955822548745097</v>
      </c>
      <c r="AC833" s="15">
        <v>41782</v>
      </c>
      <c r="AD833">
        <v>13.229999999999899</v>
      </c>
      <c r="AE833" s="15">
        <v>41668</v>
      </c>
      <c r="AF833">
        <v>8.8799999999999901</v>
      </c>
    </row>
    <row r="834" spans="1:32">
      <c r="A834" t="s">
        <v>2951</v>
      </c>
      <c r="B834">
        <v>57</v>
      </c>
      <c r="C834">
        <v>24</v>
      </c>
      <c r="D834">
        <v>-22.16</v>
      </c>
      <c r="E834">
        <v>9.51</v>
      </c>
      <c r="F834">
        <v>-37.39</v>
      </c>
      <c r="G834">
        <f t="shared" ref="G834:G897" si="52">D834/ABS(F834)</f>
        <v>-0.59267183738967633</v>
      </c>
      <c r="H834">
        <f t="shared" ref="H834:H897" si="53">E834/ABS(F834)</f>
        <v>0.25434608184006419</v>
      </c>
      <c r="I834" s="28">
        <f t="shared" ref="I834:I897" si="54">C834/B834</f>
        <v>0.42105263157894735</v>
      </c>
      <c r="J834" s="48" t="str">
        <f t="shared" si="51"/>
        <v>entry14</v>
      </c>
      <c r="AA834" s="26">
        <v>41715</v>
      </c>
      <c r="AB834" s="4">
        <v>5.4755822548745101</v>
      </c>
      <c r="AC834" s="15">
        <v>41785</v>
      </c>
      <c r="AD834">
        <v>14.2799999999999</v>
      </c>
      <c r="AE834" s="15">
        <v>41673</v>
      </c>
      <c r="AF834">
        <v>8.8799999999999901</v>
      </c>
    </row>
    <row r="835" spans="1:32">
      <c r="A835" t="s">
        <v>2963</v>
      </c>
      <c r="B835">
        <v>57</v>
      </c>
      <c r="C835">
        <v>24</v>
      </c>
      <c r="D835">
        <v>-22.16</v>
      </c>
      <c r="E835">
        <v>9.51</v>
      </c>
      <c r="F835">
        <v>-37.39</v>
      </c>
      <c r="G835">
        <f t="shared" si="52"/>
        <v>-0.59267183738967633</v>
      </c>
      <c r="H835">
        <f t="shared" si="53"/>
        <v>0.25434608184006419</v>
      </c>
      <c r="I835" s="28">
        <f t="shared" si="54"/>
        <v>0.42105263157894735</v>
      </c>
      <c r="J835" s="48" t="str">
        <f t="shared" ref="J835:J898" si="55">LEFT(A835,FIND("_",A835,6)-1)</f>
        <v>entry14</v>
      </c>
      <c r="AA835" s="26">
        <v>41716</v>
      </c>
      <c r="AB835" s="4">
        <v>5.2755822548745099</v>
      </c>
      <c r="AC835" s="15">
        <v>41786</v>
      </c>
      <c r="AD835">
        <v>15.9599999999999</v>
      </c>
      <c r="AE835" s="15">
        <v>41674</v>
      </c>
      <c r="AF835">
        <v>8.8799999999999901</v>
      </c>
    </row>
    <row r="836" spans="1:32">
      <c r="A836" t="s">
        <v>2943</v>
      </c>
      <c r="B836">
        <v>57</v>
      </c>
      <c r="C836">
        <v>21</v>
      </c>
      <c r="D836">
        <v>-21.88</v>
      </c>
      <c r="E836">
        <v>10.14</v>
      </c>
      <c r="F836">
        <v>-39.880000000000003</v>
      </c>
      <c r="G836">
        <f t="shared" si="52"/>
        <v>-0.54864593781344029</v>
      </c>
      <c r="H836">
        <f t="shared" si="53"/>
        <v>0.2542627883650953</v>
      </c>
      <c r="I836" s="28">
        <f t="shared" si="54"/>
        <v>0.36842105263157893</v>
      </c>
      <c r="J836" s="48" t="str">
        <f t="shared" si="55"/>
        <v>entry14</v>
      </c>
      <c r="AA836" s="26">
        <v>41717</v>
      </c>
      <c r="AB836" s="4">
        <v>5.2055822548745097</v>
      </c>
      <c r="AC836" s="15">
        <v>41787</v>
      </c>
      <c r="AD836">
        <v>14.559999999999899</v>
      </c>
      <c r="AE836" s="15">
        <v>41675</v>
      </c>
      <c r="AF836">
        <v>8.8799999999999901</v>
      </c>
    </row>
    <row r="837" spans="1:32">
      <c r="A837" t="s">
        <v>2955</v>
      </c>
      <c r="B837">
        <v>57</v>
      </c>
      <c r="C837">
        <v>21</v>
      </c>
      <c r="D837">
        <v>-21.88</v>
      </c>
      <c r="E837">
        <v>10.14</v>
      </c>
      <c r="F837">
        <v>-39.880000000000003</v>
      </c>
      <c r="G837">
        <f t="shared" si="52"/>
        <v>-0.54864593781344029</v>
      </c>
      <c r="H837">
        <f t="shared" si="53"/>
        <v>0.2542627883650953</v>
      </c>
      <c r="I837" s="28">
        <f t="shared" si="54"/>
        <v>0.36842105263157893</v>
      </c>
      <c r="J837" s="48" t="str">
        <f t="shared" si="55"/>
        <v>entry14</v>
      </c>
      <c r="AA837" s="26">
        <v>41718</v>
      </c>
      <c r="AB837" s="4">
        <v>6.1755822548745103</v>
      </c>
      <c r="AC837" s="15">
        <v>41821</v>
      </c>
      <c r="AD837">
        <v>14.559999999999899</v>
      </c>
      <c r="AE837" s="15">
        <v>41676</v>
      </c>
      <c r="AF837">
        <v>8.8799999999999901</v>
      </c>
    </row>
    <row r="838" spans="1:32">
      <c r="A838" t="s">
        <v>2967</v>
      </c>
      <c r="B838">
        <v>57</v>
      </c>
      <c r="C838">
        <v>21</v>
      </c>
      <c r="D838">
        <v>-21.88</v>
      </c>
      <c r="E838">
        <v>10.14</v>
      </c>
      <c r="F838">
        <v>-39.880000000000003</v>
      </c>
      <c r="G838">
        <f t="shared" si="52"/>
        <v>-0.54864593781344029</v>
      </c>
      <c r="H838">
        <f t="shared" si="53"/>
        <v>0.2542627883650953</v>
      </c>
      <c r="I838" s="28">
        <f t="shared" si="54"/>
        <v>0.36842105263157893</v>
      </c>
      <c r="J838" s="48" t="str">
        <f t="shared" si="55"/>
        <v>entry14</v>
      </c>
      <c r="AA838" s="26">
        <v>41719</v>
      </c>
      <c r="AB838" s="4">
        <v>5.9455822548745099</v>
      </c>
      <c r="AC838" s="15">
        <v>41822</v>
      </c>
      <c r="AD838">
        <v>14.559999999999899</v>
      </c>
      <c r="AE838" s="15">
        <v>41677</v>
      </c>
      <c r="AF838">
        <v>8.8799999999999901</v>
      </c>
    </row>
    <row r="839" spans="1:32">
      <c r="A839" t="s">
        <v>2902</v>
      </c>
      <c r="B839">
        <v>59</v>
      </c>
      <c r="C839">
        <v>37</v>
      </c>
      <c r="D839">
        <v>-23.064510031498301</v>
      </c>
      <c r="E839">
        <v>15.31</v>
      </c>
      <c r="F839">
        <v>-60.824510031498299</v>
      </c>
      <c r="G839">
        <f t="shared" si="52"/>
        <v>-0.37919762969819604</v>
      </c>
      <c r="H839">
        <f t="shared" si="53"/>
        <v>0.25170774071294016</v>
      </c>
      <c r="I839" s="28">
        <f t="shared" si="54"/>
        <v>0.6271186440677966</v>
      </c>
      <c r="J839" s="48" t="str">
        <f t="shared" si="55"/>
        <v>entry14</v>
      </c>
      <c r="AA839" s="26">
        <v>41722</v>
      </c>
      <c r="AB839" s="4">
        <v>5.7455822548745097</v>
      </c>
      <c r="AC839" s="15">
        <v>41823</v>
      </c>
      <c r="AD839">
        <v>14.559999999999899</v>
      </c>
      <c r="AE839" s="15">
        <v>41680</v>
      </c>
      <c r="AF839">
        <v>8.8799999999999901</v>
      </c>
    </row>
    <row r="840" spans="1:32">
      <c r="A840" t="s">
        <v>2785</v>
      </c>
      <c r="B840">
        <v>59</v>
      </c>
      <c r="C840">
        <v>37</v>
      </c>
      <c r="D840">
        <v>-33.148796183702601</v>
      </c>
      <c r="E840">
        <v>13.013299727626</v>
      </c>
      <c r="F840">
        <v>-52.102095911328703</v>
      </c>
      <c r="G840">
        <f t="shared" si="52"/>
        <v>-0.63622769111088606</v>
      </c>
      <c r="H840">
        <f t="shared" si="53"/>
        <v>0.24976537891629197</v>
      </c>
      <c r="I840" s="28">
        <f t="shared" si="54"/>
        <v>0.6271186440677966</v>
      </c>
      <c r="J840" s="48" t="str">
        <f t="shared" si="55"/>
        <v>entry14</v>
      </c>
      <c r="AA840" s="26">
        <v>41723</v>
      </c>
      <c r="AB840" s="4">
        <v>5.7855822548745097</v>
      </c>
      <c r="AC840" s="15">
        <v>41824</v>
      </c>
      <c r="AD840">
        <v>14.559999999999899</v>
      </c>
      <c r="AE840" s="15">
        <v>41681</v>
      </c>
      <c r="AF840">
        <v>8.8799999999999901</v>
      </c>
    </row>
    <row r="841" spans="1:32">
      <c r="A841" t="s">
        <v>2944</v>
      </c>
      <c r="B841">
        <v>57</v>
      </c>
      <c r="C841">
        <v>25</v>
      </c>
      <c r="D841">
        <v>-16.899999999999999</v>
      </c>
      <c r="E841">
        <v>9.52</v>
      </c>
      <c r="F841">
        <v>-38.659999999999997</v>
      </c>
      <c r="G841">
        <f t="shared" si="52"/>
        <v>-0.43714433523021212</v>
      </c>
      <c r="H841">
        <f t="shared" si="53"/>
        <v>0.24624935333678222</v>
      </c>
      <c r="I841" s="28">
        <f t="shared" si="54"/>
        <v>0.43859649122807015</v>
      </c>
      <c r="J841" s="48" t="str">
        <f t="shared" si="55"/>
        <v>entry14</v>
      </c>
      <c r="AA841" s="26">
        <v>41724</v>
      </c>
      <c r="AB841" s="4">
        <v>4.0855822548745104</v>
      </c>
      <c r="AC841" s="15">
        <v>41827</v>
      </c>
      <c r="AD841">
        <v>15.069999999999901</v>
      </c>
      <c r="AE841" s="15">
        <v>41682</v>
      </c>
      <c r="AF841">
        <v>8.8799999999999901</v>
      </c>
    </row>
    <row r="842" spans="1:32">
      <c r="A842" t="s">
        <v>2956</v>
      </c>
      <c r="B842">
        <v>57</v>
      </c>
      <c r="C842">
        <v>25</v>
      </c>
      <c r="D842">
        <v>-16.899999999999999</v>
      </c>
      <c r="E842">
        <v>9.52</v>
      </c>
      <c r="F842">
        <v>-38.659999999999997</v>
      </c>
      <c r="G842">
        <f t="shared" si="52"/>
        <v>-0.43714433523021212</v>
      </c>
      <c r="H842">
        <f t="shared" si="53"/>
        <v>0.24624935333678222</v>
      </c>
      <c r="I842" s="28">
        <f t="shared" si="54"/>
        <v>0.43859649122807015</v>
      </c>
      <c r="J842" s="48" t="str">
        <f t="shared" si="55"/>
        <v>entry14</v>
      </c>
      <c r="AA842" s="26">
        <v>41750</v>
      </c>
      <c r="AB842" s="4">
        <v>4.0855822548745104</v>
      </c>
      <c r="AC842" s="15">
        <v>41828</v>
      </c>
      <c r="AD842">
        <v>15.069999999999901</v>
      </c>
      <c r="AE842" s="15">
        <v>41683</v>
      </c>
      <c r="AF842">
        <v>8.8799999999999901</v>
      </c>
    </row>
    <row r="843" spans="1:32">
      <c r="A843" t="s">
        <v>2968</v>
      </c>
      <c r="B843">
        <v>57</v>
      </c>
      <c r="C843">
        <v>25</v>
      </c>
      <c r="D843">
        <v>-16.899999999999999</v>
      </c>
      <c r="E843">
        <v>9.52</v>
      </c>
      <c r="F843">
        <v>-38.659999999999997</v>
      </c>
      <c r="G843">
        <f t="shared" si="52"/>
        <v>-0.43714433523021212</v>
      </c>
      <c r="H843">
        <f t="shared" si="53"/>
        <v>0.24624935333678222</v>
      </c>
      <c r="I843" s="28">
        <f t="shared" si="54"/>
        <v>0.43859649122807015</v>
      </c>
      <c r="J843" s="48" t="str">
        <f t="shared" si="55"/>
        <v>entry14</v>
      </c>
      <c r="AA843" s="26">
        <v>41751</v>
      </c>
      <c r="AB843" s="4">
        <v>4.2355822548745099</v>
      </c>
      <c r="AC843" s="15">
        <v>41829</v>
      </c>
      <c r="AD843">
        <v>15.069999999999901</v>
      </c>
      <c r="AE843" s="15">
        <v>41701</v>
      </c>
      <c r="AF843">
        <v>8.8799999999999901</v>
      </c>
    </row>
    <row r="844" spans="1:32">
      <c r="A844" t="s">
        <v>2890</v>
      </c>
      <c r="B844">
        <v>59</v>
      </c>
      <c r="C844">
        <v>38</v>
      </c>
      <c r="D844">
        <v>-20.7845100314983</v>
      </c>
      <c r="E844">
        <v>15.31</v>
      </c>
      <c r="F844">
        <v>-62.474510031498298</v>
      </c>
      <c r="G844">
        <f t="shared" si="52"/>
        <v>-0.33268784374650073</v>
      </c>
      <c r="H844">
        <f t="shared" si="53"/>
        <v>0.24505994512451607</v>
      </c>
      <c r="I844" s="28">
        <f t="shared" si="54"/>
        <v>0.64406779661016944</v>
      </c>
      <c r="J844" s="48" t="str">
        <f t="shared" si="55"/>
        <v>entry14</v>
      </c>
      <c r="AA844" s="26">
        <v>41752</v>
      </c>
      <c r="AB844" s="4">
        <v>4.35558225487451</v>
      </c>
      <c r="AC844" s="15">
        <v>41830</v>
      </c>
      <c r="AD844">
        <v>15.069999999999901</v>
      </c>
      <c r="AE844" s="15">
        <v>41702</v>
      </c>
      <c r="AF844">
        <v>9.0399999999999991</v>
      </c>
    </row>
    <row r="845" spans="1:32">
      <c r="A845" t="s">
        <v>2876</v>
      </c>
      <c r="B845">
        <v>59</v>
      </c>
      <c r="C845">
        <v>33</v>
      </c>
      <c r="D845">
        <v>-24.7845100314983</v>
      </c>
      <c r="E845">
        <v>10.58</v>
      </c>
      <c r="F845">
        <v>-43.2145100314983</v>
      </c>
      <c r="G845">
        <f t="shared" si="52"/>
        <v>-0.57352287491940335</v>
      </c>
      <c r="H845">
        <f t="shared" si="53"/>
        <v>0.24482517543964802</v>
      </c>
      <c r="I845" s="28">
        <f t="shared" si="54"/>
        <v>0.55932203389830504</v>
      </c>
      <c r="J845" s="48" t="str">
        <f t="shared" si="55"/>
        <v>entry14</v>
      </c>
      <c r="AA845" s="26">
        <v>41753</v>
      </c>
      <c r="AB845" s="4">
        <v>4.4655822548745103</v>
      </c>
      <c r="AC845" s="15">
        <v>41831</v>
      </c>
      <c r="AD845">
        <v>15.069999999999901</v>
      </c>
      <c r="AE845" s="15">
        <v>41703</v>
      </c>
      <c r="AF845">
        <v>8.7099999999999902</v>
      </c>
    </row>
    <row r="846" spans="1:32">
      <c r="A846" t="s">
        <v>2940</v>
      </c>
      <c r="B846">
        <v>57</v>
      </c>
      <c r="C846">
        <v>28</v>
      </c>
      <c r="D846">
        <v>-18.28</v>
      </c>
      <c r="E846">
        <v>8.89</v>
      </c>
      <c r="F846">
        <v>-36.4</v>
      </c>
      <c r="G846">
        <f t="shared" si="52"/>
        <v>-0.5021978021978023</v>
      </c>
      <c r="H846">
        <f t="shared" si="53"/>
        <v>0.24423076923076925</v>
      </c>
      <c r="I846" s="28">
        <f t="shared" si="54"/>
        <v>0.49122807017543857</v>
      </c>
      <c r="J846" s="48" t="str">
        <f t="shared" si="55"/>
        <v>entry14</v>
      </c>
      <c r="AA846" s="26">
        <v>41754</v>
      </c>
      <c r="AB846" s="4">
        <v>4.9355822548745101</v>
      </c>
      <c r="AC846" s="15">
        <v>41834</v>
      </c>
      <c r="AD846">
        <v>15.069999999999901</v>
      </c>
      <c r="AE846" s="15">
        <v>41704</v>
      </c>
      <c r="AF846">
        <v>8.6199999999999992</v>
      </c>
    </row>
    <row r="847" spans="1:32">
      <c r="A847" t="s">
        <v>2952</v>
      </c>
      <c r="B847">
        <v>57</v>
      </c>
      <c r="C847">
        <v>28</v>
      </c>
      <c r="D847">
        <v>-18.28</v>
      </c>
      <c r="E847">
        <v>8.89</v>
      </c>
      <c r="F847">
        <v>-36.4</v>
      </c>
      <c r="G847">
        <f t="shared" si="52"/>
        <v>-0.5021978021978023</v>
      </c>
      <c r="H847">
        <f t="shared" si="53"/>
        <v>0.24423076923076925</v>
      </c>
      <c r="I847" s="28">
        <f t="shared" si="54"/>
        <v>0.49122807017543857</v>
      </c>
      <c r="J847" s="48" t="str">
        <f t="shared" si="55"/>
        <v>entry14</v>
      </c>
      <c r="AA847" s="26">
        <v>41757</v>
      </c>
      <c r="AB847" s="4">
        <v>5.0055822548745104</v>
      </c>
      <c r="AC847" s="15">
        <v>41835</v>
      </c>
      <c r="AD847">
        <v>15.069999999999901</v>
      </c>
      <c r="AE847" s="15">
        <v>41705</v>
      </c>
      <c r="AF847">
   